359">
        <v>37</v>
      </c>
      <c r="C10359">
        <v>4</v>
      </c>
      <c r="D10359">
        <v>63</v>
      </c>
      <c r="E10359">
        <v>0</v>
      </c>
      <c r="F10359">
        <f t="shared" si="644"/>
        <v>2.5216579411192641</v>
      </c>
      <c r="G10359">
        <f t="shared" si="645"/>
        <v>7.4353756355633918E-2</v>
      </c>
      <c r="H10359">
        <f t="shared" si="646"/>
        <v>7.7263143628575989E-2</v>
      </c>
      <c r="I10359">
        <f t="shared" si="647"/>
        <v>0</v>
      </c>
    </row>
    <row r="10360" spans="1:9" x14ac:dyDescent="0.3">
      <c r="A10360">
        <v>1</v>
      </c>
      <c r="B10360">
        <v>30</v>
      </c>
      <c r="C10360">
        <v>7</v>
      </c>
      <c r="D10360">
        <v>60</v>
      </c>
      <c r="E10360">
        <v>0</v>
      </c>
      <c r="F10360">
        <f t="shared" si="644"/>
        <v>2.6176922145768442</v>
      </c>
      <c r="G10360">
        <f t="shared" si="645"/>
        <v>6.8008422832798593E-2</v>
      </c>
      <c r="H10360">
        <f t="shared" si="646"/>
        <v>7.0431501711630623E-2</v>
      </c>
      <c r="I10360">
        <f t="shared" si="647"/>
        <v>0</v>
      </c>
    </row>
    <row r="10361" spans="1:9" x14ac:dyDescent="0.3">
      <c r="A10361">
        <v>4</v>
      </c>
      <c r="B10361">
        <v>48</v>
      </c>
      <c r="C10361">
        <v>6</v>
      </c>
      <c r="D10361">
        <v>76</v>
      </c>
      <c r="E10361">
        <v>0</v>
      </c>
      <c r="F10361">
        <f t="shared" si="644"/>
        <v>2.6955716332281976</v>
      </c>
      <c r="G10361">
        <f t="shared" si="645"/>
        <v>6.3235170114865097E-2</v>
      </c>
      <c r="H10361">
        <f t="shared" si="646"/>
        <v>6.5323010224541414E-2</v>
      </c>
      <c r="I10361">
        <f t="shared" si="647"/>
        <v>0</v>
      </c>
    </row>
    <row r="10362" spans="1:9" x14ac:dyDescent="0.3">
      <c r="A10362">
        <v>1</v>
      </c>
      <c r="B10362">
        <v>27</v>
      </c>
      <c r="C10362">
        <v>2</v>
      </c>
      <c r="D10362">
        <v>52</v>
      </c>
      <c r="E10362">
        <v>0</v>
      </c>
      <c r="F10362">
        <f t="shared" si="644"/>
        <v>2.9926002648880066</v>
      </c>
      <c r="G10362">
        <f t="shared" si="645"/>
        <v>4.7761290250157719E-2</v>
      </c>
      <c r="H10362">
        <f t="shared" si="646"/>
        <v>4.8939530086630864E-2</v>
      </c>
      <c r="I10362">
        <f t="shared" si="647"/>
        <v>0</v>
      </c>
    </row>
    <row r="10363" spans="1:9" x14ac:dyDescent="0.3">
      <c r="A10363">
        <v>1</v>
      </c>
      <c r="B10363">
        <v>29</v>
      </c>
      <c r="C10363">
        <v>5</v>
      </c>
      <c r="D10363">
        <v>49</v>
      </c>
      <c r="E10363">
        <v>0</v>
      </c>
      <c r="F10363">
        <f t="shared" si="644"/>
        <v>3.136594468980288</v>
      </c>
      <c r="G10363">
        <f t="shared" si="645"/>
        <v>4.1622755099354265E-2</v>
      </c>
      <c r="H10363">
        <f t="shared" si="646"/>
        <v>4.2513794702644006E-2</v>
      </c>
      <c r="I10363">
        <f t="shared" si="647"/>
        <v>0</v>
      </c>
    </row>
    <row r="10364" spans="1:9" x14ac:dyDescent="0.3">
      <c r="A10364">
        <v>1</v>
      </c>
      <c r="B10364">
        <v>33</v>
      </c>
      <c r="C10364">
        <v>6</v>
      </c>
      <c r="D10364">
        <v>58</v>
      </c>
      <c r="E10364">
        <v>0</v>
      </c>
      <c r="F10364">
        <f t="shared" si="644"/>
        <v>2.7307230921771959</v>
      </c>
      <c r="G10364">
        <f t="shared" si="645"/>
        <v>6.1184614458993543E-2</v>
      </c>
      <c r="H10364">
        <f t="shared" si="646"/>
        <v>6.3136426621230812E-2</v>
      </c>
      <c r="I10364">
        <f t="shared" si="647"/>
        <v>0</v>
      </c>
    </row>
    <row r="10365" spans="1:9" x14ac:dyDescent="0.3">
      <c r="A10365">
        <v>2</v>
      </c>
      <c r="B10365">
        <v>35</v>
      </c>
      <c r="C10365">
        <v>8</v>
      </c>
      <c r="D10365">
        <v>90</v>
      </c>
      <c r="E10365">
        <v>1</v>
      </c>
      <c r="F10365">
        <f t="shared" si="644"/>
        <v>1.4713395869052688</v>
      </c>
      <c r="G10365">
        <f t="shared" si="645"/>
        <v>0.18673908874083842</v>
      </c>
      <c r="H10365">
        <f t="shared" si="646"/>
        <v>1.6780428837666967</v>
      </c>
      <c r="I10365">
        <f t="shared" si="647"/>
        <v>0</v>
      </c>
    </row>
    <row r="10366" spans="1:9" x14ac:dyDescent="0.3">
      <c r="A10366">
        <v>1</v>
      </c>
      <c r="B10366">
        <v>53</v>
      </c>
      <c r="C10366">
        <v>10</v>
      </c>
      <c r="D10366">
        <v>80</v>
      </c>
      <c r="E10366">
        <v>0</v>
      </c>
      <c r="F10366">
        <f t="shared" si="644"/>
        <v>1.788838444639711</v>
      </c>
      <c r="G10366">
        <f t="shared" si="645"/>
        <v>0.14321519260852331</v>
      </c>
      <c r="H10366">
        <f t="shared" si="646"/>
        <v>0.15456849180847326</v>
      </c>
      <c r="I10366">
        <f t="shared" si="647"/>
        <v>0</v>
      </c>
    </row>
    <row r="10367" spans="1:9" x14ac:dyDescent="0.3">
      <c r="A10367">
        <v>1</v>
      </c>
      <c r="B10367">
        <v>58</v>
      </c>
      <c r="C10367">
        <v>17</v>
      </c>
      <c r="D10367">
        <v>87</v>
      </c>
      <c r="E10367">
        <v>0</v>
      </c>
      <c r="F10367">
        <f t="shared" si="644"/>
        <v>1.4663158796338962</v>
      </c>
      <c r="G10367">
        <f t="shared" si="645"/>
        <v>0.18750322805739708</v>
      </c>
      <c r="H10367">
        <f t="shared" si="646"/>
        <v>0.2076433377798563</v>
      </c>
      <c r="I10367">
        <f t="shared" si="647"/>
        <v>0</v>
      </c>
    </row>
    <row r="10368" spans="1:9" x14ac:dyDescent="0.3">
      <c r="A10368">
        <v>1</v>
      </c>
      <c r="B10368">
        <v>33</v>
      </c>
      <c r="C10368">
        <v>4</v>
      </c>
      <c r="D10368">
        <v>79</v>
      </c>
      <c r="E10368">
        <v>0</v>
      </c>
      <c r="F10368">
        <f t="shared" si="644"/>
        <v>1.7457306050231853</v>
      </c>
      <c r="G10368">
        <f t="shared" si="645"/>
        <v>0.14858650306644966</v>
      </c>
      <c r="H10368">
        <f t="shared" si="646"/>
        <v>0.16085737307860606</v>
      </c>
      <c r="I10368">
        <f t="shared" si="647"/>
        <v>0</v>
      </c>
    </row>
    <row r="10369" spans="1:9" x14ac:dyDescent="0.3">
      <c r="A10369">
        <v>1</v>
      </c>
      <c r="B10369">
        <v>27</v>
      </c>
      <c r="C10369">
        <v>2</v>
      </c>
      <c r="D10369">
        <v>52</v>
      </c>
      <c r="E10369">
        <v>0</v>
      </c>
      <c r="F10369">
        <f t="shared" si="644"/>
        <v>2.9926002648880066</v>
      </c>
      <c r="G10369">
        <f t="shared" si="645"/>
        <v>4.7761290250157719E-2</v>
      </c>
      <c r="H10369">
        <f t="shared" si="646"/>
        <v>4.8939530086630864E-2</v>
      </c>
      <c r="I10369">
        <f t="shared" si="647"/>
        <v>0</v>
      </c>
    </row>
    <row r="10370" spans="1:9" x14ac:dyDescent="0.3">
      <c r="A10370">
        <v>1</v>
      </c>
      <c r="B10370">
        <v>26</v>
      </c>
      <c r="C10370">
        <v>4</v>
      </c>
      <c r="D10370">
        <v>43</v>
      </c>
      <c r="E10370">
        <v>0</v>
      </c>
      <c r="F10370">
        <f t="shared" si="644"/>
        <v>3.4063050123332244</v>
      </c>
      <c r="G10370">
        <f t="shared" si="645"/>
        <v>3.2098997513983527E-2</v>
      </c>
      <c r="H10370">
        <f t="shared" si="646"/>
        <v>3.2625467094583187E-2</v>
      </c>
      <c r="I10370">
        <f t="shared" si="647"/>
        <v>0</v>
      </c>
    </row>
    <row r="10371" spans="1:9" x14ac:dyDescent="0.3">
      <c r="A10371">
        <v>1</v>
      </c>
      <c r="B10371">
        <v>41</v>
      </c>
      <c r="C10371">
        <v>4</v>
      </c>
      <c r="D10371">
        <v>47</v>
      </c>
      <c r="E10371">
        <v>0</v>
      </c>
      <c r="F10371">
        <f t="shared" ref="F10371:F10434" si="648">$K$2+$K$3*A10371+$K$4*B10371+$K$5*C10371+$K$6*D10371</f>
        <v>3.297585277215342</v>
      </c>
      <c r="G10371">
        <f t="shared" ref="G10371:G10434" si="649">1/(1+EXP(F10371))</f>
        <v>3.5654121427519364E-2</v>
      </c>
      <c r="H10371">
        <f t="shared" ref="H10371:H10434" si="650">-1*(E10371*LN(G10371)+(1-E10371)*LN(1-G10371))</f>
        <v>3.6305253523528112E-2</v>
      </c>
      <c r="I10371">
        <f t="shared" ref="I10371:I10434" si="651">IF(G10371&gt;=0.5,1,0)</f>
        <v>0</v>
      </c>
    </row>
    <row r="10372" spans="1:9" x14ac:dyDescent="0.3">
      <c r="A10372">
        <v>1</v>
      </c>
      <c r="B10372">
        <v>48</v>
      </c>
      <c r="C10372">
        <v>2</v>
      </c>
      <c r="D10372">
        <v>64</v>
      </c>
      <c r="E10372">
        <v>0</v>
      </c>
      <c r="F10372">
        <f t="shared" si="648"/>
        <v>2.5385479111751539</v>
      </c>
      <c r="G10372">
        <f t="shared" si="649"/>
        <v>7.3199624185746825E-2</v>
      </c>
      <c r="H10372">
        <f t="shared" si="650"/>
        <v>7.6017080927393552E-2</v>
      </c>
      <c r="I10372">
        <f t="shared" si="651"/>
        <v>0</v>
      </c>
    </row>
    <row r="10373" spans="1:9" x14ac:dyDescent="0.3">
      <c r="A10373">
        <v>1</v>
      </c>
      <c r="B10373">
        <v>44</v>
      </c>
      <c r="C10373">
        <v>9</v>
      </c>
      <c r="D10373">
        <v>53</v>
      </c>
      <c r="E10373">
        <v>0</v>
      </c>
      <c r="F10373">
        <f t="shared" si="648"/>
        <v>3.0170037033253725</v>
      </c>
      <c r="G10373">
        <f t="shared" si="649"/>
        <v>4.6663587148065358E-2</v>
      </c>
      <c r="H10373">
        <f t="shared" si="650"/>
        <v>4.7787433577298699E-2</v>
      </c>
      <c r="I10373">
        <f t="shared" si="651"/>
        <v>0</v>
      </c>
    </row>
    <row r="10374" spans="1:9" x14ac:dyDescent="0.3">
      <c r="A10374">
        <v>1</v>
      </c>
      <c r="B10374">
        <v>21</v>
      </c>
      <c r="C10374">
        <v>2</v>
      </c>
      <c r="D10374">
        <v>49</v>
      </c>
      <c r="E10374">
        <v>0</v>
      </c>
      <c r="F10374">
        <f t="shared" si="648"/>
        <v>3.1021166924299948</v>
      </c>
      <c r="G10374">
        <f t="shared" si="649"/>
        <v>4.3020027843756074E-2</v>
      </c>
      <c r="H10374">
        <f t="shared" si="650"/>
        <v>4.39728154845931E-2</v>
      </c>
      <c r="I10374">
        <f t="shared" si="651"/>
        <v>0</v>
      </c>
    </row>
    <row r="10375" spans="1:9" x14ac:dyDescent="0.3">
      <c r="A10375">
        <v>2</v>
      </c>
      <c r="B10375">
        <v>47</v>
      </c>
      <c r="C10375">
        <v>14</v>
      </c>
      <c r="D10375">
        <v>77</v>
      </c>
      <c r="E10375">
        <v>0</v>
      </c>
      <c r="F10375">
        <f t="shared" si="648"/>
        <v>2.1321017120170782</v>
      </c>
      <c r="G10375">
        <f t="shared" si="649"/>
        <v>0.10601563414267004</v>
      </c>
      <c r="H10375">
        <f t="shared" si="650"/>
        <v>0.11206699181687282</v>
      </c>
      <c r="I10375">
        <f t="shared" si="651"/>
        <v>0</v>
      </c>
    </row>
    <row r="10376" spans="1:9" x14ac:dyDescent="0.3">
      <c r="A10376">
        <v>1</v>
      </c>
      <c r="B10376">
        <v>27</v>
      </c>
      <c r="C10376">
        <v>5</v>
      </c>
      <c r="D10376">
        <v>54</v>
      </c>
      <c r="E10376">
        <v>0</v>
      </c>
      <c r="F10376">
        <f t="shared" si="648"/>
        <v>2.8901205155640386</v>
      </c>
      <c r="G10376">
        <f t="shared" si="649"/>
        <v>5.2644107674004258E-2</v>
      </c>
      <c r="H10376">
        <f t="shared" si="650"/>
        <v>5.4080446124728301E-2</v>
      </c>
      <c r="I10376">
        <f t="shared" si="651"/>
        <v>0</v>
      </c>
    </row>
    <row r="10377" spans="1:9" x14ac:dyDescent="0.3">
      <c r="A10377">
        <v>1</v>
      </c>
      <c r="B10377">
        <v>33</v>
      </c>
      <c r="C10377">
        <v>7</v>
      </c>
      <c r="D10377">
        <v>50</v>
      </c>
      <c r="E10377">
        <v>0</v>
      </c>
      <c r="F10377">
        <f t="shared" si="648"/>
        <v>3.1053112402277097</v>
      </c>
      <c r="G10377">
        <f t="shared" si="649"/>
        <v>4.2888702357435138E-2</v>
      </c>
      <c r="H10377">
        <f t="shared" si="650"/>
        <v>4.3835595814247126E-2</v>
      </c>
      <c r="I10377">
        <f t="shared" si="651"/>
        <v>0</v>
      </c>
    </row>
    <row r="10378" spans="1:9" x14ac:dyDescent="0.3">
      <c r="A10378">
        <v>1</v>
      </c>
      <c r="B10378">
        <v>28</v>
      </c>
      <c r="C10378">
        <v>4</v>
      </c>
      <c r="D10378">
        <v>49</v>
      </c>
      <c r="E10378">
        <v>0</v>
      </c>
      <c r="F10378">
        <f t="shared" si="648"/>
        <v>3.1339833454329131</v>
      </c>
      <c r="G10378">
        <f t="shared" si="649"/>
        <v>4.1727038359799101E-2</v>
      </c>
      <c r="H10378">
        <f t="shared" si="650"/>
        <v>4.2622612952517437E-2</v>
      </c>
      <c r="I10378">
        <f t="shared" si="651"/>
        <v>0</v>
      </c>
    </row>
    <row r="10379" spans="1:9" x14ac:dyDescent="0.3">
      <c r="A10379">
        <v>1</v>
      </c>
      <c r="B10379">
        <v>32</v>
      </c>
      <c r="C10379">
        <v>8</v>
      </c>
      <c r="D10379">
        <v>59</v>
      </c>
      <c r="E10379">
        <v>0</v>
      </c>
      <c r="F10379">
        <f t="shared" si="648"/>
        <v>2.6727954575164485</v>
      </c>
      <c r="G10379">
        <f t="shared" si="649"/>
        <v>6.4597847447266779E-2</v>
      </c>
      <c r="H10379">
        <f t="shared" si="650"/>
        <v>6.6778732482037723E-2</v>
      </c>
      <c r="I10379">
        <f t="shared" si="651"/>
        <v>0</v>
      </c>
    </row>
    <row r="10380" spans="1:9" x14ac:dyDescent="0.3">
      <c r="A10380">
        <v>1</v>
      </c>
      <c r="B10380">
        <v>36</v>
      </c>
      <c r="C10380">
        <v>4</v>
      </c>
      <c r="D10380">
        <v>58</v>
      </c>
      <c r="E10380">
        <v>0</v>
      </c>
      <c r="F10380">
        <f t="shared" si="648"/>
        <v>2.7521452509906128</v>
      </c>
      <c r="G10380">
        <f t="shared" si="649"/>
        <v>5.9965608730439331E-2</v>
      </c>
      <c r="H10380">
        <f t="shared" si="650"/>
        <v>6.1838817930376121E-2</v>
      </c>
      <c r="I10380">
        <f t="shared" si="651"/>
        <v>0</v>
      </c>
    </row>
    <row r="10381" spans="1:9" x14ac:dyDescent="0.3">
      <c r="A10381">
        <v>1</v>
      </c>
      <c r="B10381">
        <v>43</v>
      </c>
      <c r="C10381">
        <v>8</v>
      </c>
      <c r="D10381">
        <v>51</v>
      </c>
      <c r="E10381">
        <v>0</v>
      </c>
      <c r="F10381">
        <f t="shared" si="648"/>
        <v>3.1087190561991904</v>
      </c>
      <c r="G10381">
        <f t="shared" si="649"/>
        <v>4.2749031735492729E-2</v>
      </c>
      <c r="H10381">
        <f t="shared" si="650"/>
        <v>4.3689677118838588E-2</v>
      </c>
      <c r="I10381">
        <f t="shared" si="651"/>
        <v>0</v>
      </c>
    </row>
    <row r="10382" spans="1:9" x14ac:dyDescent="0.3">
      <c r="A10382">
        <v>2</v>
      </c>
      <c r="B10382">
        <v>28</v>
      </c>
      <c r="C10382">
        <v>3</v>
      </c>
      <c r="D10382">
        <v>82</v>
      </c>
      <c r="E10382">
        <v>0</v>
      </c>
      <c r="F10382">
        <f t="shared" si="648"/>
        <v>1.8249321124898978</v>
      </c>
      <c r="G10382">
        <f t="shared" si="649"/>
        <v>0.13884311036603478</v>
      </c>
      <c r="H10382">
        <f t="shared" si="650"/>
        <v>0.1494785732284486</v>
      </c>
      <c r="I10382">
        <f t="shared" si="651"/>
        <v>0</v>
      </c>
    </row>
    <row r="10383" spans="1:9" x14ac:dyDescent="0.3">
      <c r="A10383">
        <v>1</v>
      </c>
      <c r="B10383">
        <v>35</v>
      </c>
      <c r="C10383">
        <v>7</v>
      </c>
      <c r="D10383">
        <v>69</v>
      </c>
      <c r="E10383">
        <v>1</v>
      </c>
      <c r="F10383">
        <f t="shared" si="648"/>
        <v>2.2198674765896431</v>
      </c>
      <c r="G10383">
        <f t="shared" si="649"/>
        <v>9.798051613691415E-2</v>
      </c>
      <c r="H10383">
        <f t="shared" si="650"/>
        <v>2.3229866350073207</v>
      </c>
      <c r="I10383">
        <f t="shared" si="651"/>
        <v>0</v>
      </c>
    </row>
    <row r="10384" spans="1:9" x14ac:dyDescent="0.3">
      <c r="A10384">
        <v>1</v>
      </c>
      <c r="B10384">
        <v>40</v>
      </c>
      <c r="C10384">
        <v>8</v>
      </c>
      <c r="D10384">
        <v>57</v>
      </c>
      <c r="E10384">
        <v>0</v>
      </c>
      <c r="F10384">
        <f t="shared" si="648"/>
        <v>2.8097529833907107</v>
      </c>
      <c r="G10384">
        <f t="shared" si="649"/>
        <v>5.6799412840086209E-2</v>
      </c>
      <c r="H10384">
        <f t="shared" si="650"/>
        <v>5.8476307240177029E-2</v>
      </c>
      <c r="I10384">
        <f t="shared" si="651"/>
        <v>0</v>
      </c>
    </row>
    <row r="10385" spans="1:9" x14ac:dyDescent="0.3">
      <c r="A10385">
        <v>1</v>
      </c>
      <c r="B10385">
        <v>20</v>
      </c>
      <c r="C10385">
        <v>2</v>
      </c>
      <c r="D10385">
        <v>89</v>
      </c>
      <c r="E10385">
        <v>1</v>
      </c>
      <c r="F10385">
        <f t="shared" si="648"/>
        <v>1.2102582828245003</v>
      </c>
      <c r="G10385">
        <f t="shared" si="649"/>
        <v>0.22965535397402378</v>
      </c>
      <c r="H10385">
        <f t="shared" si="650"/>
        <v>1.4711755548569077</v>
      </c>
      <c r="I10385">
        <f t="shared" si="651"/>
        <v>0</v>
      </c>
    </row>
    <row r="10386" spans="1:9" x14ac:dyDescent="0.3">
      <c r="A10386">
        <v>1</v>
      </c>
      <c r="B10386">
        <v>59</v>
      </c>
      <c r="C10386">
        <v>19</v>
      </c>
      <c r="D10386">
        <v>92</v>
      </c>
      <c r="E10386">
        <v>1</v>
      </c>
      <c r="F10386">
        <f t="shared" si="648"/>
        <v>1.23039305449403</v>
      </c>
      <c r="G10386">
        <f t="shared" si="649"/>
        <v>0.22611263940523768</v>
      </c>
      <c r="H10386">
        <f t="shared" si="650"/>
        <v>1.4867219994241401</v>
      </c>
      <c r="I10386">
        <f t="shared" si="651"/>
        <v>0</v>
      </c>
    </row>
    <row r="10387" spans="1:9" x14ac:dyDescent="0.3">
      <c r="A10387">
        <v>1</v>
      </c>
      <c r="B10387">
        <v>41</v>
      </c>
      <c r="C10387">
        <v>10</v>
      </c>
      <c r="D10387">
        <v>81</v>
      </c>
      <c r="E10387">
        <v>0</v>
      </c>
      <c r="F10387">
        <f t="shared" si="648"/>
        <v>1.6777286322495115</v>
      </c>
      <c r="G10387">
        <f t="shared" si="649"/>
        <v>0.15739646972232382</v>
      </c>
      <c r="H10387">
        <f t="shared" si="650"/>
        <v>0.17125873970273151</v>
      </c>
      <c r="I10387">
        <f t="shared" si="651"/>
        <v>0</v>
      </c>
    </row>
    <row r="10388" spans="1:9" x14ac:dyDescent="0.3">
      <c r="A10388">
        <v>1</v>
      </c>
      <c r="B10388">
        <v>38</v>
      </c>
      <c r="C10388">
        <v>10</v>
      </c>
      <c r="D10388">
        <v>62</v>
      </c>
      <c r="E10388">
        <v>0</v>
      </c>
      <c r="F10388">
        <f t="shared" si="648"/>
        <v>2.5578435147059442</v>
      </c>
      <c r="G10388">
        <f t="shared" si="649"/>
        <v>7.1901315011396544E-2</v>
      </c>
      <c r="H10388">
        <f t="shared" si="650"/>
        <v>7.4617210267254888E-2</v>
      </c>
      <c r="I10388">
        <f t="shared" si="651"/>
        <v>0</v>
      </c>
    </row>
    <row r="10389" spans="1:9" x14ac:dyDescent="0.3">
      <c r="A10389">
        <v>2</v>
      </c>
      <c r="B10389">
        <v>31</v>
      </c>
      <c r="C10389">
        <v>6</v>
      </c>
      <c r="D10389">
        <v>88</v>
      </c>
      <c r="E10389">
        <v>1</v>
      </c>
      <c r="F10389">
        <f t="shared" si="648"/>
        <v>1.5497860538684449</v>
      </c>
      <c r="G10389">
        <f t="shared" si="649"/>
        <v>0.17511717078011951</v>
      </c>
      <c r="H10389">
        <f t="shared" si="650"/>
        <v>1.7422999817904568</v>
      </c>
      <c r="I10389">
        <f t="shared" si="651"/>
        <v>0</v>
      </c>
    </row>
    <row r="10390" spans="1:9" x14ac:dyDescent="0.3">
      <c r="A10390">
        <v>2</v>
      </c>
      <c r="B10390">
        <v>31</v>
      </c>
      <c r="C10390">
        <v>3</v>
      </c>
      <c r="D10390">
        <v>88</v>
      </c>
      <c r="E10390">
        <v>0</v>
      </c>
      <c r="F10390">
        <f t="shared" si="648"/>
        <v>1.5579393267712192</v>
      </c>
      <c r="G10390">
        <f t="shared" si="649"/>
        <v>0.17394253909525728</v>
      </c>
      <c r="H10390">
        <f t="shared" si="650"/>
        <v>0.19109094262073037</v>
      </c>
      <c r="I10390">
        <f t="shared" si="651"/>
        <v>0</v>
      </c>
    </row>
    <row r="10391" spans="1:9" x14ac:dyDescent="0.3">
      <c r="A10391">
        <v>2</v>
      </c>
      <c r="B10391">
        <v>31</v>
      </c>
      <c r="C10391">
        <v>2</v>
      </c>
      <c r="D10391">
        <v>62</v>
      </c>
      <c r="E10391">
        <v>0</v>
      </c>
      <c r="F10391">
        <f t="shared" si="648"/>
        <v>2.7869012778809874</v>
      </c>
      <c r="G10391">
        <f t="shared" si="649"/>
        <v>5.8036124191814115E-2</v>
      </c>
      <c r="H10391">
        <f t="shared" si="650"/>
        <v>5.9788353540046087E-2</v>
      </c>
      <c r="I10391">
        <f t="shared" si="651"/>
        <v>0</v>
      </c>
    </row>
    <row r="10392" spans="1:9" x14ac:dyDescent="0.3">
      <c r="A10392">
        <v>1</v>
      </c>
      <c r="B10392">
        <v>30</v>
      </c>
      <c r="C10392">
        <v>4</v>
      </c>
      <c r="D10392">
        <v>70</v>
      </c>
      <c r="E10392">
        <v>0</v>
      </c>
      <c r="F10392">
        <f t="shared" si="648"/>
        <v>2.1542131053736533</v>
      </c>
      <c r="G10392">
        <f t="shared" si="649"/>
        <v>0.10393818013335994</v>
      </c>
      <c r="H10392">
        <f t="shared" si="650"/>
        <v>0.1097458730004038</v>
      </c>
      <c r="I10392">
        <f t="shared" si="651"/>
        <v>0</v>
      </c>
    </row>
    <row r="10393" spans="1:9" x14ac:dyDescent="0.3">
      <c r="A10393">
        <v>1</v>
      </c>
      <c r="B10393">
        <v>39</v>
      </c>
      <c r="C10393">
        <v>7</v>
      </c>
      <c r="D10393">
        <v>80</v>
      </c>
      <c r="E10393">
        <v>0</v>
      </c>
      <c r="F10393">
        <f t="shared" si="648"/>
        <v>1.7223873809996162</v>
      </c>
      <c r="G10393">
        <f t="shared" si="649"/>
        <v>0.15156390942153947</v>
      </c>
      <c r="H10393">
        <f t="shared" si="650"/>
        <v>0.16436051761781989</v>
      </c>
      <c r="I10393">
        <f t="shared" si="651"/>
        <v>0</v>
      </c>
    </row>
    <row r="10394" spans="1:9" x14ac:dyDescent="0.3">
      <c r="A10394">
        <v>1</v>
      </c>
      <c r="B10394">
        <v>28</v>
      </c>
      <c r="C10394">
        <v>1</v>
      </c>
      <c r="D10394">
        <v>60</v>
      </c>
      <c r="E10394">
        <v>0</v>
      </c>
      <c r="F10394">
        <f t="shared" si="648"/>
        <v>2.6233409980191267</v>
      </c>
      <c r="G10394">
        <f t="shared" si="649"/>
        <v>6.7651256941245005E-2</v>
      </c>
      <c r="H10394">
        <f t="shared" si="650"/>
        <v>7.0048346456070915E-2</v>
      </c>
      <c r="I10394">
        <f t="shared" si="651"/>
        <v>0</v>
      </c>
    </row>
    <row r="10395" spans="1:9" x14ac:dyDescent="0.3">
      <c r="A10395">
        <v>1</v>
      </c>
      <c r="B10395">
        <v>30</v>
      </c>
      <c r="C10395">
        <v>6</v>
      </c>
      <c r="D10395">
        <v>53</v>
      </c>
      <c r="E10395">
        <v>0</v>
      </c>
      <c r="F10395">
        <f t="shared" si="648"/>
        <v>2.9505526396852777</v>
      </c>
      <c r="G10395">
        <f t="shared" si="649"/>
        <v>4.9710398763028289E-2</v>
      </c>
      <c r="H10395">
        <f t="shared" si="650"/>
        <v>5.098849743552257E-2</v>
      </c>
      <c r="I10395">
        <f t="shared" si="651"/>
        <v>0</v>
      </c>
    </row>
    <row r="10396" spans="1:9" x14ac:dyDescent="0.3">
      <c r="A10396">
        <v>1</v>
      </c>
      <c r="B10396">
        <v>41</v>
      </c>
      <c r="C10396">
        <v>2</v>
      </c>
      <c r="D10396">
        <v>47</v>
      </c>
      <c r="E10396">
        <v>0</v>
      </c>
      <c r="F10396">
        <f t="shared" si="648"/>
        <v>3.303020792483859</v>
      </c>
      <c r="G10396">
        <f t="shared" si="649"/>
        <v>3.5467703592097E-2</v>
      </c>
      <c r="H10396">
        <f t="shared" si="650"/>
        <v>3.6111962066949013E-2</v>
      </c>
      <c r="I10396">
        <f t="shared" si="651"/>
        <v>0</v>
      </c>
    </row>
    <row r="10397" spans="1:9" x14ac:dyDescent="0.3">
      <c r="A10397">
        <v>1</v>
      </c>
      <c r="B10397">
        <v>33</v>
      </c>
      <c r="C10397">
        <v>6</v>
      </c>
      <c r="D10397">
        <v>51</v>
      </c>
      <c r="E10397">
        <v>0</v>
      </c>
      <c r="F10397">
        <f t="shared" si="648"/>
        <v>3.0608657596513713</v>
      </c>
      <c r="G10397">
        <f t="shared" si="649"/>
        <v>4.47506789177778E-2</v>
      </c>
      <c r="H10397">
        <f t="shared" si="650"/>
        <v>4.5782903377995142E-2</v>
      </c>
      <c r="I10397">
        <f t="shared" si="651"/>
        <v>0</v>
      </c>
    </row>
    <row r="10398" spans="1:9" x14ac:dyDescent="0.3">
      <c r="A10398">
        <v>1</v>
      </c>
      <c r="B10398">
        <v>42</v>
      </c>
      <c r="C10398">
        <v>6</v>
      </c>
      <c r="D10398">
        <v>53</v>
      </c>
      <c r="E10398">
        <v>0</v>
      </c>
      <c r="F10398">
        <f t="shared" si="648"/>
        <v>3.0144992138648807</v>
      </c>
      <c r="G10398">
        <f t="shared" si="649"/>
        <v>4.6775128691914053E-2</v>
      </c>
      <c r="H10398">
        <f t="shared" si="650"/>
        <v>4.7904441663954592E-2</v>
      </c>
      <c r="I10398">
        <f t="shared" si="651"/>
        <v>0</v>
      </c>
    </row>
    <row r="10399" spans="1:9" x14ac:dyDescent="0.3">
      <c r="A10399">
        <v>1</v>
      </c>
      <c r="B10399">
        <v>36</v>
      </c>
      <c r="C10399">
        <v>10</v>
      </c>
      <c r="D10399">
        <v>72</v>
      </c>
      <c r="E10399">
        <v>0</v>
      </c>
      <c r="F10399">
        <f t="shared" si="648"/>
        <v>2.0755533702367126</v>
      </c>
      <c r="G10399">
        <f t="shared" si="649"/>
        <v>0.11149570909703672</v>
      </c>
      <c r="H10399">
        <f t="shared" si="650"/>
        <v>0.11821580202040563</v>
      </c>
      <c r="I10399">
        <f t="shared" si="651"/>
        <v>0</v>
      </c>
    </row>
    <row r="10400" spans="1:9" x14ac:dyDescent="0.3">
      <c r="A10400">
        <v>1</v>
      </c>
      <c r="B10400">
        <v>39</v>
      </c>
      <c r="C10400">
        <v>6</v>
      </c>
      <c r="D10400">
        <v>60</v>
      </c>
      <c r="E10400">
        <v>0</v>
      </c>
      <c r="F10400">
        <f t="shared" si="648"/>
        <v>2.6683699028458046</v>
      </c>
      <c r="G10400">
        <f t="shared" si="649"/>
        <v>6.4865777271409755E-2</v>
      </c>
      <c r="H10400">
        <f t="shared" si="650"/>
        <v>6.7065206275881986E-2</v>
      </c>
      <c r="I10400">
        <f t="shared" si="651"/>
        <v>0</v>
      </c>
    </row>
    <row r="10401" spans="1:9" x14ac:dyDescent="0.3">
      <c r="A10401">
        <v>1</v>
      </c>
      <c r="B10401">
        <v>38</v>
      </c>
      <c r="C10401">
        <v>7</v>
      </c>
      <c r="D10401">
        <v>83</v>
      </c>
      <c r="E10401">
        <v>0</v>
      </c>
      <c r="F10401">
        <f t="shared" si="648"/>
        <v>1.575568785186193</v>
      </c>
      <c r="G10401">
        <f t="shared" si="649"/>
        <v>0.17142396588544817</v>
      </c>
      <c r="H10401">
        <f t="shared" si="650"/>
        <v>0.18804667310427331</v>
      </c>
      <c r="I10401">
        <f t="shared" si="651"/>
        <v>0</v>
      </c>
    </row>
    <row r="10402" spans="1:9" x14ac:dyDescent="0.3">
      <c r="A10402">
        <v>1</v>
      </c>
      <c r="B10402">
        <v>42</v>
      </c>
      <c r="C10402">
        <v>3</v>
      </c>
      <c r="D10402">
        <v>47</v>
      </c>
      <c r="E10402">
        <v>0</v>
      </c>
      <c r="F10402">
        <f t="shared" si="648"/>
        <v>3.305631916031234</v>
      </c>
      <c r="G10402">
        <f t="shared" si="649"/>
        <v>3.5378485987119603E-2</v>
      </c>
      <c r="H10402">
        <f t="shared" si="650"/>
        <v>3.6019468037121999E-2</v>
      </c>
      <c r="I10402">
        <f t="shared" si="651"/>
        <v>0</v>
      </c>
    </row>
    <row r="10403" spans="1:9" x14ac:dyDescent="0.3">
      <c r="A10403">
        <v>1</v>
      </c>
      <c r="B10403">
        <v>36</v>
      </c>
      <c r="C10403">
        <v>9</v>
      </c>
      <c r="D10403">
        <v>61</v>
      </c>
      <c r="E10403">
        <v>0</v>
      </c>
      <c r="F10403">
        <f t="shared" si="648"/>
        <v>2.5970667481875322</v>
      </c>
      <c r="G10403">
        <f t="shared" si="649"/>
        <v>6.9327438191103985E-2</v>
      </c>
      <c r="H10403">
        <f t="shared" si="650"/>
        <v>7.1847769466165709E-2</v>
      </c>
      <c r="I10403">
        <f t="shared" si="651"/>
        <v>0</v>
      </c>
    </row>
    <row r="10404" spans="1:9" x14ac:dyDescent="0.3">
      <c r="A10404">
        <v>1</v>
      </c>
      <c r="B10404">
        <v>33</v>
      </c>
      <c r="C10404">
        <v>7</v>
      </c>
      <c r="D10404">
        <v>58</v>
      </c>
      <c r="E10404">
        <v>0</v>
      </c>
      <c r="F10404">
        <f t="shared" si="648"/>
        <v>2.7280053345429378</v>
      </c>
      <c r="G10404">
        <f t="shared" si="649"/>
        <v>6.1340911634144679E-2</v>
      </c>
      <c r="H10404">
        <f t="shared" si="650"/>
        <v>6.3302923878780115E-2</v>
      </c>
      <c r="I10404">
        <f t="shared" si="651"/>
        <v>0</v>
      </c>
    </row>
    <row r="10405" spans="1:9" x14ac:dyDescent="0.3">
      <c r="A10405">
        <v>1</v>
      </c>
      <c r="B10405">
        <v>35</v>
      </c>
      <c r="C10405">
        <v>7</v>
      </c>
      <c r="D10405">
        <v>48</v>
      </c>
      <c r="E10405">
        <v>0</v>
      </c>
      <c r="F10405">
        <f t="shared" si="648"/>
        <v>3.2102954790121698</v>
      </c>
      <c r="G10405">
        <f t="shared" si="649"/>
        <v>3.8780118618104625E-2</v>
      </c>
      <c r="H10405">
        <f t="shared" si="650"/>
        <v>3.9552091415822159E-2</v>
      </c>
      <c r="I10405">
        <f t="shared" si="651"/>
        <v>0</v>
      </c>
    </row>
    <row r="10406" spans="1:9" x14ac:dyDescent="0.3">
      <c r="A10406">
        <v>1</v>
      </c>
      <c r="B10406">
        <v>30</v>
      </c>
      <c r="C10406">
        <v>1</v>
      </c>
      <c r="D10406">
        <v>69</v>
      </c>
      <c r="E10406">
        <v>0</v>
      </c>
      <c r="F10406">
        <f t="shared" si="648"/>
        <v>2.2095296164870248</v>
      </c>
      <c r="G10406">
        <f t="shared" si="649"/>
        <v>9.8897984518894963E-2</v>
      </c>
      <c r="H10406">
        <f t="shared" si="650"/>
        <v>0.10413680305392865</v>
      </c>
      <c r="I10406">
        <f t="shared" si="651"/>
        <v>0</v>
      </c>
    </row>
    <row r="10407" spans="1:9" x14ac:dyDescent="0.3">
      <c r="A10407">
        <v>1</v>
      </c>
      <c r="B10407">
        <v>34</v>
      </c>
      <c r="C10407">
        <v>4</v>
      </c>
      <c r="D10407">
        <v>77</v>
      </c>
      <c r="E10407">
        <v>0</v>
      </c>
      <c r="F10407">
        <f t="shared" si="648"/>
        <v>1.8453859626260125</v>
      </c>
      <c r="G10407">
        <f t="shared" si="649"/>
        <v>0.13641554858481011</v>
      </c>
      <c r="H10407">
        <f t="shared" si="650"/>
        <v>0.14666358488616182</v>
      </c>
      <c r="I10407">
        <f t="shared" si="651"/>
        <v>0</v>
      </c>
    </row>
    <row r="10408" spans="1:9" x14ac:dyDescent="0.3">
      <c r="A10408">
        <v>1</v>
      </c>
      <c r="B10408">
        <v>27</v>
      </c>
      <c r="C10408">
        <v>2</v>
      </c>
      <c r="D10408">
        <v>86</v>
      </c>
      <c r="E10408">
        <v>0</v>
      </c>
      <c r="F10408">
        <f t="shared" si="648"/>
        <v>1.3890501657277259</v>
      </c>
      <c r="G10408">
        <f t="shared" si="649"/>
        <v>0.19955943577424393</v>
      </c>
      <c r="H10408">
        <f t="shared" si="650"/>
        <v>0.22259299761451964</v>
      </c>
      <c r="I10408">
        <f t="shared" si="651"/>
        <v>0</v>
      </c>
    </row>
    <row r="10409" spans="1:9" x14ac:dyDescent="0.3">
      <c r="A10409">
        <v>1</v>
      </c>
      <c r="B10409">
        <v>27</v>
      </c>
      <c r="C10409">
        <v>1</v>
      </c>
      <c r="D10409">
        <v>50</v>
      </c>
      <c r="E10409">
        <v>0</v>
      </c>
      <c r="F10409">
        <f t="shared" si="648"/>
        <v>3.0896444989434575</v>
      </c>
      <c r="G10409">
        <f t="shared" si="649"/>
        <v>4.3536435978034402E-2</v>
      </c>
      <c r="H10409">
        <f t="shared" si="650"/>
        <v>4.451258385199184E-2</v>
      </c>
      <c r="I10409">
        <f t="shared" si="651"/>
        <v>0</v>
      </c>
    </row>
    <row r="10410" spans="1:9" x14ac:dyDescent="0.3">
      <c r="A10410">
        <v>1</v>
      </c>
      <c r="B10410">
        <v>28</v>
      </c>
      <c r="C10410">
        <v>2</v>
      </c>
      <c r="D10410">
        <v>68</v>
      </c>
      <c r="E10410">
        <v>0</v>
      </c>
      <c r="F10410">
        <f t="shared" si="648"/>
        <v>2.2433173347000963</v>
      </c>
      <c r="G10410">
        <f t="shared" si="649"/>
        <v>9.5927458698790935E-2</v>
      </c>
      <c r="H10410">
        <f t="shared" si="650"/>
        <v>0.10084567700718006</v>
      </c>
      <c r="I10410">
        <f t="shared" si="651"/>
        <v>0</v>
      </c>
    </row>
    <row r="10411" spans="1:9" x14ac:dyDescent="0.3">
      <c r="A10411">
        <v>1</v>
      </c>
      <c r="B10411">
        <v>46</v>
      </c>
      <c r="C10411">
        <v>17</v>
      </c>
      <c r="D10411">
        <v>54</v>
      </c>
      <c r="E10411">
        <v>0</v>
      </c>
      <c r="F10411">
        <f t="shared" si="648"/>
        <v>2.9587561664039774</v>
      </c>
      <c r="G10411">
        <f t="shared" si="649"/>
        <v>4.9324298513503791E-2</v>
      </c>
      <c r="H10411">
        <f t="shared" si="650"/>
        <v>5.0582282493797419E-2</v>
      </c>
      <c r="I10411">
        <f t="shared" si="651"/>
        <v>0</v>
      </c>
    </row>
    <row r="10412" spans="1:9" x14ac:dyDescent="0.3">
      <c r="A10412">
        <v>2</v>
      </c>
      <c r="B10412">
        <v>29</v>
      </c>
      <c r="C10412">
        <v>6</v>
      </c>
      <c r="D10412">
        <v>51</v>
      </c>
      <c r="E10412">
        <v>0</v>
      </c>
      <c r="F10412">
        <f t="shared" si="648"/>
        <v>3.284168105297248</v>
      </c>
      <c r="G10412">
        <f t="shared" si="649"/>
        <v>3.6118327914981818E-2</v>
      </c>
      <c r="H10412">
        <f t="shared" si="650"/>
        <v>3.678673870537006E-2</v>
      </c>
      <c r="I10412">
        <f t="shared" si="651"/>
        <v>0</v>
      </c>
    </row>
    <row r="10413" spans="1:9" x14ac:dyDescent="0.3">
      <c r="A10413">
        <v>1</v>
      </c>
      <c r="B10413">
        <v>38</v>
      </c>
      <c r="C10413">
        <v>4</v>
      </c>
      <c r="D10413">
        <v>61</v>
      </c>
      <c r="E10413">
        <v>0</v>
      </c>
      <c r="F10413">
        <f t="shared" si="648"/>
        <v>2.6213132987220904</v>
      </c>
      <c r="G10413">
        <f t="shared" si="649"/>
        <v>6.7779265368793765E-2</v>
      </c>
      <c r="H10413">
        <f t="shared" si="650"/>
        <v>7.0185652605593965E-2</v>
      </c>
      <c r="I10413">
        <f t="shared" si="651"/>
        <v>0</v>
      </c>
    </row>
    <row r="10414" spans="1:9" x14ac:dyDescent="0.3">
      <c r="A10414">
        <v>1</v>
      </c>
      <c r="B10414">
        <v>40</v>
      </c>
      <c r="C10414">
        <v>10</v>
      </c>
      <c r="D10414">
        <v>62</v>
      </c>
      <c r="E10414">
        <v>0</v>
      </c>
      <c r="F10414">
        <f t="shared" si="648"/>
        <v>2.5685012770692119</v>
      </c>
      <c r="G10414">
        <f t="shared" si="649"/>
        <v>7.1193343247681354E-2</v>
      </c>
      <c r="H10414">
        <f t="shared" si="650"/>
        <v>7.3854681578145079E-2</v>
      </c>
      <c r="I10414">
        <f t="shared" si="651"/>
        <v>0</v>
      </c>
    </row>
    <row r="10415" spans="1:9" x14ac:dyDescent="0.3">
      <c r="A10415">
        <v>1</v>
      </c>
      <c r="B10415">
        <v>49</v>
      </c>
      <c r="C10415">
        <v>8</v>
      </c>
      <c r="D10415">
        <v>81</v>
      </c>
      <c r="E10415">
        <v>0</v>
      </c>
      <c r="F10415">
        <f t="shared" si="648"/>
        <v>1.725795196971097</v>
      </c>
      <c r="G10415">
        <f t="shared" si="649"/>
        <v>0.15112621070890259</v>
      </c>
      <c r="H10415">
        <f t="shared" si="650"/>
        <v>0.16384476180029883</v>
      </c>
      <c r="I10415">
        <f t="shared" si="651"/>
        <v>0</v>
      </c>
    </row>
    <row r="10416" spans="1:9" x14ac:dyDescent="0.3">
      <c r="A10416">
        <v>1</v>
      </c>
      <c r="B10416">
        <v>35</v>
      </c>
      <c r="C10416">
        <v>5</v>
      </c>
      <c r="D10416">
        <v>87</v>
      </c>
      <c r="E10416">
        <v>0</v>
      </c>
      <c r="F10416">
        <f t="shared" si="648"/>
        <v>1.3763647040674227</v>
      </c>
      <c r="G10416">
        <f t="shared" si="649"/>
        <v>0.20159347884512133</v>
      </c>
      <c r="H10416">
        <f t="shared" si="650"/>
        <v>0.22513738623908233</v>
      </c>
      <c r="I10416">
        <f t="shared" si="651"/>
        <v>0</v>
      </c>
    </row>
    <row r="10417" spans="1:9" x14ac:dyDescent="0.3">
      <c r="A10417">
        <v>1</v>
      </c>
      <c r="B10417">
        <v>58</v>
      </c>
      <c r="C10417">
        <v>12</v>
      </c>
      <c r="D10417">
        <v>73</v>
      </c>
      <c r="E10417">
        <v>0</v>
      </c>
      <c r="F10417">
        <f t="shared" si="648"/>
        <v>2.1401900027535379</v>
      </c>
      <c r="G10417">
        <f t="shared" si="649"/>
        <v>0.10525149493372761</v>
      </c>
      <c r="H10417">
        <f t="shared" si="650"/>
        <v>0.11121260012111113</v>
      </c>
      <c r="I10417">
        <f t="shared" si="651"/>
        <v>0</v>
      </c>
    </row>
    <row r="10418" spans="1:9" x14ac:dyDescent="0.3">
      <c r="A10418">
        <v>1</v>
      </c>
      <c r="B10418">
        <v>23</v>
      </c>
      <c r="C10418">
        <v>1</v>
      </c>
      <c r="D10418">
        <v>47</v>
      </c>
      <c r="E10418">
        <v>1</v>
      </c>
      <c r="F10418">
        <f t="shared" si="648"/>
        <v>3.2098186888487126</v>
      </c>
      <c r="G10418">
        <f t="shared" si="649"/>
        <v>3.879789546249892E-2</v>
      </c>
      <c r="H10418">
        <f t="shared" si="650"/>
        <v>3.2493892744812314</v>
      </c>
      <c r="I10418">
        <f t="shared" si="651"/>
        <v>0</v>
      </c>
    </row>
    <row r="10419" spans="1:9" x14ac:dyDescent="0.3">
      <c r="A10419">
        <v>1</v>
      </c>
      <c r="B10419">
        <v>39</v>
      </c>
      <c r="C10419">
        <v>6</v>
      </c>
      <c r="D10419">
        <v>82</v>
      </c>
      <c r="E10419">
        <v>0</v>
      </c>
      <c r="F10419">
        <f t="shared" si="648"/>
        <v>1.6307786622126814</v>
      </c>
      <c r="G10419">
        <f t="shared" si="649"/>
        <v>0.16372372022712836</v>
      </c>
      <c r="H10419">
        <f t="shared" si="650"/>
        <v>0.17879624229611177</v>
      </c>
      <c r="I10419">
        <f t="shared" si="651"/>
        <v>0</v>
      </c>
    </row>
    <row r="10420" spans="1:9" x14ac:dyDescent="0.3">
      <c r="A10420">
        <v>1</v>
      </c>
      <c r="B10420">
        <v>36</v>
      </c>
      <c r="C10420">
        <v>5</v>
      </c>
      <c r="D10420">
        <v>75</v>
      </c>
      <c r="E10420">
        <v>0</v>
      </c>
      <c r="F10420">
        <f t="shared" si="648"/>
        <v>1.9476524437762142</v>
      </c>
      <c r="G10420">
        <f t="shared" si="649"/>
        <v>0.12480956098840776</v>
      </c>
      <c r="H10420">
        <f t="shared" si="650"/>
        <v>0.13331377172099243</v>
      </c>
      <c r="I10420">
        <f t="shared" si="651"/>
        <v>0</v>
      </c>
    </row>
    <row r="10421" spans="1:9" x14ac:dyDescent="0.3">
      <c r="A10421">
        <v>1</v>
      </c>
      <c r="B10421">
        <v>27</v>
      </c>
      <c r="C10421">
        <v>1</v>
      </c>
      <c r="D10421">
        <v>48</v>
      </c>
      <c r="E10421">
        <v>0</v>
      </c>
      <c r="F10421">
        <f t="shared" si="648"/>
        <v>3.1839709753646508</v>
      </c>
      <c r="G10421">
        <f t="shared" si="649"/>
        <v>3.9773399074562427E-2</v>
      </c>
      <c r="H10421">
        <f t="shared" si="650"/>
        <v>4.0585979743269746E-2</v>
      </c>
      <c r="I10421">
        <f t="shared" si="651"/>
        <v>0</v>
      </c>
    </row>
    <row r="10422" spans="1:9" x14ac:dyDescent="0.3">
      <c r="A10422">
        <v>1</v>
      </c>
      <c r="B10422">
        <v>28</v>
      </c>
      <c r="C10422">
        <v>2</v>
      </c>
      <c r="D10422">
        <v>61</v>
      </c>
      <c r="E10422">
        <v>1</v>
      </c>
      <c r="F10422">
        <f t="shared" si="648"/>
        <v>2.5734600021742722</v>
      </c>
      <c r="G10422">
        <f t="shared" si="649"/>
        <v>7.0866144692317862E-2</v>
      </c>
      <c r="H10422">
        <f t="shared" si="650"/>
        <v>2.6469624673529983</v>
      </c>
      <c r="I10422">
        <f t="shared" si="651"/>
        <v>0</v>
      </c>
    </row>
    <row r="10423" spans="1:9" x14ac:dyDescent="0.3">
      <c r="A10423">
        <v>1</v>
      </c>
      <c r="B10423">
        <v>32</v>
      </c>
      <c r="C10423">
        <v>4</v>
      </c>
      <c r="D10423">
        <v>80</v>
      </c>
      <c r="E10423">
        <v>0</v>
      </c>
      <c r="F10423">
        <f t="shared" si="648"/>
        <v>1.693238485630955</v>
      </c>
      <c r="G10423">
        <f t="shared" si="649"/>
        <v>0.15535042237269892</v>
      </c>
      <c r="H10423">
        <f t="shared" si="650"/>
        <v>0.16883343866999667</v>
      </c>
      <c r="I10423">
        <f t="shared" si="651"/>
        <v>0</v>
      </c>
    </row>
    <row r="10424" spans="1:9" x14ac:dyDescent="0.3">
      <c r="A10424">
        <v>1</v>
      </c>
      <c r="B10424">
        <v>47</v>
      </c>
      <c r="C10424">
        <v>16</v>
      </c>
      <c r="D10424">
        <v>44</v>
      </c>
      <c r="E10424">
        <v>0</v>
      </c>
      <c r="F10424">
        <f t="shared" si="648"/>
        <v>3.4384351873258341</v>
      </c>
      <c r="G10424">
        <f t="shared" si="649"/>
        <v>3.1115624662515419E-2</v>
      </c>
      <c r="H10424">
        <f t="shared" si="650"/>
        <v>3.1609997908135831E-2</v>
      </c>
      <c r="I10424">
        <f t="shared" si="651"/>
        <v>0</v>
      </c>
    </row>
    <row r="10425" spans="1:9" x14ac:dyDescent="0.3">
      <c r="A10425">
        <v>1</v>
      </c>
      <c r="B10425">
        <v>26</v>
      </c>
      <c r="C10425">
        <v>1</v>
      </c>
      <c r="D10425">
        <v>58</v>
      </c>
      <c r="E10425">
        <v>0</v>
      </c>
      <c r="F10425">
        <f t="shared" si="648"/>
        <v>2.7070097120770518</v>
      </c>
      <c r="G10425">
        <f t="shared" si="649"/>
        <v>6.2560993913595361E-2</v>
      </c>
      <c r="H10425">
        <f t="shared" si="650"/>
        <v>6.460358342857786E-2</v>
      </c>
      <c r="I10425">
        <f t="shared" si="651"/>
        <v>0</v>
      </c>
    </row>
    <row r="10426" spans="1:9" x14ac:dyDescent="0.3">
      <c r="A10426">
        <v>1</v>
      </c>
      <c r="B10426">
        <v>27</v>
      </c>
      <c r="C10426">
        <v>5</v>
      </c>
      <c r="D10426">
        <v>50</v>
      </c>
      <c r="E10426">
        <v>0</v>
      </c>
      <c r="F10426">
        <f t="shared" si="648"/>
        <v>3.0787734684064243</v>
      </c>
      <c r="G10426">
        <f t="shared" si="649"/>
        <v>4.3991369725941747E-2</v>
      </c>
      <c r="H10426">
        <f t="shared" si="650"/>
        <v>4.4988338488158724E-2</v>
      </c>
      <c r="I10426">
        <f t="shared" si="651"/>
        <v>0</v>
      </c>
    </row>
    <row r="10427" spans="1:9" x14ac:dyDescent="0.3">
      <c r="A10427">
        <v>1</v>
      </c>
      <c r="B10427">
        <v>29</v>
      </c>
      <c r="C10427">
        <v>3</v>
      </c>
      <c r="D10427">
        <v>82</v>
      </c>
      <c r="E10427">
        <v>0</v>
      </c>
      <c r="F10427">
        <f t="shared" si="648"/>
        <v>1.5856431232991195</v>
      </c>
      <c r="G10427">
        <f t="shared" si="649"/>
        <v>0.16999776222797389</v>
      </c>
      <c r="H10427">
        <f t="shared" si="650"/>
        <v>0.18632688208425313</v>
      </c>
      <c r="I10427">
        <f t="shared" si="651"/>
        <v>0</v>
      </c>
    </row>
    <row r="10428" spans="1:9" x14ac:dyDescent="0.3">
      <c r="A10428">
        <v>1</v>
      </c>
      <c r="B10428">
        <v>38</v>
      </c>
      <c r="C10428">
        <v>4</v>
      </c>
      <c r="D10428">
        <v>61</v>
      </c>
      <c r="E10428">
        <v>0</v>
      </c>
      <c r="F10428">
        <f t="shared" si="648"/>
        <v>2.6213132987220904</v>
      </c>
      <c r="G10428">
        <f t="shared" si="649"/>
        <v>6.7779265368793765E-2</v>
      </c>
      <c r="H10428">
        <f t="shared" si="650"/>
        <v>7.0185652605593965E-2</v>
      </c>
      <c r="I10428">
        <f t="shared" si="651"/>
        <v>0</v>
      </c>
    </row>
    <row r="10429" spans="1:9" x14ac:dyDescent="0.3">
      <c r="A10429">
        <v>1</v>
      </c>
      <c r="B10429">
        <v>25</v>
      </c>
      <c r="C10429">
        <v>2</v>
      </c>
      <c r="D10429">
        <v>45</v>
      </c>
      <c r="E10429">
        <v>0</v>
      </c>
      <c r="F10429">
        <f t="shared" si="648"/>
        <v>3.3120851699989151</v>
      </c>
      <c r="G10429">
        <f t="shared" si="649"/>
        <v>3.5158915868841158E-2</v>
      </c>
      <c r="H10429">
        <f t="shared" si="650"/>
        <v>3.5791870861164844E-2</v>
      </c>
      <c r="I10429">
        <f t="shared" si="651"/>
        <v>0</v>
      </c>
    </row>
    <row r="10430" spans="1:9" x14ac:dyDescent="0.3">
      <c r="A10430">
        <v>1</v>
      </c>
      <c r="B10430">
        <v>30</v>
      </c>
      <c r="C10430">
        <v>3</v>
      </c>
      <c r="D10430">
        <v>49</v>
      </c>
      <c r="E10430">
        <v>0</v>
      </c>
      <c r="F10430">
        <f t="shared" si="648"/>
        <v>3.1473588654304381</v>
      </c>
      <c r="G10430">
        <f t="shared" si="649"/>
        <v>4.1195472485254785E-2</v>
      </c>
      <c r="H10430">
        <f t="shared" si="650"/>
        <v>4.2068054369284028E-2</v>
      </c>
      <c r="I10430">
        <f t="shared" si="651"/>
        <v>0</v>
      </c>
    </row>
    <row r="10431" spans="1:9" x14ac:dyDescent="0.3">
      <c r="A10431">
        <v>1</v>
      </c>
      <c r="B10431">
        <v>40</v>
      </c>
      <c r="C10431">
        <v>7</v>
      </c>
      <c r="D10431">
        <v>58</v>
      </c>
      <c r="E10431">
        <v>0</v>
      </c>
      <c r="F10431">
        <f t="shared" si="648"/>
        <v>2.7653075028143732</v>
      </c>
      <c r="G10431">
        <f t="shared" si="649"/>
        <v>5.9227939205887377E-2</v>
      </c>
      <c r="H10431">
        <f t="shared" si="650"/>
        <v>6.1054399563917137E-2</v>
      </c>
      <c r="I10431">
        <f t="shared" si="651"/>
        <v>0</v>
      </c>
    </row>
    <row r="10432" spans="1:9" x14ac:dyDescent="0.3">
      <c r="A10432">
        <v>2</v>
      </c>
      <c r="B10432">
        <v>31</v>
      </c>
      <c r="C10432">
        <v>6</v>
      </c>
      <c r="D10432">
        <v>54</v>
      </c>
      <c r="E10432">
        <v>0</v>
      </c>
      <c r="F10432">
        <f t="shared" si="648"/>
        <v>3.1533361530287265</v>
      </c>
      <c r="G10432">
        <f t="shared" si="649"/>
        <v>4.0960025547957017E-2</v>
      </c>
      <c r="H10432">
        <f t="shared" si="650"/>
        <v>4.1822521492933286E-2</v>
      </c>
      <c r="I10432">
        <f t="shared" si="651"/>
        <v>0</v>
      </c>
    </row>
    <row r="10433" spans="1:9" x14ac:dyDescent="0.3">
      <c r="A10433">
        <v>1</v>
      </c>
      <c r="B10433">
        <v>37</v>
      </c>
      <c r="C10433">
        <v>10</v>
      </c>
      <c r="D10433">
        <v>65</v>
      </c>
      <c r="E10433">
        <v>0</v>
      </c>
      <c r="F10433">
        <f t="shared" si="648"/>
        <v>2.4110249188925219</v>
      </c>
      <c r="G10433">
        <f t="shared" si="649"/>
        <v>8.2335845528641385E-2</v>
      </c>
      <c r="H10433">
        <f t="shared" si="650"/>
        <v>8.5923800101624231E-2</v>
      </c>
      <c r="I10433">
        <f t="shared" si="651"/>
        <v>0</v>
      </c>
    </row>
    <row r="10434" spans="1:9" x14ac:dyDescent="0.3">
      <c r="A10434">
        <v>1</v>
      </c>
      <c r="B10434">
        <v>40</v>
      </c>
      <c r="C10434">
        <v>11</v>
      </c>
      <c r="D10434">
        <v>43</v>
      </c>
      <c r="E10434">
        <v>0</v>
      </c>
      <c r="F10434">
        <f t="shared" si="648"/>
        <v>3.4618850454362877</v>
      </c>
      <c r="G10434">
        <f t="shared" si="649"/>
        <v>3.0416391710352667E-2</v>
      </c>
      <c r="H10434">
        <f t="shared" si="650"/>
        <v>3.0888569451854437E-2</v>
      </c>
      <c r="I10434">
        <f t="shared" si="651"/>
        <v>0</v>
      </c>
    </row>
    <row r="10435" spans="1:9" x14ac:dyDescent="0.3">
      <c r="A10435">
        <v>1</v>
      </c>
      <c r="B10435">
        <v>36</v>
      </c>
      <c r="C10435">
        <v>10</v>
      </c>
      <c r="D10435">
        <v>46</v>
      </c>
      <c r="E10435">
        <v>0</v>
      </c>
      <c r="F10435">
        <f t="shared" ref="F10435:F10498" si="652">$K$2+$K$3*A10435+$K$4*B10435+$K$5*C10435+$K$6*D10435</f>
        <v>3.3017975637122214</v>
      </c>
      <c r="G10435">
        <f t="shared" ref="G10435:G10498" si="653">1/(1+EXP(F10435))</f>
        <v>3.5509573723791543E-2</v>
      </c>
      <c r="H10435">
        <f t="shared" ref="H10435:H10498" si="654">-1*(E10435*LN(G10435)+(1-E10435)*LN(1-G10435))</f>
        <v>3.6155372785971515E-2</v>
      </c>
      <c r="I10435">
        <f t="shared" ref="I10435:I10498" si="655">IF(G10435&gt;=0.5,1,0)</f>
        <v>0</v>
      </c>
    </row>
    <row r="10436" spans="1:9" x14ac:dyDescent="0.3">
      <c r="A10436">
        <v>2</v>
      </c>
      <c r="B10436">
        <v>27</v>
      </c>
      <c r="C10436">
        <v>3</v>
      </c>
      <c r="D10436">
        <v>83</v>
      </c>
      <c r="E10436">
        <v>0</v>
      </c>
      <c r="F10436">
        <f t="shared" si="652"/>
        <v>1.7724399930976675</v>
      </c>
      <c r="G10436">
        <f t="shared" si="653"/>
        <v>0.14523915434066378</v>
      </c>
      <c r="H10436">
        <f t="shared" si="654"/>
        <v>0.15693356185140359</v>
      </c>
      <c r="I10436">
        <f t="shared" si="655"/>
        <v>0</v>
      </c>
    </row>
    <row r="10437" spans="1:9" x14ac:dyDescent="0.3">
      <c r="A10437">
        <v>1</v>
      </c>
      <c r="B10437">
        <v>25</v>
      </c>
      <c r="C10437">
        <v>1</v>
      </c>
      <c r="D10437">
        <v>77</v>
      </c>
      <c r="E10437">
        <v>0</v>
      </c>
      <c r="F10437">
        <f t="shared" si="652"/>
        <v>1.8055793048940854</v>
      </c>
      <c r="G10437">
        <f t="shared" si="653"/>
        <v>0.1411732559675358</v>
      </c>
      <c r="H10437">
        <f t="shared" si="654"/>
        <v>0.15218807229743114</v>
      </c>
      <c r="I10437">
        <f t="shared" si="655"/>
        <v>0</v>
      </c>
    </row>
    <row r="10438" spans="1:9" x14ac:dyDescent="0.3">
      <c r="A10438">
        <v>1</v>
      </c>
      <c r="B10438">
        <v>27</v>
      </c>
      <c r="C10438">
        <v>1</v>
      </c>
      <c r="D10438">
        <v>53</v>
      </c>
      <c r="E10438">
        <v>0</v>
      </c>
      <c r="F10438">
        <f t="shared" si="652"/>
        <v>2.9481547843116682</v>
      </c>
      <c r="G10438">
        <f t="shared" si="653"/>
        <v>4.9823794094409041E-2</v>
      </c>
      <c r="H10438">
        <f t="shared" si="654"/>
        <v>5.1107831686198556E-2</v>
      </c>
      <c r="I10438">
        <f t="shared" si="655"/>
        <v>0</v>
      </c>
    </row>
    <row r="10439" spans="1:9" x14ac:dyDescent="0.3">
      <c r="A10439">
        <v>2</v>
      </c>
      <c r="B10439">
        <v>29</v>
      </c>
      <c r="C10439">
        <v>5</v>
      </c>
      <c r="D10439">
        <v>66</v>
      </c>
      <c r="E10439">
        <v>1</v>
      </c>
      <c r="F10439">
        <f t="shared" si="652"/>
        <v>2.5794372897725588</v>
      </c>
      <c r="G10439">
        <f t="shared" si="653"/>
        <v>7.0473583475844884E-2</v>
      </c>
      <c r="H10439">
        <f t="shared" si="654"/>
        <v>2.6525173418527115</v>
      </c>
      <c r="I10439">
        <f t="shared" si="655"/>
        <v>0</v>
      </c>
    </row>
    <row r="10440" spans="1:9" x14ac:dyDescent="0.3">
      <c r="A10440">
        <v>1</v>
      </c>
      <c r="B10440">
        <v>39</v>
      </c>
      <c r="C10440">
        <v>10</v>
      </c>
      <c r="D10440">
        <v>65</v>
      </c>
      <c r="E10440">
        <v>0</v>
      </c>
      <c r="F10440">
        <f t="shared" si="652"/>
        <v>2.4216826812557888</v>
      </c>
      <c r="G10440">
        <f t="shared" si="653"/>
        <v>8.1534156862215185E-2</v>
      </c>
      <c r="H10440">
        <f t="shared" si="654"/>
        <v>8.5050562674629848E-2</v>
      </c>
      <c r="I10440">
        <f t="shared" si="655"/>
        <v>0</v>
      </c>
    </row>
    <row r="10441" spans="1:9" x14ac:dyDescent="0.3">
      <c r="A10441">
        <v>1</v>
      </c>
      <c r="B10441">
        <v>37</v>
      </c>
      <c r="C10441">
        <v>3</v>
      </c>
      <c r="D10441">
        <v>60</v>
      </c>
      <c r="E10441">
        <v>1</v>
      </c>
      <c r="F10441">
        <f t="shared" si="652"/>
        <v>2.6658654133853119</v>
      </c>
      <c r="G10441">
        <f t="shared" si="653"/>
        <v>6.5017860774009714E-2</v>
      </c>
      <c r="H10441">
        <f t="shared" si="654"/>
        <v>2.7330932656933116</v>
      </c>
      <c r="I10441">
        <f t="shared" si="655"/>
        <v>0</v>
      </c>
    </row>
    <row r="10442" spans="1:9" x14ac:dyDescent="0.3">
      <c r="A10442">
        <v>1</v>
      </c>
      <c r="B10442">
        <v>28</v>
      </c>
      <c r="C10442">
        <v>1</v>
      </c>
      <c r="D10442">
        <v>79</v>
      </c>
      <c r="E10442">
        <v>0</v>
      </c>
      <c r="F10442">
        <f t="shared" si="652"/>
        <v>1.7272394720177928</v>
      </c>
      <c r="G10442">
        <f t="shared" si="653"/>
        <v>0.15094102222473738</v>
      </c>
      <c r="H10442">
        <f t="shared" si="654"/>
        <v>0.16362662773929057</v>
      </c>
      <c r="I10442">
        <f t="shared" si="655"/>
        <v>0</v>
      </c>
    </row>
    <row r="10443" spans="1:9" x14ac:dyDescent="0.3">
      <c r="A10443">
        <v>1</v>
      </c>
      <c r="B10443">
        <v>27</v>
      </c>
      <c r="C10443">
        <v>1</v>
      </c>
      <c r="D10443">
        <v>47</v>
      </c>
      <c r="E10443">
        <v>0</v>
      </c>
      <c r="F10443">
        <f t="shared" si="652"/>
        <v>3.2311342135752472</v>
      </c>
      <c r="G10443">
        <f t="shared" si="653"/>
        <v>3.8010751752816957E-2</v>
      </c>
      <c r="H10443">
        <f t="shared" si="654"/>
        <v>3.8752004837117347E-2</v>
      </c>
      <c r="I10443">
        <f t="shared" si="655"/>
        <v>0</v>
      </c>
    </row>
    <row r="10444" spans="1:9" x14ac:dyDescent="0.3">
      <c r="A10444">
        <v>1</v>
      </c>
      <c r="B10444">
        <v>39</v>
      </c>
      <c r="C10444">
        <v>10</v>
      </c>
      <c r="D10444">
        <v>58</v>
      </c>
      <c r="E10444">
        <v>0</v>
      </c>
      <c r="F10444">
        <f t="shared" si="652"/>
        <v>2.7518253487299642</v>
      </c>
      <c r="G10444">
        <f t="shared" si="653"/>
        <v>5.9983644074583516E-2</v>
      </c>
      <c r="H10444">
        <f t="shared" si="654"/>
        <v>6.1858003948808554E-2</v>
      </c>
      <c r="I10444">
        <f t="shared" si="655"/>
        <v>0</v>
      </c>
    </row>
    <row r="10445" spans="1:9" x14ac:dyDescent="0.3">
      <c r="A10445">
        <v>2</v>
      </c>
      <c r="B10445">
        <v>30</v>
      </c>
      <c r="C10445">
        <v>4</v>
      </c>
      <c r="D10445">
        <v>79</v>
      </c>
      <c r="E10445">
        <v>0</v>
      </c>
      <c r="F10445">
        <f t="shared" si="652"/>
        <v>1.9743618318506959</v>
      </c>
      <c r="G10445">
        <f t="shared" si="653"/>
        <v>0.12192115426316212</v>
      </c>
      <c r="H10445">
        <f t="shared" si="654"/>
        <v>0.1300188878563413</v>
      </c>
      <c r="I10445">
        <f t="shared" si="655"/>
        <v>0</v>
      </c>
    </row>
    <row r="10446" spans="1:9" x14ac:dyDescent="0.3">
      <c r="A10446">
        <v>2</v>
      </c>
      <c r="B10446">
        <v>53</v>
      </c>
      <c r="C10446">
        <v>25</v>
      </c>
      <c r="D10446">
        <v>62</v>
      </c>
      <c r="E10446">
        <v>0</v>
      </c>
      <c r="F10446">
        <f t="shared" si="652"/>
        <v>2.8416282382889864</v>
      </c>
      <c r="G10446">
        <f t="shared" si="653"/>
        <v>5.5115681032969412E-2</v>
      </c>
      <c r="H10446">
        <f t="shared" si="654"/>
        <v>5.6692772773075981E-2</v>
      </c>
      <c r="I10446">
        <f t="shared" si="655"/>
        <v>0</v>
      </c>
    </row>
    <row r="10447" spans="1:9" x14ac:dyDescent="0.3">
      <c r="A10447">
        <v>1</v>
      </c>
      <c r="B10447">
        <v>26</v>
      </c>
      <c r="C10447">
        <v>1</v>
      </c>
      <c r="D10447">
        <v>83</v>
      </c>
      <c r="E10447">
        <v>0</v>
      </c>
      <c r="F10447">
        <f t="shared" si="652"/>
        <v>1.5279287568121394</v>
      </c>
      <c r="G10447">
        <f t="shared" si="653"/>
        <v>0.17829693552705969</v>
      </c>
      <c r="H10447">
        <f t="shared" si="654"/>
        <v>0.1963761846215728</v>
      </c>
      <c r="I10447">
        <f t="shared" si="655"/>
        <v>0</v>
      </c>
    </row>
    <row r="10448" spans="1:9" x14ac:dyDescent="0.3">
      <c r="A10448">
        <v>1</v>
      </c>
      <c r="B10448">
        <v>35</v>
      </c>
      <c r="C10448">
        <v>3</v>
      </c>
      <c r="D10448">
        <v>67</v>
      </c>
      <c r="E10448">
        <v>0</v>
      </c>
      <c r="F10448">
        <f t="shared" si="652"/>
        <v>2.3250649835478683</v>
      </c>
      <c r="G10448">
        <f t="shared" si="653"/>
        <v>8.9068255148042591E-2</v>
      </c>
      <c r="H10448">
        <f t="shared" si="654"/>
        <v>9.3287307852937928E-2</v>
      </c>
      <c r="I10448">
        <f t="shared" si="655"/>
        <v>0</v>
      </c>
    </row>
    <row r="10449" spans="1:9" x14ac:dyDescent="0.3">
      <c r="A10449">
        <v>1</v>
      </c>
      <c r="B10449">
        <v>40</v>
      </c>
      <c r="C10449">
        <v>6</v>
      </c>
      <c r="D10449">
        <v>59</v>
      </c>
      <c r="E10449">
        <v>0</v>
      </c>
      <c r="F10449">
        <f t="shared" si="652"/>
        <v>2.7208620222380349</v>
      </c>
      <c r="G10449">
        <f t="shared" si="653"/>
        <v>6.1753501816842922E-2</v>
      </c>
      <c r="H10449">
        <f t="shared" si="654"/>
        <v>6.3742573259442561E-2</v>
      </c>
      <c r="I10449">
        <f t="shared" si="655"/>
        <v>0</v>
      </c>
    </row>
    <row r="10450" spans="1:9" x14ac:dyDescent="0.3">
      <c r="A10450">
        <v>1</v>
      </c>
      <c r="B10450">
        <v>34</v>
      </c>
      <c r="C10450">
        <v>7</v>
      </c>
      <c r="D10450">
        <v>76</v>
      </c>
      <c r="E10450">
        <v>0</v>
      </c>
      <c r="F10450">
        <f t="shared" si="652"/>
        <v>1.8843959279338347</v>
      </c>
      <c r="G10450">
        <f t="shared" si="653"/>
        <v>0.13188476365462079</v>
      </c>
      <c r="H10450">
        <f t="shared" si="654"/>
        <v>0.1414308123671516</v>
      </c>
      <c r="I10450">
        <f t="shared" si="655"/>
        <v>0</v>
      </c>
    </row>
    <row r="10451" spans="1:9" x14ac:dyDescent="0.3">
      <c r="A10451">
        <v>1</v>
      </c>
      <c r="B10451">
        <v>28</v>
      </c>
      <c r="C10451">
        <v>3</v>
      </c>
      <c r="D10451">
        <v>51</v>
      </c>
      <c r="E10451">
        <v>0</v>
      </c>
      <c r="F10451">
        <f t="shared" si="652"/>
        <v>3.0423746266459779</v>
      </c>
      <c r="G10451">
        <f t="shared" si="653"/>
        <v>4.554782663708451E-2</v>
      </c>
      <c r="H10451">
        <f t="shared" si="654"/>
        <v>4.6617743553722758E-2</v>
      </c>
      <c r="I10451">
        <f t="shared" si="655"/>
        <v>0</v>
      </c>
    </row>
    <row r="10452" spans="1:9" x14ac:dyDescent="0.3">
      <c r="A10452">
        <v>1</v>
      </c>
      <c r="B10452">
        <v>41</v>
      </c>
      <c r="C10452">
        <v>10</v>
      </c>
      <c r="D10452">
        <v>59</v>
      </c>
      <c r="E10452">
        <v>0</v>
      </c>
      <c r="F10452">
        <f t="shared" si="652"/>
        <v>2.7153198728826347</v>
      </c>
      <c r="G10452">
        <f t="shared" si="653"/>
        <v>6.2075394987425613E-2</v>
      </c>
      <c r="H10452">
        <f t="shared" si="654"/>
        <v>6.4085711657846489E-2</v>
      </c>
      <c r="I10452">
        <f t="shared" si="655"/>
        <v>0</v>
      </c>
    </row>
    <row r="10453" spans="1:9" x14ac:dyDescent="0.3">
      <c r="A10453">
        <v>1</v>
      </c>
      <c r="B10453">
        <v>33</v>
      </c>
      <c r="C10453">
        <v>6</v>
      </c>
      <c r="D10453">
        <v>54</v>
      </c>
      <c r="E10453">
        <v>0</v>
      </c>
      <c r="F10453">
        <f t="shared" si="652"/>
        <v>2.919376045019582</v>
      </c>
      <c r="G10453">
        <f t="shared" si="653"/>
        <v>5.1204005507735691E-2</v>
      </c>
      <c r="H10453">
        <f t="shared" si="654"/>
        <v>5.2561472404138422E-2</v>
      </c>
      <c r="I10453">
        <f t="shared" si="655"/>
        <v>0</v>
      </c>
    </row>
    <row r="10454" spans="1:9" x14ac:dyDescent="0.3">
      <c r="A10454">
        <v>1</v>
      </c>
      <c r="B10454">
        <v>47</v>
      </c>
      <c r="C10454">
        <v>19</v>
      </c>
      <c r="D10454">
        <v>47</v>
      </c>
      <c r="E10454">
        <v>0</v>
      </c>
      <c r="F10454">
        <f t="shared" si="652"/>
        <v>3.2887921997912697</v>
      </c>
      <c r="G10454">
        <f t="shared" si="653"/>
        <v>3.5957690499166327E-2</v>
      </c>
      <c r="H10454">
        <f t="shared" si="654"/>
        <v>3.6620095811021998E-2</v>
      </c>
      <c r="I10454">
        <f t="shared" si="655"/>
        <v>0</v>
      </c>
    </row>
    <row r="10455" spans="1:9" x14ac:dyDescent="0.3">
      <c r="A10455">
        <v>1</v>
      </c>
      <c r="B10455">
        <v>34</v>
      </c>
      <c r="C10455">
        <v>7</v>
      </c>
      <c r="D10455">
        <v>82</v>
      </c>
      <c r="E10455">
        <v>0</v>
      </c>
      <c r="F10455">
        <f t="shared" si="652"/>
        <v>1.6014164986702557</v>
      </c>
      <c r="G10455">
        <f t="shared" si="653"/>
        <v>0.16778373273841668</v>
      </c>
      <c r="H10455">
        <f t="shared" si="654"/>
        <v>0.18366293532611647</v>
      </c>
      <c r="I10455">
        <f t="shared" si="655"/>
        <v>0</v>
      </c>
    </row>
    <row r="10456" spans="1:9" x14ac:dyDescent="0.3">
      <c r="A10456">
        <v>1</v>
      </c>
      <c r="B10456">
        <v>34</v>
      </c>
      <c r="C10456">
        <v>8</v>
      </c>
      <c r="D10456">
        <v>48</v>
      </c>
      <c r="E10456">
        <v>0</v>
      </c>
      <c r="F10456">
        <f t="shared" si="652"/>
        <v>3.2022488401962779</v>
      </c>
      <c r="G10456">
        <f t="shared" si="653"/>
        <v>3.908118261031146E-2</v>
      </c>
      <c r="H10456">
        <f t="shared" si="654"/>
        <v>3.9865350802214261E-2</v>
      </c>
      <c r="I10456">
        <f t="shared" si="655"/>
        <v>0</v>
      </c>
    </row>
    <row r="10457" spans="1:9" x14ac:dyDescent="0.3">
      <c r="A10457">
        <v>1</v>
      </c>
      <c r="B10457">
        <v>33</v>
      </c>
      <c r="C10457">
        <v>6</v>
      </c>
      <c r="D10457">
        <v>51</v>
      </c>
      <c r="E10457">
        <v>0</v>
      </c>
      <c r="F10457">
        <f t="shared" si="652"/>
        <v>3.0608657596513713</v>
      </c>
      <c r="G10457">
        <f t="shared" si="653"/>
        <v>4.47506789177778E-2</v>
      </c>
      <c r="H10457">
        <f t="shared" si="654"/>
        <v>4.5782903377995142E-2</v>
      </c>
      <c r="I10457">
        <f t="shared" si="655"/>
        <v>0</v>
      </c>
    </row>
    <row r="10458" spans="1:9" x14ac:dyDescent="0.3">
      <c r="A10458">
        <v>2</v>
      </c>
      <c r="B10458">
        <v>33</v>
      </c>
      <c r="C10458">
        <v>2</v>
      </c>
      <c r="D10458">
        <v>53</v>
      </c>
      <c r="E10458">
        <v>0</v>
      </c>
      <c r="F10458">
        <f t="shared" si="652"/>
        <v>3.222028184139623</v>
      </c>
      <c r="G10458">
        <f t="shared" si="653"/>
        <v>3.8345126595642189E-2</v>
      </c>
      <c r="H10458">
        <f t="shared" si="654"/>
        <v>3.9099652140929211E-2</v>
      </c>
      <c r="I10458">
        <f t="shared" si="655"/>
        <v>0</v>
      </c>
    </row>
    <row r="10459" spans="1:9" x14ac:dyDescent="0.3">
      <c r="A10459">
        <v>1</v>
      </c>
      <c r="B10459">
        <v>46</v>
      </c>
      <c r="C10459">
        <v>19</v>
      </c>
      <c r="D10459">
        <v>82</v>
      </c>
      <c r="E10459">
        <v>0</v>
      </c>
      <c r="F10459">
        <f t="shared" si="652"/>
        <v>1.6327499812387591</v>
      </c>
      <c r="G10459">
        <f t="shared" si="653"/>
        <v>0.16345398954288584</v>
      </c>
      <c r="H10459">
        <f t="shared" si="654"/>
        <v>0.17847375653279374</v>
      </c>
      <c r="I10459">
        <f t="shared" si="655"/>
        <v>0</v>
      </c>
    </row>
    <row r="10460" spans="1:9" x14ac:dyDescent="0.3">
      <c r="A10460">
        <v>1</v>
      </c>
      <c r="B10460">
        <v>40</v>
      </c>
      <c r="C10460">
        <v>11</v>
      </c>
      <c r="D10460">
        <v>70</v>
      </c>
      <c r="E10460">
        <v>0</v>
      </c>
      <c r="F10460">
        <f t="shared" si="652"/>
        <v>2.188477613750182</v>
      </c>
      <c r="G10460">
        <f t="shared" si="653"/>
        <v>0.10078998567635195</v>
      </c>
      <c r="H10460">
        <f t="shared" si="654"/>
        <v>0.10623866297896027</v>
      </c>
      <c r="I10460">
        <f t="shared" si="655"/>
        <v>0</v>
      </c>
    </row>
    <row r="10461" spans="1:9" x14ac:dyDescent="0.3">
      <c r="A10461">
        <v>2</v>
      </c>
      <c r="B10461">
        <v>38</v>
      </c>
      <c r="C10461">
        <v>5</v>
      </c>
      <c r="D10461">
        <v>53</v>
      </c>
      <c r="E10461">
        <v>0</v>
      </c>
      <c r="F10461">
        <f t="shared" si="652"/>
        <v>3.2405193171450155</v>
      </c>
      <c r="G10461">
        <f t="shared" si="653"/>
        <v>3.7669060688291886E-2</v>
      </c>
      <c r="H10461">
        <f t="shared" si="654"/>
        <v>3.839687571637615E-2</v>
      </c>
      <c r="I10461">
        <f t="shared" si="655"/>
        <v>0</v>
      </c>
    </row>
    <row r="10462" spans="1:9" x14ac:dyDescent="0.3">
      <c r="A10462">
        <v>1</v>
      </c>
      <c r="B10462">
        <v>39</v>
      </c>
      <c r="C10462">
        <v>4</v>
      </c>
      <c r="D10462">
        <v>53</v>
      </c>
      <c r="E10462">
        <v>0</v>
      </c>
      <c r="F10462">
        <f t="shared" si="652"/>
        <v>3.0039480855884961</v>
      </c>
      <c r="G10462">
        <f t="shared" si="653"/>
        <v>4.7247830217024306E-2</v>
      </c>
      <c r="H10462">
        <f t="shared" si="654"/>
        <v>4.8400461841124683E-2</v>
      </c>
      <c r="I10462">
        <f t="shared" si="655"/>
        <v>0</v>
      </c>
    </row>
    <row r="10463" spans="1:9" x14ac:dyDescent="0.3">
      <c r="A10463">
        <v>1</v>
      </c>
      <c r="B10463">
        <v>50</v>
      </c>
      <c r="C10463">
        <v>12</v>
      </c>
      <c r="D10463">
        <v>53</v>
      </c>
      <c r="E10463">
        <v>1</v>
      </c>
      <c r="F10463">
        <f t="shared" si="652"/>
        <v>3.0408237175123989</v>
      </c>
      <c r="G10463">
        <f t="shared" si="653"/>
        <v>4.5615297195016981E-2</v>
      </c>
      <c r="H10463">
        <f t="shared" si="654"/>
        <v>3.0875121539145289</v>
      </c>
      <c r="I10463">
        <f t="shared" si="655"/>
        <v>0</v>
      </c>
    </row>
    <row r="10464" spans="1:9" x14ac:dyDescent="0.3">
      <c r="A10464">
        <v>3</v>
      </c>
      <c r="B10464">
        <v>33</v>
      </c>
      <c r="C10464">
        <v>7</v>
      </c>
      <c r="D10464">
        <v>60</v>
      </c>
      <c r="E10464">
        <v>0</v>
      </c>
      <c r="F10464">
        <f t="shared" si="652"/>
        <v>3.1229145988665685</v>
      </c>
      <c r="G10464">
        <f t="shared" si="653"/>
        <v>4.2171884012593197E-2</v>
      </c>
      <c r="H10464">
        <f t="shared" si="654"/>
        <v>4.3086936746267575E-2</v>
      </c>
      <c r="I10464">
        <f t="shared" si="655"/>
        <v>0</v>
      </c>
    </row>
    <row r="10465" spans="1:9" x14ac:dyDescent="0.3">
      <c r="A10465">
        <v>1</v>
      </c>
      <c r="B10465">
        <v>30</v>
      </c>
      <c r="C10465">
        <v>5</v>
      </c>
      <c r="D10465">
        <v>46</v>
      </c>
      <c r="E10465">
        <v>0</v>
      </c>
      <c r="F10465">
        <f t="shared" si="652"/>
        <v>3.2834130647937112</v>
      </c>
      <c r="G10465">
        <f t="shared" si="653"/>
        <v>3.6144622948334634E-2</v>
      </c>
      <c r="H10465">
        <f t="shared" si="654"/>
        <v>3.6814019431614581E-2</v>
      </c>
      <c r="I10465">
        <f t="shared" si="655"/>
        <v>0</v>
      </c>
    </row>
    <row r="10466" spans="1:9" x14ac:dyDescent="0.3">
      <c r="A10466">
        <v>1</v>
      </c>
      <c r="B10466">
        <v>30</v>
      </c>
      <c r="C10466">
        <v>3</v>
      </c>
      <c r="D10466">
        <v>86</v>
      </c>
      <c r="E10466">
        <v>0</v>
      </c>
      <c r="F10466">
        <f t="shared" si="652"/>
        <v>1.4023190516383677</v>
      </c>
      <c r="G10466">
        <f t="shared" si="653"/>
        <v>0.19744837083997999</v>
      </c>
      <c r="H10466">
        <f t="shared" si="654"/>
        <v>0.21995909064550526</v>
      </c>
      <c r="I10466">
        <f t="shared" si="655"/>
        <v>0</v>
      </c>
    </row>
    <row r="10467" spans="1:9" x14ac:dyDescent="0.3">
      <c r="A10467">
        <v>1</v>
      </c>
      <c r="B10467">
        <v>28</v>
      </c>
      <c r="C10467">
        <v>4</v>
      </c>
      <c r="D10467">
        <v>50</v>
      </c>
      <c r="E10467">
        <v>0</v>
      </c>
      <c r="F10467">
        <f t="shared" si="652"/>
        <v>3.0868201072223163</v>
      </c>
      <c r="G10467">
        <f t="shared" si="653"/>
        <v>4.3654198259877888E-2</v>
      </c>
      <c r="H10467">
        <f t="shared" si="654"/>
        <v>4.4635714033284563E-2</v>
      </c>
      <c r="I10467">
        <f t="shared" si="655"/>
        <v>0</v>
      </c>
    </row>
    <row r="10468" spans="1:9" x14ac:dyDescent="0.3">
      <c r="A10468">
        <v>3</v>
      </c>
      <c r="B10468">
        <v>30</v>
      </c>
      <c r="C10468">
        <v>4</v>
      </c>
      <c r="D10468">
        <v>85</v>
      </c>
      <c r="E10468">
        <v>0</v>
      </c>
      <c r="F10468">
        <f t="shared" si="652"/>
        <v>1.9360002729595296</v>
      </c>
      <c r="G10468">
        <f t="shared" si="653"/>
        <v>0.12608792675185401</v>
      </c>
      <c r="H10468">
        <f t="shared" si="654"/>
        <v>0.13477551107830016</v>
      </c>
      <c r="I10468">
        <f t="shared" si="655"/>
        <v>0</v>
      </c>
    </row>
    <row r="10469" spans="1:9" x14ac:dyDescent="0.3">
      <c r="A10469">
        <v>1</v>
      </c>
      <c r="B10469">
        <v>35</v>
      </c>
      <c r="C10469">
        <v>3</v>
      </c>
      <c r="D10469">
        <v>58</v>
      </c>
      <c r="E10469">
        <v>0</v>
      </c>
      <c r="F10469">
        <f t="shared" si="652"/>
        <v>2.749534127443237</v>
      </c>
      <c r="G10469">
        <f t="shared" si="653"/>
        <v>6.0112966299341063E-2</v>
      </c>
      <c r="H10469">
        <f t="shared" si="654"/>
        <v>6.1995587854104028E-2</v>
      </c>
      <c r="I10469">
        <f t="shared" si="655"/>
        <v>0</v>
      </c>
    </row>
    <row r="10470" spans="1:9" x14ac:dyDescent="0.3">
      <c r="A10470">
        <v>1</v>
      </c>
      <c r="B10470">
        <v>40</v>
      </c>
      <c r="C10470">
        <v>1</v>
      </c>
      <c r="D10470">
        <v>76</v>
      </c>
      <c r="E10470">
        <v>0</v>
      </c>
      <c r="F10470">
        <f t="shared" si="652"/>
        <v>1.9326757608291856</v>
      </c>
      <c r="G10470">
        <f t="shared" si="653"/>
        <v>0.12645470955132335</v>
      </c>
      <c r="H10470">
        <f t="shared" si="654"/>
        <v>0.13519530135470464</v>
      </c>
      <c r="I10470">
        <f t="shared" si="655"/>
        <v>0</v>
      </c>
    </row>
    <row r="10471" spans="1:9" x14ac:dyDescent="0.3">
      <c r="A10471">
        <v>2</v>
      </c>
      <c r="B10471">
        <v>32</v>
      </c>
      <c r="C10471">
        <v>3</v>
      </c>
      <c r="D10471">
        <v>83</v>
      </c>
      <c r="E10471">
        <v>0</v>
      </c>
      <c r="F10471">
        <f t="shared" si="652"/>
        <v>1.7990843990058352</v>
      </c>
      <c r="G10471">
        <f t="shared" si="653"/>
        <v>0.14196255695832999</v>
      </c>
      <c r="H10471">
        <f t="shared" si="654"/>
        <v>0.15310754053766165</v>
      </c>
      <c r="I10471">
        <f t="shared" si="655"/>
        <v>0</v>
      </c>
    </row>
    <row r="10472" spans="1:9" x14ac:dyDescent="0.3">
      <c r="A10472">
        <v>1</v>
      </c>
      <c r="B10472">
        <v>37</v>
      </c>
      <c r="C10472">
        <v>3</v>
      </c>
      <c r="D10472">
        <v>47</v>
      </c>
      <c r="E10472">
        <v>0</v>
      </c>
      <c r="F10472">
        <f t="shared" si="652"/>
        <v>3.2789875101230663</v>
      </c>
      <c r="G10472">
        <f t="shared" si="653"/>
        <v>3.6299118157465053E-2</v>
      </c>
      <c r="H10472">
        <f t="shared" si="654"/>
        <v>3.6974321066130626E-2</v>
      </c>
      <c r="I10472">
        <f t="shared" si="655"/>
        <v>0</v>
      </c>
    </row>
    <row r="10473" spans="1:9" x14ac:dyDescent="0.3">
      <c r="A10473">
        <v>1</v>
      </c>
      <c r="B10473">
        <v>51</v>
      </c>
      <c r="C10473">
        <v>7</v>
      </c>
      <c r="D10473">
        <v>58</v>
      </c>
      <c r="E10473">
        <v>0</v>
      </c>
      <c r="F10473">
        <f t="shared" si="652"/>
        <v>2.8239251958123424</v>
      </c>
      <c r="G10473">
        <f t="shared" si="653"/>
        <v>5.6044913249864194E-2</v>
      </c>
      <c r="H10473">
        <f t="shared" si="654"/>
        <v>5.7676691563681132E-2</v>
      </c>
      <c r="I10473">
        <f t="shared" si="655"/>
        <v>0</v>
      </c>
    </row>
    <row r="10474" spans="1:9" x14ac:dyDescent="0.3">
      <c r="A10474">
        <v>1</v>
      </c>
      <c r="B10474">
        <v>28</v>
      </c>
      <c r="C10474">
        <v>4</v>
      </c>
      <c r="D10474">
        <v>50</v>
      </c>
      <c r="E10474">
        <v>0</v>
      </c>
      <c r="F10474">
        <f t="shared" si="652"/>
        <v>3.0868201072223163</v>
      </c>
      <c r="G10474">
        <f t="shared" si="653"/>
        <v>4.3654198259877888E-2</v>
      </c>
      <c r="H10474">
        <f t="shared" si="654"/>
        <v>4.4635714033284563E-2</v>
      </c>
      <c r="I10474">
        <f t="shared" si="655"/>
        <v>0</v>
      </c>
    </row>
    <row r="10475" spans="1:9" x14ac:dyDescent="0.3">
      <c r="A10475">
        <v>2</v>
      </c>
      <c r="B10475">
        <v>36</v>
      </c>
      <c r="C10475">
        <v>7</v>
      </c>
      <c r="D10475">
        <v>85</v>
      </c>
      <c r="E10475">
        <v>0</v>
      </c>
      <c r="F10475">
        <f t="shared" si="652"/>
        <v>1.7152024167741446</v>
      </c>
      <c r="G10475">
        <f t="shared" si="653"/>
        <v>0.1524901553031463</v>
      </c>
      <c r="H10475">
        <f t="shared" si="654"/>
        <v>0.1654528236335196</v>
      </c>
      <c r="I10475">
        <f t="shared" si="655"/>
        <v>0</v>
      </c>
    </row>
    <row r="10476" spans="1:9" x14ac:dyDescent="0.3">
      <c r="A10476">
        <v>1</v>
      </c>
      <c r="B10476">
        <v>30</v>
      </c>
      <c r="C10476">
        <v>2</v>
      </c>
      <c r="D10476">
        <v>91</v>
      </c>
      <c r="E10476">
        <v>1</v>
      </c>
      <c r="F10476">
        <f t="shared" si="652"/>
        <v>1.1692206182196436</v>
      </c>
      <c r="G10476">
        <f t="shared" si="653"/>
        <v>0.23699589008488345</v>
      </c>
      <c r="H10476">
        <f t="shared" si="654"/>
        <v>1.4397124794113638</v>
      </c>
      <c r="I10476">
        <f t="shared" si="655"/>
        <v>0</v>
      </c>
    </row>
    <row r="10477" spans="1:9" x14ac:dyDescent="0.3">
      <c r="A10477">
        <v>2</v>
      </c>
      <c r="B10477">
        <v>36</v>
      </c>
      <c r="C10477">
        <v>9</v>
      </c>
      <c r="D10477">
        <v>49</v>
      </c>
      <c r="E10477">
        <v>0</v>
      </c>
      <c r="F10477">
        <f t="shared" si="652"/>
        <v>3.4076434770871016</v>
      </c>
      <c r="G10477">
        <f t="shared" si="653"/>
        <v>3.2057439251357435E-2</v>
      </c>
      <c r="H10477">
        <f t="shared" si="654"/>
        <v>3.2582531535717024E-2</v>
      </c>
      <c r="I10477">
        <f t="shared" si="655"/>
        <v>0</v>
      </c>
    </row>
    <row r="10478" spans="1:9" x14ac:dyDescent="0.3">
      <c r="A10478">
        <v>1</v>
      </c>
      <c r="B10478">
        <v>32</v>
      </c>
      <c r="C10478">
        <v>2</v>
      </c>
      <c r="D10478">
        <v>52</v>
      </c>
      <c r="E10478">
        <v>0</v>
      </c>
      <c r="F10478">
        <f t="shared" si="652"/>
        <v>3.0192446707961742</v>
      </c>
      <c r="G10478">
        <f t="shared" si="653"/>
        <v>4.6563996469331917E-2</v>
      </c>
      <c r="H10478">
        <f t="shared" si="654"/>
        <v>4.7682973623957292E-2</v>
      </c>
      <c r="I10478">
        <f t="shared" si="655"/>
        <v>0</v>
      </c>
    </row>
    <row r="10479" spans="1:9" x14ac:dyDescent="0.3">
      <c r="A10479">
        <v>1</v>
      </c>
      <c r="B10479">
        <v>44</v>
      </c>
      <c r="C10479">
        <v>4</v>
      </c>
      <c r="D10479">
        <v>55</v>
      </c>
      <c r="E10479">
        <v>0</v>
      </c>
      <c r="F10479">
        <f t="shared" si="652"/>
        <v>2.9362660150754709</v>
      </c>
      <c r="G10479">
        <f t="shared" si="653"/>
        <v>5.0389646681126436E-2</v>
      </c>
      <c r="H10479">
        <f t="shared" si="654"/>
        <v>5.170353292505938E-2</v>
      </c>
      <c r="I10479">
        <f t="shared" si="655"/>
        <v>0</v>
      </c>
    </row>
    <row r="10480" spans="1:9" x14ac:dyDescent="0.3">
      <c r="A10480">
        <v>1</v>
      </c>
      <c r="B10480">
        <v>32</v>
      </c>
      <c r="C10480">
        <v>3</v>
      </c>
      <c r="D10480">
        <v>59</v>
      </c>
      <c r="E10480">
        <v>1</v>
      </c>
      <c r="F10480">
        <f t="shared" si="652"/>
        <v>2.6863842456877398</v>
      </c>
      <c r="G10480">
        <f t="shared" si="653"/>
        <v>6.3781587424575972E-2</v>
      </c>
      <c r="H10480">
        <f t="shared" si="654"/>
        <v>2.752290728644792</v>
      </c>
      <c r="I10480">
        <f t="shared" si="655"/>
        <v>0</v>
      </c>
    </row>
    <row r="10481" spans="1:9" x14ac:dyDescent="0.3">
      <c r="A10481">
        <v>3</v>
      </c>
      <c r="B10481">
        <v>32</v>
      </c>
      <c r="C10481">
        <v>6</v>
      </c>
      <c r="D10481">
        <v>49</v>
      </c>
      <c r="E10481">
        <v>0</v>
      </c>
      <c r="F10481">
        <f t="shared" si="652"/>
        <v>3.6390990956357543</v>
      </c>
      <c r="G10481">
        <f t="shared" si="653"/>
        <v>2.5603254225540648E-2</v>
      </c>
      <c r="H10481">
        <f t="shared" si="654"/>
        <v>2.5936721754516359E-2</v>
      </c>
      <c r="I10481">
        <f t="shared" si="655"/>
        <v>0</v>
      </c>
    </row>
    <row r="10482" spans="1:9" x14ac:dyDescent="0.3">
      <c r="A10482">
        <v>1</v>
      </c>
      <c r="B10482">
        <v>34</v>
      </c>
      <c r="C10482">
        <v>5</v>
      </c>
      <c r="D10482">
        <v>60</v>
      </c>
      <c r="E10482">
        <v>0</v>
      </c>
      <c r="F10482">
        <f t="shared" si="652"/>
        <v>2.644443254571895</v>
      </c>
      <c r="G10482">
        <f t="shared" si="653"/>
        <v>6.633232357897087E-2</v>
      </c>
      <c r="H10482">
        <f t="shared" si="654"/>
        <v>6.8634710897296641E-2</v>
      </c>
      <c r="I10482">
        <f t="shared" si="655"/>
        <v>0</v>
      </c>
    </row>
    <row r="10483" spans="1:9" x14ac:dyDescent="0.3">
      <c r="A10483">
        <v>1</v>
      </c>
      <c r="B10483">
        <v>52</v>
      </c>
      <c r="C10483">
        <v>20</v>
      </c>
      <c r="D10483">
        <v>50</v>
      </c>
      <c r="E10483">
        <v>0</v>
      </c>
      <c r="F10483">
        <f t="shared" si="652"/>
        <v>3.1712291334333904</v>
      </c>
      <c r="G10483">
        <f t="shared" si="653"/>
        <v>4.0262892655976122E-2</v>
      </c>
      <c r="H10483">
        <f t="shared" si="654"/>
        <v>4.1095878539701126E-2</v>
      </c>
      <c r="I10483">
        <f t="shared" si="655"/>
        <v>0</v>
      </c>
    </row>
    <row r="10484" spans="1:9" x14ac:dyDescent="0.3">
      <c r="A10484">
        <v>2</v>
      </c>
      <c r="B10484">
        <v>54</v>
      </c>
      <c r="C10484">
        <v>14</v>
      </c>
      <c r="D10484">
        <v>48</v>
      </c>
      <c r="E10484">
        <v>0</v>
      </c>
      <c r="F10484">
        <f t="shared" si="652"/>
        <v>3.5371377883958113</v>
      </c>
      <c r="G10484">
        <f t="shared" si="653"/>
        <v>2.8273819461691708E-2</v>
      </c>
      <c r="H10484">
        <f t="shared" si="654"/>
        <v>2.8681221473758099E-2</v>
      </c>
      <c r="I10484">
        <f t="shared" si="655"/>
        <v>0</v>
      </c>
    </row>
    <row r="10485" spans="1:9" x14ac:dyDescent="0.3">
      <c r="A10485">
        <v>1</v>
      </c>
      <c r="B10485">
        <v>28</v>
      </c>
      <c r="C10485">
        <v>5</v>
      </c>
      <c r="D10485">
        <v>68</v>
      </c>
      <c r="E10485">
        <v>0</v>
      </c>
      <c r="F10485">
        <f t="shared" si="652"/>
        <v>2.2351640617973212</v>
      </c>
      <c r="G10485">
        <f t="shared" si="653"/>
        <v>9.6636887694226709E-2</v>
      </c>
      <c r="H10485">
        <f t="shared" si="654"/>
        <v>0.1016306886677078</v>
      </c>
      <c r="I10485">
        <f t="shared" si="655"/>
        <v>0</v>
      </c>
    </row>
    <row r="10486" spans="1:9" x14ac:dyDescent="0.3">
      <c r="A10486">
        <v>1</v>
      </c>
      <c r="B10486">
        <v>50</v>
      </c>
      <c r="C10486">
        <v>18</v>
      </c>
      <c r="D10486">
        <v>67</v>
      </c>
      <c r="E10486">
        <v>0</v>
      </c>
      <c r="F10486">
        <f t="shared" si="652"/>
        <v>2.3642318367584982</v>
      </c>
      <c r="G10486">
        <f t="shared" si="653"/>
        <v>8.5941178299161897E-2</v>
      </c>
      <c r="H10486">
        <f t="shared" si="654"/>
        <v>8.98603532521179E-2</v>
      </c>
      <c r="I10486">
        <f t="shared" si="655"/>
        <v>0</v>
      </c>
    </row>
    <row r="10487" spans="1:9" x14ac:dyDescent="0.3">
      <c r="A10487">
        <v>2</v>
      </c>
      <c r="B10487">
        <v>28</v>
      </c>
      <c r="C10487">
        <v>6</v>
      </c>
      <c r="D10487">
        <v>79</v>
      </c>
      <c r="E10487">
        <v>0</v>
      </c>
      <c r="F10487">
        <f t="shared" si="652"/>
        <v>1.9582685542189129</v>
      </c>
      <c r="G10487">
        <f t="shared" si="653"/>
        <v>0.1236545519066474</v>
      </c>
      <c r="H10487">
        <f t="shared" si="654"/>
        <v>0.13199491864161256</v>
      </c>
      <c r="I10487">
        <f t="shared" si="655"/>
        <v>0</v>
      </c>
    </row>
    <row r="10488" spans="1:9" x14ac:dyDescent="0.3">
      <c r="A10488">
        <v>1</v>
      </c>
      <c r="B10488">
        <v>37</v>
      </c>
      <c r="C10488">
        <v>5</v>
      </c>
      <c r="D10488">
        <v>87</v>
      </c>
      <c r="E10488">
        <v>0</v>
      </c>
      <c r="F10488">
        <f t="shared" si="652"/>
        <v>1.3870224664306905</v>
      </c>
      <c r="G10488">
        <f t="shared" si="653"/>
        <v>0.19988352859645173</v>
      </c>
      <c r="H10488">
        <f t="shared" si="654"/>
        <v>0.22299797265686142</v>
      </c>
      <c r="I10488">
        <f t="shared" si="655"/>
        <v>0</v>
      </c>
    </row>
    <row r="10489" spans="1:9" x14ac:dyDescent="0.3">
      <c r="A10489">
        <v>3</v>
      </c>
      <c r="B10489">
        <v>36</v>
      </c>
      <c r="C10489">
        <v>9</v>
      </c>
      <c r="D10489">
        <v>72</v>
      </c>
      <c r="E10489">
        <v>0</v>
      </c>
      <c r="F10489">
        <f t="shared" si="652"/>
        <v>2.5675068686157942</v>
      </c>
      <c r="G10489">
        <f t="shared" si="653"/>
        <v>7.1259126403727585E-2</v>
      </c>
      <c r="H10489">
        <f t="shared" si="654"/>
        <v>7.3925509543512263E-2</v>
      </c>
      <c r="I10489">
        <f t="shared" si="655"/>
        <v>0</v>
      </c>
    </row>
    <row r="10490" spans="1:9" x14ac:dyDescent="0.3">
      <c r="A10490">
        <v>1</v>
      </c>
      <c r="B10490">
        <v>29</v>
      </c>
      <c r="C10490">
        <v>3</v>
      </c>
      <c r="D10490">
        <v>57</v>
      </c>
      <c r="E10490">
        <v>0</v>
      </c>
      <c r="F10490">
        <f t="shared" si="652"/>
        <v>2.7647240785640319</v>
      </c>
      <c r="G10490">
        <f t="shared" si="653"/>
        <v>5.9260455960521388E-2</v>
      </c>
      <c r="H10490">
        <f t="shared" si="654"/>
        <v>6.1088964064666115E-2</v>
      </c>
      <c r="I10490">
        <f t="shared" si="655"/>
        <v>0</v>
      </c>
    </row>
    <row r="10491" spans="1:9" x14ac:dyDescent="0.3">
      <c r="A10491">
        <v>1</v>
      </c>
      <c r="B10491">
        <v>36</v>
      </c>
      <c r="C10491">
        <v>9</v>
      </c>
      <c r="D10491">
        <v>50</v>
      </c>
      <c r="E10491">
        <v>0</v>
      </c>
      <c r="F10491">
        <f t="shared" si="652"/>
        <v>3.1158623685040934</v>
      </c>
      <c r="G10491">
        <f t="shared" si="653"/>
        <v>4.2457669221783026E-2</v>
      </c>
      <c r="H10491">
        <f t="shared" si="654"/>
        <v>4.3385349214511745E-2</v>
      </c>
      <c r="I10491">
        <f t="shared" si="655"/>
        <v>0</v>
      </c>
    </row>
    <row r="10492" spans="1:9" x14ac:dyDescent="0.3">
      <c r="A10492">
        <v>2</v>
      </c>
      <c r="B10492">
        <v>28</v>
      </c>
      <c r="C10492">
        <v>3</v>
      </c>
      <c r="D10492">
        <v>87</v>
      </c>
      <c r="E10492">
        <v>0</v>
      </c>
      <c r="F10492">
        <f t="shared" si="652"/>
        <v>1.5891159214369157</v>
      </c>
      <c r="G10492">
        <f t="shared" si="653"/>
        <v>0.16950831695126878</v>
      </c>
      <c r="H10492">
        <f t="shared" si="654"/>
        <v>0.1857373643693819</v>
      </c>
      <c r="I10492">
        <f t="shared" si="655"/>
        <v>0</v>
      </c>
    </row>
    <row r="10493" spans="1:9" x14ac:dyDescent="0.3">
      <c r="A10493">
        <v>1</v>
      </c>
      <c r="B10493">
        <v>30</v>
      </c>
      <c r="C10493">
        <v>4</v>
      </c>
      <c r="D10493">
        <v>82</v>
      </c>
      <c r="E10493">
        <v>0</v>
      </c>
      <c r="F10493">
        <f t="shared" si="652"/>
        <v>1.5882542468464953</v>
      </c>
      <c r="G10493">
        <f t="shared" si="653"/>
        <v>0.16962965395133681</v>
      </c>
      <c r="H10493">
        <f t="shared" si="654"/>
        <v>0.18588347765050714</v>
      </c>
      <c r="I10493">
        <f t="shared" si="655"/>
        <v>0</v>
      </c>
    </row>
    <row r="10494" spans="1:9" x14ac:dyDescent="0.3">
      <c r="A10494">
        <v>2</v>
      </c>
      <c r="B10494">
        <v>34</v>
      </c>
      <c r="C10494">
        <v>3</v>
      </c>
      <c r="D10494">
        <v>83</v>
      </c>
      <c r="E10494">
        <v>0</v>
      </c>
      <c r="F10494">
        <f t="shared" si="652"/>
        <v>1.8097421613691029</v>
      </c>
      <c r="G10494">
        <f t="shared" si="653"/>
        <v>0.14066929075189244</v>
      </c>
      <c r="H10494">
        <f t="shared" si="654"/>
        <v>0.15160143778482119</v>
      </c>
      <c r="I10494">
        <f t="shared" si="655"/>
        <v>0</v>
      </c>
    </row>
    <row r="10495" spans="1:9" x14ac:dyDescent="0.3">
      <c r="A10495">
        <v>3</v>
      </c>
      <c r="B10495">
        <v>28</v>
      </c>
      <c r="C10495">
        <v>2</v>
      </c>
      <c r="D10495">
        <v>63</v>
      </c>
      <c r="E10495">
        <v>0</v>
      </c>
      <c r="F10495">
        <f t="shared" si="652"/>
        <v>2.9683692664979024</v>
      </c>
      <c r="G10495">
        <f t="shared" si="653"/>
        <v>4.887547461237951E-2</v>
      </c>
      <c r="H10495">
        <f t="shared" si="654"/>
        <v>5.0110283486630859E-2</v>
      </c>
      <c r="I10495">
        <f t="shared" si="655"/>
        <v>0</v>
      </c>
    </row>
    <row r="10496" spans="1:9" x14ac:dyDescent="0.3">
      <c r="A10496">
        <v>1</v>
      </c>
      <c r="B10496">
        <v>27</v>
      </c>
      <c r="C10496">
        <v>5</v>
      </c>
      <c r="D10496">
        <v>49</v>
      </c>
      <c r="E10496">
        <v>0</v>
      </c>
      <c r="F10496">
        <f t="shared" si="652"/>
        <v>3.1259367066170212</v>
      </c>
      <c r="G10496">
        <f t="shared" si="653"/>
        <v>4.2049979516953363E-2</v>
      </c>
      <c r="H10496">
        <f t="shared" si="654"/>
        <v>4.2959673057969106E-2</v>
      </c>
      <c r="I10496">
        <f t="shared" si="655"/>
        <v>0</v>
      </c>
    </row>
    <row r="10497" spans="1:9" x14ac:dyDescent="0.3">
      <c r="A10497">
        <v>1</v>
      </c>
      <c r="B10497">
        <v>37</v>
      </c>
      <c r="C10497">
        <v>8</v>
      </c>
      <c r="D10497">
        <v>69</v>
      </c>
      <c r="E10497">
        <v>0</v>
      </c>
      <c r="F10497">
        <f t="shared" si="652"/>
        <v>2.2278074813186519</v>
      </c>
      <c r="G10497">
        <f t="shared" si="653"/>
        <v>9.7281012378819337E-2</v>
      </c>
      <c r="H10497">
        <f t="shared" si="654"/>
        <v>0.10234397264513959</v>
      </c>
      <c r="I10497">
        <f t="shared" si="655"/>
        <v>0</v>
      </c>
    </row>
    <row r="10498" spans="1:9" x14ac:dyDescent="0.3">
      <c r="A10498">
        <v>1</v>
      </c>
      <c r="B10498">
        <v>26</v>
      </c>
      <c r="C10498">
        <v>6</v>
      </c>
      <c r="D10498">
        <v>49</v>
      </c>
      <c r="E10498">
        <v>0</v>
      </c>
      <c r="F10498">
        <f t="shared" si="652"/>
        <v>3.1178900678011292</v>
      </c>
      <c r="G10498">
        <f t="shared" si="653"/>
        <v>4.2375309513458179E-2</v>
      </c>
      <c r="H10498">
        <f t="shared" si="654"/>
        <v>4.3299341354663255E-2</v>
      </c>
      <c r="I10498">
        <f t="shared" si="655"/>
        <v>0</v>
      </c>
    </row>
    <row r="10499" spans="1:9" x14ac:dyDescent="0.3">
      <c r="A10499">
        <v>1</v>
      </c>
      <c r="B10499">
        <v>42</v>
      </c>
      <c r="C10499">
        <v>13</v>
      </c>
      <c r="D10499">
        <v>86</v>
      </c>
      <c r="E10499">
        <v>0</v>
      </c>
      <c r="F10499">
        <f t="shared" ref="F10499:F10562" si="656">$K$2+$K$3*A10499+$K$4*B10499+$K$5*C10499+$K$6*D10499</f>
        <v>1.4390880494753882</v>
      </c>
      <c r="G10499">
        <f t="shared" ref="G10499:G10562" si="657">1/(1+EXP(F10499))</f>
        <v>0.19168660904999463</v>
      </c>
      <c r="H10499">
        <f t="shared" ref="H10499:H10562" si="658">-1*(E10499*LN(G10499)+(1-E10499)*LN(1-G10499))</f>
        <v>0.2128054355726812</v>
      </c>
      <c r="I10499">
        <f t="shared" ref="I10499:I10562" si="659">IF(G10499&gt;=0.5,1,0)</f>
        <v>0</v>
      </c>
    </row>
    <row r="10500" spans="1:9" x14ac:dyDescent="0.3">
      <c r="A10500">
        <v>1</v>
      </c>
      <c r="B10500">
        <v>36</v>
      </c>
      <c r="C10500">
        <v>3</v>
      </c>
      <c r="D10500">
        <v>53</v>
      </c>
      <c r="E10500">
        <v>0</v>
      </c>
      <c r="F10500">
        <f t="shared" si="656"/>
        <v>2.9906791996778535</v>
      </c>
      <c r="G10500">
        <f t="shared" si="657"/>
        <v>4.7848736527618084E-2</v>
      </c>
      <c r="H10500">
        <f t="shared" si="658"/>
        <v>4.9031366610401132E-2</v>
      </c>
      <c r="I10500">
        <f t="shared" si="659"/>
        <v>0</v>
      </c>
    </row>
    <row r="10501" spans="1:9" x14ac:dyDescent="0.3">
      <c r="A10501">
        <v>1</v>
      </c>
      <c r="B10501">
        <v>28</v>
      </c>
      <c r="C10501">
        <v>3</v>
      </c>
      <c r="D10501">
        <v>59</v>
      </c>
      <c r="E10501">
        <v>0</v>
      </c>
      <c r="F10501">
        <f t="shared" si="656"/>
        <v>2.6650687209612061</v>
      </c>
      <c r="G10501">
        <f t="shared" si="657"/>
        <v>6.5066308922530042E-2</v>
      </c>
      <c r="H10501">
        <f t="shared" si="658"/>
        <v>6.7279670842017261E-2</v>
      </c>
      <c r="I10501">
        <f t="shared" si="659"/>
        <v>0</v>
      </c>
    </row>
    <row r="10502" spans="1:9" x14ac:dyDescent="0.3">
      <c r="A10502">
        <v>2</v>
      </c>
      <c r="B10502">
        <v>48</v>
      </c>
      <c r="C10502">
        <v>4</v>
      </c>
      <c r="D10502">
        <v>59</v>
      </c>
      <c r="E10502">
        <v>0</v>
      </c>
      <c r="F10502">
        <f t="shared" si="656"/>
        <v>3.0135464573320307</v>
      </c>
      <c r="G10502">
        <f t="shared" si="657"/>
        <v>4.6817627801717512E-2</v>
      </c>
      <c r="H10502">
        <f t="shared" si="658"/>
        <v>4.7949027216129002E-2</v>
      </c>
      <c r="I10502">
        <f t="shared" si="659"/>
        <v>0</v>
      </c>
    </row>
    <row r="10503" spans="1:9" x14ac:dyDescent="0.3">
      <c r="A10503">
        <v>1</v>
      </c>
      <c r="B10503">
        <v>34</v>
      </c>
      <c r="C10503">
        <v>7</v>
      </c>
      <c r="D10503">
        <v>68</v>
      </c>
      <c r="E10503">
        <v>0</v>
      </c>
      <c r="F10503">
        <f t="shared" si="656"/>
        <v>2.2617018336186065</v>
      </c>
      <c r="G10503">
        <f t="shared" si="657"/>
        <v>9.4344857219890457E-2</v>
      </c>
      <c r="H10503">
        <f t="shared" si="658"/>
        <v>9.9096682507896716E-2</v>
      </c>
      <c r="I10503">
        <f t="shared" si="659"/>
        <v>0</v>
      </c>
    </row>
    <row r="10504" spans="1:9" x14ac:dyDescent="0.3">
      <c r="A10504">
        <v>1</v>
      </c>
      <c r="B10504">
        <v>30</v>
      </c>
      <c r="C10504">
        <v>5</v>
      </c>
      <c r="D10504">
        <v>76</v>
      </c>
      <c r="E10504">
        <v>0</v>
      </c>
      <c r="F10504">
        <f t="shared" si="656"/>
        <v>1.8685159184758162</v>
      </c>
      <c r="G10504">
        <f t="shared" si="657"/>
        <v>0.13371353653945231</v>
      </c>
      <c r="H10504">
        <f t="shared" si="658"/>
        <v>0.14353963590297919</v>
      </c>
      <c r="I10504">
        <f t="shared" si="659"/>
        <v>0</v>
      </c>
    </row>
    <row r="10505" spans="1:9" x14ac:dyDescent="0.3">
      <c r="A10505">
        <v>1</v>
      </c>
      <c r="B10505">
        <v>37</v>
      </c>
      <c r="C10505">
        <v>9</v>
      </c>
      <c r="D10505">
        <v>48</v>
      </c>
      <c r="E10505">
        <v>1</v>
      </c>
      <c r="F10505">
        <f t="shared" si="656"/>
        <v>3.2155177261069205</v>
      </c>
      <c r="G10505">
        <f t="shared" si="657"/>
        <v>3.8585921167326176E-2</v>
      </c>
      <c r="H10505">
        <f t="shared" si="658"/>
        <v>3.2548678056416906</v>
      </c>
      <c r="I10505">
        <f t="shared" si="659"/>
        <v>0</v>
      </c>
    </row>
    <row r="10506" spans="1:9" x14ac:dyDescent="0.3">
      <c r="A10506">
        <v>1</v>
      </c>
      <c r="B10506">
        <v>36</v>
      </c>
      <c r="C10506">
        <v>10</v>
      </c>
      <c r="D10506">
        <v>60</v>
      </c>
      <c r="E10506">
        <v>0</v>
      </c>
      <c r="F10506">
        <f t="shared" si="656"/>
        <v>2.6415122287638706</v>
      </c>
      <c r="G10506">
        <f t="shared" si="657"/>
        <v>6.6514079783283733E-2</v>
      </c>
      <c r="H10506">
        <f t="shared" si="658"/>
        <v>6.8829398902840719E-2</v>
      </c>
      <c r="I10506">
        <f t="shared" si="659"/>
        <v>0</v>
      </c>
    </row>
    <row r="10507" spans="1:9" x14ac:dyDescent="0.3">
      <c r="A10507">
        <v>1</v>
      </c>
      <c r="B10507">
        <v>34</v>
      </c>
      <c r="C10507">
        <v>9</v>
      </c>
      <c r="D10507">
        <v>57</v>
      </c>
      <c r="E10507">
        <v>0</v>
      </c>
      <c r="F10507">
        <f t="shared" si="656"/>
        <v>2.7750619386666511</v>
      </c>
      <c r="G10507">
        <f t="shared" si="657"/>
        <v>5.8686753244445035E-2</v>
      </c>
      <c r="H10507">
        <f t="shared" si="658"/>
        <v>6.0479307697265762E-2</v>
      </c>
      <c r="I10507">
        <f t="shared" si="659"/>
        <v>0</v>
      </c>
    </row>
    <row r="10508" spans="1:9" x14ac:dyDescent="0.3">
      <c r="A10508">
        <v>1</v>
      </c>
      <c r="B10508">
        <v>31</v>
      </c>
      <c r="C10508">
        <v>6</v>
      </c>
      <c r="D10508">
        <v>59</v>
      </c>
      <c r="E10508">
        <v>0</v>
      </c>
      <c r="F10508">
        <f t="shared" si="656"/>
        <v>2.6729020916033326</v>
      </c>
      <c r="G10508">
        <f t="shared" si="657"/>
        <v>6.4591404385389267E-2</v>
      </c>
      <c r="H10508">
        <f t="shared" si="658"/>
        <v>6.6771844493090773E-2</v>
      </c>
      <c r="I10508">
        <f t="shared" si="659"/>
        <v>0</v>
      </c>
    </row>
    <row r="10509" spans="1:9" x14ac:dyDescent="0.3">
      <c r="A10509">
        <v>1</v>
      </c>
      <c r="B10509">
        <v>28</v>
      </c>
      <c r="C10509">
        <v>4</v>
      </c>
      <c r="D10509">
        <v>80</v>
      </c>
      <c r="E10509">
        <v>1</v>
      </c>
      <c r="F10509">
        <f t="shared" si="656"/>
        <v>1.6719229609044213</v>
      </c>
      <c r="G10509">
        <f t="shared" si="657"/>
        <v>0.15816796660801938</v>
      </c>
      <c r="H10509">
        <f t="shared" si="658"/>
        <v>1.8440977308267505</v>
      </c>
      <c r="I10509">
        <f t="shared" si="659"/>
        <v>0</v>
      </c>
    </row>
    <row r="10510" spans="1:9" x14ac:dyDescent="0.3">
      <c r="A10510">
        <v>1</v>
      </c>
      <c r="B10510">
        <v>46</v>
      </c>
      <c r="C10510">
        <v>4</v>
      </c>
      <c r="D10510">
        <v>67</v>
      </c>
      <c r="E10510">
        <v>0</v>
      </c>
      <c r="F10510">
        <f t="shared" si="656"/>
        <v>2.3809649189115802</v>
      </c>
      <c r="G10510">
        <f t="shared" si="657"/>
        <v>8.4635781019697987E-2</v>
      </c>
      <c r="H10510">
        <f t="shared" si="658"/>
        <v>8.8433239378520476E-2</v>
      </c>
      <c r="I10510">
        <f t="shared" si="659"/>
        <v>0</v>
      </c>
    </row>
    <row r="10511" spans="1:9" x14ac:dyDescent="0.3">
      <c r="A10511">
        <v>1</v>
      </c>
      <c r="B10511">
        <v>23</v>
      </c>
      <c r="C10511">
        <v>1</v>
      </c>
      <c r="D10511">
        <v>50</v>
      </c>
      <c r="E10511">
        <v>0</v>
      </c>
      <c r="F10511">
        <f t="shared" si="656"/>
        <v>3.0683289742169229</v>
      </c>
      <c r="G10511">
        <f t="shared" si="657"/>
        <v>4.4432722777216167E-2</v>
      </c>
      <c r="H10511">
        <f t="shared" si="658"/>
        <v>4.5450107290941864E-2</v>
      </c>
      <c r="I10511">
        <f t="shared" si="659"/>
        <v>0</v>
      </c>
    </row>
    <row r="10512" spans="1:9" x14ac:dyDescent="0.3">
      <c r="A10512">
        <v>1</v>
      </c>
      <c r="B10512">
        <v>33</v>
      </c>
      <c r="C10512">
        <v>2</v>
      </c>
      <c r="D10512">
        <v>69</v>
      </c>
      <c r="E10512">
        <v>0</v>
      </c>
      <c r="F10512">
        <f t="shared" si="656"/>
        <v>2.2227985023976675</v>
      </c>
      <c r="G10512">
        <f t="shared" si="657"/>
        <v>9.772177616147168E-2</v>
      </c>
      <c r="H10512">
        <f t="shared" si="658"/>
        <v>0.10283235433195304</v>
      </c>
      <c r="I10512">
        <f t="shared" si="659"/>
        <v>0</v>
      </c>
    </row>
    <row r="10513" spans="1:9" x14ac:dyDescent="0.3">
      <c r="A10513">
        <v>1</v>
      </c>
      <c r="B10513">
        <v>35</v>
      </c>
      <c r="C10513">
        <v>7</v>
      </c>
      <c r="D10513">
        <v>49</v>
      </c>
      <c r="E10513">
        <v>0</v>
      </c>
      <c r="F10513">
        <f t="shared" si="656"/>
        <v>3.1631322408015734</v>
      </c>
      <c r="G10513">
        <f t="shared" si="657"/>
        <v>4.0576938399299267E-2</v>
      </c>
      <c r="H10513">
        <f t="shared" si="658"/>
        <v>4.1423152678887673E-2</v>
      </c>
      <c r="I10513">
        <f t="shared" si="659"/>
        <v>0</v>
      </c>
    </row>
    <row r="10514" spans="1:9" x14ac:dyDescent="0.3">
      <c r="A10514">
        <v>3</v>
      </c>
      <c r="B10514">
        <v>25</v>
      </c>
      <c r="C10514">
        <v>2</v>
      </c>
      <c r="D10514">
        <v>81</v>
      </c>
      <c r="E10514">
        <v>0</v>
      </c>
      <c r="F10514">
        <f t="shared" si="656"/>
        <v>2.1034443351622647</v>
      </c>
      <c r="G10514">
        <f t="shared" si="657"/>
        <v>0.10876250051668331</v>
      </c>
      <c r="H10514">
        <f t="shared" si="658"/>
        <v>0.11514433317716483</v>
      </c>
      <c r="I10514">
        <f t="shared" si="659"/>
        <v>0</v>
      </c>
    </row>
    <row r="10515" spans="1:9" x14ac:dyDescent="0.3">
      <c r="A10515">
        <v>1</v>
      </c>
      <c r="B10515">
        <v>41</v>
      </c>
      <c r="C10515">
        <v>6</v>
      </c>
      <c r="D10515">
        <v>49</v>
      </c>
      <c r="E10515">
        <v>0</v>
      </c>
      <c r="F10515">
        <f t="shared" si="656"/>
        <v>3.197823285525633</v>
      </c>
      <c r="G10515">
        <f t="shared" si="657"/>
        <v>3.9247718630970409E-2</v>
      </c>
      <c r="H10515">
        <f t="shared" si="658"/>
        <v>4.0038674969064103E-2</v>
      </c>
      <c r="I10515">
        <f t="shared" si="659"/>
        <v>0</v>
      </c>
    </row>
    <row r="10516" spans="1:9" x14ac:dyDescent="0.3">
      <c r="A10516">
        <v>1</v>
      </c>
      <c r="B10516">
        <v>27</v>
      </c>
      <c r="C10516">
        <v>3</v>
      </c>
      <c r="D10516">
        <v>53</v>
      </c>
      <c r="E10516">
        <v>0</v>
      </c>
      <c r="F10516">
        <f t="shared" si="656"/>
        <v>2.9427192690431512</v>
      </c>
      <c r="G10516">
        <f t="shared" si="657"/>
        <v>5.0081749474138272E-2</v>
      </c>
      <c r="H10516">
        <f t="shared" si="658"/>
        <v>5.1379350168283267E-2</v>
      </c>
      <c r="I10516">
        <f t="shared" si="659"/>
        <v>0</v>
      </c>
    </row>
    <row r="10517" spans="1:9" x14ac:dyDescent="0.3">
      <c r="A10517">
        <v>1</v>
      </c>
      <c r="B10517">
        <v>27</v>
      </c>
      <c r="C10517">
        <v>4</v>
      </c>
      <c r="D10517">
        <v>49</v>
      </c>
      <c r="E10517">
        <v>0</v>
      </c>
      <c r="F10517">
        <f t="shared" si="656"/>
        <v>3.1286544642512792</v>
      </c>
      <c r="G10517">
        <f t="shared" si="657"/>
        <v>4.1940639556767391E-2</v>
      </c>
      <c r="H10517">
        <f t="shared" si="658"/>
        <v>4.2845540046520338E-2</v>
      </c>
      <c r="I10517">
        <f t="shared" si="659"/>
        <v>0</v>
      </c>
    </row>
    <row r="10518" spans="1:9" x14ac:dyDescent="0.3">
      <c r="A10518">
        <v>3</v>
      </c>
      <c r="B10518">
        <v>36</v>
      </c>
      <c r="C10518">
        <v>10</v>
      </c>
      <c r="D10518">
        <v>49</v>
      </c>
      <c r="E10518">
        <v>0</v>
      </c>
      <c r="F10518">
        <f t="shared" si="656"/>
        <v>3.6495435898252557</v>
      </c>
      <c r="G10518">
        <f t="shared" si="657"/>
        <v>2.5343974872768776E-2</v>
      </c>
      <c r="H10518">
        <f t="shared" si="658"/>
        <v>2.5670664972296527E-2</v>
      </c>
      <c r="I10518">
        <f t="shared" si="659"/>
        <v>0</v>
      </c>
    </row>
    <row r="10519" spans="1:9" x14ac:dyDescent="0.3">
      <c r="A10519">
        <v>1</v>
      </c>
      <c r="B10519">
        <v>40</v>
      </c>
      <c r="C10519">
        <v>9</v>
      </c>
      <c r="D10519">
        <v>66</v>
      </c>
      <c r="E10519">
        <v>0</v>
      </c>
      <c r="F10519">
        <f t="shared" si="656"/>
        <v>2.3825660818610843</v>
      </c>
      <c r="G10519">
        <f t="shared" si="657"/>
        <v>8.4511817288592625E-2</v>
      </c>
      <c r="H10519">
        <f t="shared" si="658"/>
        <v>8.8297822966820275E-2</v>
      </c>
      <c r="I10519">
        <f t="shared" si="659"/>
        <v>0</v>
      </c>
    </row>
    <row r="10520" spans="1:9" x14ac:dyDescent="0.3">
      <c r="A10520">
        <v>1</v>
      </c>
      <c r="B10520">
        <v>29</v>
      </c>
      <c r="C10520">
        <v>2</v>
      </c>
      <c r="D10520">
        <v>60</v>
      </c>
      <c r="E10520">
        <v>0</v>
      </c>
      <c r="F10520">
        <f t="shared" si="656"/>
        <v>2.6259521215665016</v>
      </c>
      <c r="G10520">
        <f t="shared" si="657"/>
        <v>6.7486747272027164E-2</v>
      </c>
      <c r="H10520">
        <f t="shared" si="658"/>
        <v>6.987191552443503E-2</v>
      </c>
      <c r="I10520">
        <f t="shared" si="659"/>
        <v>0</v>
      </c>
    </row>
    <row r="10521" spans="1:9" x14ac:dyDescent="0.3">
      <c r="A10521">
        <v>1</v>
      </c>
      <c r="B10521">
        <v>38</v>
      </c>
      <c r="C10521">
        <v>9</v>
      </c>
      <c r="D10521">
        <v>54</v>
      </c>
      <c r="E10521">
        <v>0</v>
      </c>
      <c r="F10521">
        <f t="shared" si="656"/>
        <v>2.9378671780249745</v>
      </c>
      <c r="G10521">
        <f t="shared" si="657"/>
        <v>5.0313085317913842E-2</v>
      </c>
      <c r="H10521">
        <f t="shared" si="658"/>
        <v>5.1622912198073766E-2</v>
      </c>
      <c r="I10521">
        <f t="shared" si="659"/>
        <v>0</v>
      </c>
    </row>
    <row r="10522" spans="1:9" x14ac:dyDescent="0.3">
      <c r="A10522">
        <v>1</v>
      </c>
      <c r="B10522">
        <v>31</v>
      </c>
      <c r="C10522">
        <v>7</v>
      </c>
      <c r="D10522">
        <v>69</v>
      </c>
      <c r="E10522">
        <v>0</v>
      </c>
      <c r="F10522">
        <f t="shared" si="656"/>
        <v>2.1985519518631094</v>
      </c>
      <c r="G10522">
        <f t="shared" si="657"/>
        <v>9.9880599705674755E-2</v>
      </c>
      <c r="H10522">
        <f t="shared" si="658"/>
        <v>0.10522785746361893</v>
      </c>
      <c r="I10522">
        <f t="shared" si="659"/>
        <v>0</v>
      </c>
    </row>
    <row r="10523" spans="1:9" x14ac:dyDescent="0.3">
      <c r="A10523">
        <v>1</v>
      </c>
      <c r="B10523">
        <v>33</v>
      </c>
      <c r="C10523">
        <v>7</v>
      </c>
      <c r="D10523">
        <v>56</v>
      </c>
      <c r="E10523">
        <v>0</v>
      </c>
      <c r="F10523">
        <f t="shared" si="656"/>
        <v>2.8223318109641307</v>
      </c>
      <c r="G10523">
        <f t="shared" si="657"/>
        <v>5.6129269146960425E-2</v>
      </c>
      <c r="H10523">
        <f t="shared" si="658"/>
        <v>5.7766059869131532E-2</v>
      </c>
      <c r="I10523">
        <f t="shared" si="659"/>
        <v>0</v>
      </c>
    </row>
    <row r="10524" spans="1:9" x14ac:dyDescent="0.3">
      <c r="A10524">
        <v>1</v>
      </c>
      <c r="B10524">
        <v>23</v>
      </c>
      <c r="C10524">
        <v>1</v>
      </c>
      <c r="D10524">
        <v>69</v>
      </c>
      <c r="E10524">
        <v>0</v>
      </c>
      <c r="F10524">
        <f t="shared" si="656"/>
        <v>2.1722274482155894</v>
      </c>
      <c r="G10524">
        <f t="shared" si="657"/>
        <v>0.10227234412986062</v>
      </c>
      <c r="H10524">
        <f t="shared" si="658"/>
        <v>0.10788853521922208</v>
      </c>
      <c r="I10524">
        <f t="shared" si="659"/>
        <v>0</v>
      </c>
    </row>
    <row r="10525" spans="1:9" x14ac:dyDescent="0.3">
      <c r="A10525">
        <v>1</v>
      </c>
      <c r="B10525">
        <v>27</v>
      </c>
      <c r="C10525">
        <v>8</v>
      </c>
      <c r="D10525">
        <v>85</v>
      </c>
      <c r="E10525">
        <v>1</v>
      </c>
      <c r="F10525">
        <f t="shared" si="656"/>
        <v>1.4199068581327721</v>
      </c>
      <c r="G10525">
        <f t="shared" si="657"/>
        <v>0.19467618571314052</v>
      </c>
      <c r="H10525">
        <f t="shared" si="658"/>
        <v>1.6364176868062088</v>
      </c>
      <c r="I10525">
        <f t="shared" si="659"/>
        <v>0</v>
      </c>
    </row>
    <row r="10526" spans="1:9" x14ac:dyDescent="0.3">
      <c r="A10526">
        <v>1</v>
      </c>
      <c r="B10526">
        <v>33</v>
      </c>
      <c r="C10526">
        <v>10</v>
      </c>
      <c r="D10526">
        <v>61</v>
      </c>
      <c r="E10526">
        <v>0</v>
      </c>
      <c r="F10526">
        <f t="shared" si="656"/>
        <v>2.5783623470083734</v>
      </c>
      <c r="G10526">
        <f t="shared" si="657"/>
        <v>7.0544032333919482E-2</v>
      </c>
      <c r="H10526">
        <f t="shared" si="658"/>
        <v>7.3155845007194242E-2</v>
      </c>
      <c r="I10526">
        <f t="shared" si="659"/>
        <v>0</v>
      </c>
    </row>
    <row r="10527" spans="1:9" x14ac:dyDescent="0.3">
      <c r="A10527">
        <v>2</v>
      </c>
      <c r="B10527">
        <v>24</v>
      </c>
      <c r="C10527">
        <v>2</v>
      </c>
      <c r="D10527">
        <v>63</v>
      </c>
      <c r="E10527">
        <v>0</v>
      </c>
      <c r="F10527">
        <f t="shared" si="656"/>
        <v>2.7024358713989556</v>
      </c>
      <c r="G10527">
        <f t="shared" si="657"/>
        <v>6.2829773778014353E-2</v>
      </c>
      <c r="H10527">
        <f t="shared" si="658"/>
        <v>6.4890341715722138E-2</v>
      </c>
      <c r="I10527">
        <f t="shared" si="659"/>
        <v>0</v>
      </c>
    </row>
    <row r="10528" spans="1:9" x14ac:dyDescent="0.3">
      <c r="A10528">
        <v>1</v>
      </c>
      <c r="B10528">
        <v>29</v>
      </c>
      <c r="C10528">
        <v>5</v>
      </c>
      <c r="D10528">
        <v>66</v>
      </c>
      <c r="E10528">
        <v>0</v>
      </c>
      <c r="F10528">
        <f t="shared" si="656"/>
        <v>2.3348194194001475</v>
      </c>
      <c r="G10528">
        <f t="shared" si="657"/>
        <v>8.8279993931488804E-2</v>
      </c>
      <c r="H10528">
        <f t="shared" si="658"/>
        <v>9.2422346935087274E-2</v>
      </c>
      <c r="I10528">
        <f t="shared" si="659"/>
        <v>0</v>
      </c>
    </row>
    <row r="10529" spans="1:9" x14ac:dyDescent="0.3">
      <c r="A10529">
        <v>1</v>
      </c>
      <c r="B10529">
        <v>34</v>
      </c>
      <c r="C10529">
        <v>8</v>
      </c>
      <c r="D10529">
        <v>84</v>
      </c>
      <c r="E10529">
        <v>1</v>
      </c>
      <c r="F10529">
        <f t="shared" si="656"/>
        <v>1.5043722646148039</v>
      </c>
      <c r="G10529">
        <f t="shared" si="657"/>
        <v>0.18177432129642662</v>
      </c>
      <c r="H10529">
        <f t="shared" si="658"/>
        <v>1.7049893542094077</v>
      </c>
      <c r="I10529">
        <f t="shared" si="659"/>
        <v>0</v>
      </c>
    </row>
    <row r="10530" spans="1:9" x14ac:dyDescent="0.3">
      <c r="A10530">
        <v>1</v>
      </c>
      <c r="B10530">
        <v>37</v>
      </c>
      <c r="C10530">
        <v>7</v>
      </c>
      <c r="D10530">
        <v>62</v>
      </c>
      <c r="E10530">
        <v>0</v>
      </c>
      <c r="F10530">
        <f t="shared" si="656"/>
        <v>2.5606679064270863</v>
      </c>
      <c r="G10530">
        <f t="shared" si="657"/>
        <v>7.1713066809819953E-2</v>
      </c>
      <c r="H10530">
        <f t="shared" si="658"/>
        <v>7.4414398738897394E-2</v>
      </c>
      <c r="I10530">
        <f t="shared" si="659"/>
        <v>0</v>
      </c>
    </row>
    <row r="10531" spans="1:9" x14ac:dyDescent="0.3">
      <c r="A10531">
        <v>1</v>
      </c>
      <c r="B10531">
        <v>39</v>
      </c>
      <c r="C10531">
        <v>10</v>
      </c>
      <c r="D10531">
        <v>61</v>
      </c>
      <c r="E10531">
        <v>0</v>
      </c>
      <c r="F10531">
        <f t="shared" si="656"/>
        <v>2.6103356340981749</v>
      </c>
      <c r="G10531">
        <f t="shared" si="657"/>
        <v>6.8476191463059582E-2</v>
      </c>
      <c r="H10531">
        <f t="shared" si="658"/>
        <v>7.0933529914535581E-2</v>
      </c>
      <c r="I10531">
        <f t="shared" si="659"/>
        <v>0</v>
      </c>
    </row>
    <row r="10532" spans="1:9" x14ac:dyDescent="0.3">
      <c r="A10532">
        <v>1</v>
      </c>
      <c r="B10532">
        <v>26</v>
      </c>
      <c r="C10532">
        <v>4</v>
      </c>
      <c r="D10532">
        <v>62</v>
      </c>
      <c r="E10532">
        <v>0</v>
      </c>
      <c r="F10532">
        <f t="shared" si="656"/>
        <v>2.5102034863318905</v>
      </c>
      <c r="G10532">
        <f t="shared" si="657"/>
        <v>7.5145966152717611E-2</v>
      </c>
      <c r="H10532">
        <f t="shared" si="658"/>
        <v>7.811935516781969E-2</v>
      </c>
      <c r="I10532">
        <f t="shared" si="659"/>
        <v>0</v>
      </c>
    </row>
    <row r="10533" spans="1:9" x14ac:dyDescent="0.3">
      <c r="A10533">
        <v>1</v>
      </c>
      <c r="B10533">
        <v>27</v>
      </c>
      <c r="C10533">
        <v>1</v>
      </c>
      <c r="D10533">
        <v>83</v>
      </c>
      <c r="E10533">
        <v>0</v>
      </c>
      <c r="F10533">
        <f t="shared" si="656"/>
        <v>1.5332576379937732</v>
      </c>
      <c r="G10533">
        <f t="shared" si="657"/>
        <v>0.17751755434581459</v>
      </c>
      <c r="H10533">
        <f t="shared" si="658"/>
        <v>0.19542813924005153</v>
      </c>
      <c r="I10533">
        <f t="shared" si="659"/>
        <v>0</v>
      </c>
    </row>
    <row r="10534" spans="1:9" x14ac:dyDescent="0.3">
      <c r="A10534">
        <v>1</v>
      </c>
      <c r="B10534">
        <v>32</v>
      </c>
      <c r="C10534">
        <v>7</v>
      </c>
      <c r="D10534">
        <v>65</v>
      </c>
      <c r="E10534">
        <v>0</v>
      </c>
      <c r="F10534">
        <f t="shared" si="656"/>
        <v>2.3925337858871285</v>
      </c>
      <c r="G10534">
        <f t="shared" si="657"/>
        <v>8.3743807357629652E-2</v>
      </c>
      <c r="H10534">
        <f t="shared" si="658"/>
        <v>8.7459267122128856E-2</v>
      </c>
      <c r="I10534">
        <f t="shared" si="659"/>
        <v>0</v>
      </c>
    </row>
    <row r="10535" spans="1:9" x14ac:dyDescent="0.3">
      <c r="A10535">
        <v>1</v>
      </c>
      <c r="B10535">
        <v>26</v>
      </c>
      <c r="C10535">
        <v>2</v>
      </c>
      <c r="D10535">
        <v>52</v>
      </c>
      <c r="E10535">
        <v>0</v>
      </c>
      <c r="F10535">
        <f t="shared" si="656"/>
        <v>2.9872713837063727</v>
      </c>
      <c r="G10535">
        <f t="shared" si="657"/>
        <v>4.8004233462799126E-2</v>
      </c>
      <c r="H10535">
        <f t="shared" si="658"/>
        <v>4.9194691115364272E-2</v>
      </c>
      <c r="I10535">
        <f t="shared" si="659"/>
        <v>0</v>
      </c>
    </row>
    <row r="10536" spans="1:9" x14ac:dyDescent="0.3">
      <c r="A10536">
        <v>2</v>
      </c>
      <c r="B10536">
        <v>29</v>
      </c>
      <c r="C10536">
        <v>4</v>
      </c>
      <c r="D10536">
        <v>52</v>
      </c>
      <c r="E10536">
        <v>0</v>
      </c>
      <c r="F10536">
        <f t="shared" si="656"/>
        <v>3.2424403823551677</v>
      </c>
      <c r="G10536">
        <f t="shared" si="657"/>
        <v>3.7599483694857473E-2</v>
      </c>
      <c r="H10536">
        <f t="shared" si="658"/>
        <v>3.832457784514666E-2</v>
      </c>
      <c r="I10536">
        <f t="shared" si="659"/>
        <v>0</v>
      </c>
    </row>
    <row r="10537" spans="1:9" x14ac:dyDescent="0.3">
      <c r="A10537">
        <v>1</v>
      </c>
      <c r="B10537">
        <v>31</v>
      </c>
      <c r="C10537">
        <v>7</v>
      </c>
      <c r="D10537">
        <v>49</v>
      </c>
      <c r="E10537">
        <v>0</v>
      </c>
      <c r="F10537">
        <f t="shared" si="656"/>
        <v>3.1418167160750397</v>
      </c>
      <c r="G10537">
        <f t="shared" si="657"/>
        <v>4.1414936030099624E-2</v>
      </c>
      <c r="H10537">
        <f t="shared" si="658"/>
        <v>4.2296973465098323E-2</v>
      </c>
      <c r="I10537">
        <f t="shared" si="659"/>
        <v>0</v>
      </c>
    </row>
    <row r="10538" spans="1:9" x14ac:dyDescent="0.3">
      <c r="A10538">
        <v>1</v>
      </c>
      <c r="B10538">
        <v>41</v>
      </c>
      <c r="C10538">
        <v>4</v>
      </c>
      <c r="D10538">
        <v>83</v>
      </c>
      <c r="E10538">
        <v>0</v>
      </c>
      <c r="F10538">
        <f t="shared" si="656"/>
        <v>1.599708701633868</v>
      </c>
      <c r="G10538">
        <f t="shared" si="657"/>
        <v>0.16802233176801482</v>
      </c>
      <c r="H10538">
        <f t="shared" si="658"/>
        <v>0.18394967958848188</v>
      </c>
      <c r="I10538">
        <f t="shared" si="659"/>
        <v>0</v>
      </c>
    </row>
    <row r="10539" spans="1:9" x14ac:dyDescent="0.3">
      <c r="A10539">
        <v>1</v>
      </c>
      <c r="B10539">
        <v>30</v>
      </c>
      <c r="C10539">
        <v>2</v>
      </c>
      <c r="D10539">
        <v>94</v>
      </c>
      <c r="E10539">
        <v>1</v>
      </c>
      <c r="F10539">
        <f t="shared" si="656"/>
        <v>1.0277309035878543</v>
      </c>
      <c r="G10539">
        <f t="shared" si="657"/>
        <v>0.26352425226373727</v>
      </c>
      <c r="H10539">
        <f t="shared" si="658"/>
        <v>1.3336098762844799</v>
      </c>
      <c r="I10539">
        <f t="shared" si="659"/>
        <v>0</v>
      </c>
    </row>
    <row r="10540" spans="1:9" x14ac:dyDescent="0.3">
      <c r="A10540">
        <v>1</v>
      </c>
      <c r="B10540">
        <v>29</v>
      </c>
      <c r="C10540">
        <v>4</v>
      </c>
      <c r="D10540">
        <v>44</v>
      </c>
      <c r="E10540">
        <v>0</v>
      </c>
      <c r="F10540">
        <f t="shared" si="656"/>
        <v>3.3751284176675282</v>
      </c>
      <c r="G10540">
        <f t="shared" si="657"/>
        <v>3.3081870387357763E-2</v>
      </c>
      <c r="H10540">
        <f t="shared" si="658"/>
        <v>3.364145142264139E-2</v>
      </c>
      <c r="I10540">
        <f t="shared" si="659"/>
        <v>0</v>
      </c>
    </row>
    <row r="10541" spans="1:9" x14ac:dyDescent="0.3">
      <c r="A10541">
        <v>1</v>
      </c>
      <c r="B10541">
        <v>38</v>
      </c>
      <c r="C10541">
        <v>11</v>
      </c>
      <c r="D10541">
        <v>47</v>
      </c>
      <c r="E10541">
        <v>1</v>
      </c>
      <c r="F10541">
        <f t="shared" si="656"/>
        <v>3.2625743302306338</v>
      </c>
      <c r="G10541">
        <f t="shared" si="657"/>
        <v>3.6877665908206736E-2</v>
      </c>
      <c r="H10541">
        <f t="shared" si="658"/>
        <v>3.3001491711195938</v>
      </c>
      <c r="I10541">
        <f t="shared" si="659"/>
        <v>0</v>
      </c>
    </row>
    <row r="10542" spans="1:9" x14ac:dyDescent="0.3">
      <c r="A10542">
        <v>1</v>
      </c>
      <c r="B10542">
        <v>26</v>
      </c>
      <c r="C10542">
        <v>2</v>
      </c>
      <c r="D10542">
        <v>51</v>
      </c>
      <c r="E10542">
        <v>0</v>
      </c>
      <c r="F10542">
        <f t="shared" si="656"/>
        <v>3.0344346219169691</v>
      </c>
      <c r="G10542">
        <f t="shared" si="657"/>
        <v>4.5894252432706631E-2</v>
      </c>
      <c r="H10542">
        <f t="shared" si="658"/>
        <v>4.6980767170273753E-2</v>
      </c>
      <c r="I10542">
        <f t="shared" si="659"/>
        <v>0</v>
      </c>
    </row>
    <row r="10543" spans="1:9" x14ac:dyDescent="0.3">
      <c r="A10543">
        <v>1</v>
      </c>
      <c r="B10543">
        <v>33</v>
      </c>
      <c r="C10543">
        <v>2</v>
      </c>
      <c r="D10543">
        <v>53</v>
      </c>
      <c r="E10543">
        <v>0</v>
      </c>
      <c r="F10543">
        <f t="shared" si="656"/>
        <v>2.9774103137672117</v>
      </c>
      <c r="G10543">
        <f t="shared" si="657"/>
        <v>4.8456896578048525E-2</v>
      </c>
      <c r="H10543">
        <f t="shared" si="658"/>
        <v>4.9670292775961494E-2</v>
      </c>
      <c r="I10543">
        <f t="shared" si="659"/>
        <v>0</v>
      </c>
    </row>
    <row r="10544" spans="1:9" x14ac:dyDescent="0.3">
      <c r="A10544">
        <v>2</v>
      </c>
      <c r="B10544">
        <v>32</v>
      </c>
      <c r="C10544">
        <v>6</v>
      </c>
      <c r="D10544">
        <v>48</v>
      </c>
      <c r="E10544">
        <v>0</v>
      </c>
      <c r="F10544">
        <f t="shared" si="656"/>
        <v>3.4416444634739385</v>
      </c>
      <c r="G10544">
        <f t="shared" si="657"/>
        <v>3.1019018647827842E-2</v>
      </c>
      <c r="H10544">
        <f t="shared" si="658"/>
        <v>3.1510294371526269E-2</v>
      </c>
      <c r="I10544">
        <f t="shared" si="659"/>
        <v>0</v>
      </c>
    </row>
    <row r="10545" spans="1:9" x14ac:dyDescent="0.3">
      <c r="A10545">
        <v>1</v>
      </c>
      <c r="B10545">
        <v>30</v>
      </c>
      <c r="C10545">
        <v>3</v>
      </c>
      <c r="D10545">
        <v>71</v>
      </c>
      <c r="E10545">
        <v>0</v>
      </c>
      <c r="F10545">
        <f t="shared" si="656"/>
        <v>2.1097676247973149</v>
      </c>
      <c r="G10545">
        <f t="shared" si="657"/>
        <v>0.10815107833719455</v>
      </c>
      <c r="H10545">
        <f t="shared" si="658"/>
        <v>0.11445853108008</v>
      </c>
      <c r="I10545">
        <f t="shared" si="659"/>
        <v>0</v>
      </c>
    </row>
    <row r="10546" spans="1:9" x14ac:dyDescent="0.3">
      <c r="A10546">
        <v>1</v>
      </c>
      <c r="B10546">
        <v>31</v>
      </c>
      <c r="C10546">
        <v>3</v>
      </c>
      <c r="D10546">
        <v>47</v>
      </c>
      <c r="E10546">
        <v>0</v>
      </c>
      <c r="F10546">
        <f t="shared" si="656"/>
        <v>3.2470142230332648</v>
      </c>
      <c r="G10546">
        <f t="shared" si="657"/>
        <v>3.7434325371182423E-2</v>
      </c>
      <c r="H10546">
        <f t="shared" si="658"/>
        <v>3.8152981767399285E-2</v>
      </c>
      <c r="I10546">
        <f t="shared" si="659"/>
        <v>0</v>
      </c>
    </row>
    <row r="10547" spans="1:9" x14ac:dyDescent="0.3">
      <c r="A10547">
        <v>1</v>
      </c>
      <c r="B10547">
        <v>29</v>
      </c>
      <c r="C10547">
        <v>3</v>
      </c>
      <c r="D10547">
        <v>95</v>
      </c>
      <c r="E10547">
        <v>1</v>
      </c>
      <c r="F10547">
        <f t="shared" si="656"/>
        <v>0.97252102656136508</v>
      </c>
      <c r="G10547">
        <f t="shared" si="657"/>
        <v>0.27437829342685816</v>
      </c>
      <c r="H10547">
        <f t="shared" si="658"/>
        <v>1.2932474918466705</v>
      </c>
      <c r="I10547">
        <f t="shared" si="659"/>
        <v>0</v>
      </c>
    </row>
    <row r="10548" spans="1:9" x14ac:dyDescent="0.3">
      <c r="A10548">
        <v>1</v>
      </c>
      <c r="B10548">
        <v>35</v>
      </c>
      <c r="C10548">
        <v>8</v>
      </c>
      <c r="D10548">
        <v>84</v>
      </c>
      <c r="E10548">
        <v>0</v>
      </c>
      <c r="F10548">
        <f t="shared" si="656"/>
        <v>1.5097011457964369</v>
      </c>
      <c r="G10548">
        <f t="shared" si="657"/>
        <v>0.1809830875523217</v>
      </c>
      <c r="H10548">
        <f t="shared" si="658"/>
        <v>0.19965054522301312</v>
      </c>
      <c r="I10548">
        <f t="shared" si="659"/>
        <v>0</v>
      </c>
    </row>
    <row r="10549" spans="1:9" x14ac:dyDescent="0.3">
      <c r="A10549">
        <v>1</v>
      </c>
      <c r="B10549">
        <v>29</v>
      </c>
      <c r="C10549">
        <v>9</v>
      </c>
      <c r="D10549">
        <v>51</v>
      </c>
      <c r="E10549">
        <v>0</v>
      </c>
      <c r="F10549">
        <f t="shared" si="656"/>
        <v>3.0313969620220615</v>
      </c>
      <c r="G10549">
        <f t="shared" si="657"/>
        <v>4.6027449024599099E-2</v>
      </c>
      <c r="H10549">
        <f t="shared" si="658"/>
        <v>4.7120380510261489E-2</v>
      </c>
      <c r="I10549">
        <f t="shared" si="659"/>
        <v>0</v>
      </c>
    </row>
    <row r="10550" spans="1:9" x14ac:dyDescent="0.3">
      <c r="A10550">
        <v>1</v>
      </c>
      <c r="B10550">
        <v>43</v>
      </c>
      <c r="C10550">
        <v>7</v>
      </c>
      <c r="D10550">
        <v>50</v>
      </c>
      <c r="E10550">
        <v>0</v>
      </c>
      <c r="F10550">
        <f t="shared" si="656"/>
        <v>3.1586000520440458</v>
      </c>
      <c r="G10550">
        <f t="shared" si="657"/>
        <v>4.0753746394795162E-2</v>
      </c>
      <c r="H10550">
        <f t="shared" si="658"/>
        <v>4.1607455408487849E-2</v>
      </c>
      <c r="I10550">
        <f t="shared" si="659"/>
        <v>0</v>
      </c>
    </row>
    <row r="10551" spans="1:9" x14ac:dyDescent="0.3">
      <c r="A10551">
        <v>1</v>
      </c>
      <c r="B10551">
        <v>30</v>
      </c>
      <c r="C10551">
        <v>4</v>
      </c>
      <c r="D10551">
        <v>60</v>
      </c>
      <c r="E10551">
        <v>0</v>
      </c>
      <c r="F10551">
        <f t="shared" si="656"/>
        <v>2.6258454874796184</v>
      </c>
      <c r="G10551">
        <f t="shared" si="657"/>
        <v>6.7493458308414175E-2</v>
      </c>
      <c r="H10551">
        <f t="shared" si="658"/>
        <v>6.987911226991414E-2</v>
      </c>
      <c r="I10551">
        <f t="shared" si="659"/>
        <v>0</v>
      </c>
    </row>
    <row r="10552" spans="1:9" x14ac:dyDescent="0.3">
      <c r="A10552">
        <v>1</v>
      </c>
      <c r="B10552">
        <v>29</v>
      </c>
      <c r="C10552">
        <v>7</v>
      </c>
      <c r="D10552">
        <v>62</v>
      </c>
      <c r="E10552">
        <v>0</v>
      </c>
      <c r="F10552">
        <f t="shared" si="656"/>
        <v>2.518036856974017</v>
      </c>
      <c r="G10552">
        <f t="shared" si="657"/>
        <v>7.4603362914775026E-2</v>
      </c>
      <c r="H10552">
        <f t="shared" si="658"/>
        <v>7.7532836527916718E-2</v>
      </c>
      <c r="I10552">
        <f t="shared" si="659"/>
        <v>0</v>
      </c>
    </row>
    <row r="10553" spans="1:9" x14ac:dyDescent="0.3">
      <c r="A10553">
        <v>1</v>
      </c>
      <c r="B10553">
        <v>28</v>
      </c>
      <c r="C10553">
        <v>2</v>
      </c>
      <c r="D10553">
        <v>76</v>
      </c>
      <c r="E10553">
        <v>0</v>
      </c>
      <c r="F10553">
        <f t="shared" si="656"/>
        <v>1.8660114290153245</v>
      </c>
      <c r="G10553">
        <f t="shared" si="657"/>
        <v>0.13400390836323833</v>
      </c>
      <c r="H10553">
        <f t="shared" si="658"/>
        <v>0.14387488355140832</v>
      </c>
      <c r="I10553">
        <f t="shared" si="659"/>
        <v>0</v>
      </c>
    </row>
    <row r="10554" spans="1:9" x14ac:dyDescent="0.3">
      <c r="A10554">
        <v>1</v>
      </c>
      <c r="B10554">
        <v>33</v>
      </c>
      <c r="C10554">
        <v>3</v>
      </c>
      <c r="D10554">
        <v>87</v>
      </c>
      <c r="E10554">
        <v>0</v>
      </c>
      <c r="F10554">
        <f t="shared" si="656"/>
        <v>1.371142456972672</v>
      </c>
      <c r="G10554">
        <f t="shared" si="657"/>
        <v>0.20243532802886685</v>
      </c>
      <c r="H10554">
        <f t="shared" si="658"/>
        <v>0.22619235423029668</v>
      </c>
      <c r="I10554">
        <f t="shared" si="659"/>
        <v>0</v>
      </c>
    </row>
    <row r="10555" spans="1:9" x14ac:dyDescent="0.3">
      <c r="A10555">
        <v>1</v>
      </c>
      <c r="B10555">
        <v>35</v>
      </c>
      <c r="C10555">
        <v>7</v>
      </c>
      <c r="D10555">
        <v>87</v>
      </c>
      <c r="E10555">
        <v>1</v>
      </c>
      <c r="F10555">
        <f t="shared" si="656"/>
        <v>1.3709291887989066</v>
      </c>
      <c r="G10555">
        <f t="shared" si="657"/>
        <v>0.20246976348377083</v>
      </c>
      <c r="H10555">
        <f t="shared" si="658"/>
        <v>1.597164719713833</v>
      </c>
      <c r="I10555">
        <f t="shared" si="659"/>
        <v>0</v>
      </c>
    </row>
    <row r="10556" spans="1:9" x14ac:dyDescent="0.3">
      <c r="A10556">
        <v>1</v>
      </c>
      <c r="B10556">
        <v>27</v>
      </c>
      <c r="C10556">
        <v>1</v>
      </c>
      <c r="D10556">
        <v>50</v>
      </c>
      <c r="E10556">
        <v>0</v>
      </c>
      <c r="F10556">
        <f t="shared" si="656"/>
        <v>3.0896444989434575</v>
      </c>
      <c r="G10556">
        <f t="shared" si="657"/>
        <v>4.3536435978034402E-2</v>
      </c>
      <c r="H10556">
        <f t="shared" si="658"/>
        <v>4.451258385199184E-2</v>
      </c>
      <c r="I10556">
        <f t="shared" si="659"/>
        <v>0</v>
      </c>
    </row>
    <row r="10557" spans="1:9" x14ac:dyDescent="0.3">
      <c r="A10557">
        <v>3</v>
      </c>
      <c r="B10557">
        <v>26</v>
      </c>
      <c r="C10557">
        <v>4</v>
      </c>
      <c r="D10557">
        <v>70</v>
      </c>
      <c r="E10557">
        <v>0</v>
      </c>
      <c r="F10557">
        <f t="shared" si="656"/>
        <v>2.6221333213919422</v>
      </c>
      <c r="G10557">
        <f t="shared" si="657"/>
        <v>6.7727470403052423E-2</v>
      </c>
      <c r="H10557">
        <f t="shared" si="658"/>
        <v>7.0130093310477773E-2</v>
      </c>
      <c r="I10557">
        <f t="shared" si="659"/>
        <v>0</v>
      </c>
    </row>
    <row r="10558" spans="1:9" x14ac:dyDescent="0.3">
      <c r="A10558">
        <v>1</v>
      </c>
      <c r="B10558">
        <v>39</v>
      </c>
      <c r="C10558">
        <v>3</v>
      </c>
      <c r="D10558">
        <v>82</v>
      </c>
      <c r="E10558">
        <v>0</v>
      </c>
      <c r="F10558">
        <f t="shared" si="656"/>
        <v>1.6389319351154557</v>
      </c>
      <c r="G10558">
        <f t="shared" si="657"/>
        <v>0.16261044674536779</v>
      </c>
      <c r="H10558">
        <f t="shared" si="658"/>
        <v>0.17746590069030041</v>
      </c>
      <c r="I10558">
        <f t="shared" si="659"/>
        <v>0</v>
      </c>
    </row>
    <row r="10559" spans="1:9" x14ac:dyDescent="0.3">
      <c r="A10559">
        <v>2</v>
      </c>
      <c r="B10559">
        <v>37</v>
      </c>
      <c r="C10559">
        <v>10</v>
      </c>
      <c r="D10559">
        <v>66</v>
      </c>
      <c r="E10559">
        <v>0</v>
      </c>
      <c r="F10559">
        <f t="shared" si="656"/>
        <v>2.6084795510543368</v>
      </c>
      <c r="G10559">
        <f t="shared" si="657"/>
        <v>6.8594680677552936E-2</v>
      </c>
      <c r="H10559">
        <f t="shared" si="658"/>
        <v>7.1060737345973665E-2</v>
      </c>
      <c r="I10559">
        <f t="shared" si="659"/>
        <v>0</v>
      </c>
    </row>
    <row r="10560" spans="1:9" x14ac:dyDescent="0.3">
      <c r="A10560">
        <v>1</v>
      </c>
      <c r="B10560">
        <v>39</v>
      </c>
      <c r="C10560">
        <v>4</v>
      </c>
      <c r="D10560">
        <v>51</v>
      </c>
      <c r="E10560">
        <v>0</v>
      </c>
      <c r="F10560">
        <f t="shared" si="656"/>
        <v>3.098274562009689</v>
      </c>
      <c r="G10560">
        <f t="shared" si="657"/>
        <v>4.3178483701232527E-2</v>
      </c>
      <c r="H10560">
        <f t="shared" si="658"/>
        <v>4.4138408268164966E-2</v>
      </c>
      <c r="I10560">
        <f t="shared" si="659"/>
        <v>0</v>
      </c>
    </row>
    <row r="10561" spans="1:9" x14ac:dyDescent="0.3">
      <c r="A10561">
        <v>2</v>
      </c>
      <c r="B10561">
        <v>32</v>
      </c>
      <c r="C10561">
        <v>5</v>
      </c>
      <c r="D10561">
        <v>41</v>
      </c>
      <c r="E10561">
        <v>0</v>
      </c>
      <c r="F10561">
        <f t="shared" si="656"/>
        <v>3.774504888582372</v>
      </c>
      <c r="G10561">
        <f t="shared" si="657"/>
        <v>2.2433632772146724E-2</v>
      </c>
      <c r="H10561">
        <f t="shared" si="658"/>
        <v>2.2689094565114056E-2</v>
      </c>
      <c r="I10561">
        <f t="shared" si="659"/>
        <v>0</v>
      </c>
    </row>
    <row r="10562" spans="1:9" x14ac:dyDescent="0.3">
      <c r="A10562">
        <v>1</v>
      </c>
      <c r="B10562">
        <v>27</v>
      </c>
      <c r="C10562">
        <v>2</v>
      </c>
      <c r="D10562">
        <v>57</v>
      </c>
      <c r="E10562">
        <v>0</v>
      </c>
      <c r="F10562">
        <f t="shared" si="656"/>
        <v>2.756784073835024</v>
      </c>
      <c r="G10562">
        <f t="shared" si="657"/>
        <v>5.9704652660641441E-2</v>
      </c>
      <c r="H10562">
        <f t="shared" si="658"/>
        <v>6.1561253771159709E-2</v>
      </c>
      <c r="I10562">
        <f t="shared" si="659"/>
        <v>0</v>
      </c>
    </row>
    <row r="10563" spans="1:9" x14ac:dyDescent="0.3">
      <c r="A10563">
        <v>1</v>
      </c>
      <c r="B10563">
        <v>33</v>
      </c>
      <c r="C10563">
        <v>9</v>
      </c>
      <c r="D10563">
        <v>49</v>
      </c>
      <c r="E10563">
        <v>0</v>
      </c>
      <c r="F10563">
        <f t="shared" ref="F10563:F10626" si="660">$K$2+$K$3*A10563+$K$4*B10563+$K$5*C10563+$K$6*D10563</f>
        <v>3.1470389631697895</v>
      </c>
      <c r="G10563">
        <f t="shared" ref="G10563:G10626" si="661">1/(1+EXP(F10563))</f>
        <v>4.1208109969205146E-2</v>
      </c>
      <c r="H10563">
        <f t="shared" ref="H10563:H10626" si="662">-1*(E10563*LN(G10563)+(1-E10563)*LN(1-G10563))</f>
        <v>4.208123491534143E-2</v>
      </c>
      <c r="I10563">
        <f t="shared" ref="I10563:I10626" si="663">IF(G10563&gt;=0.5,1,0)</f>
        <v>0</v>
      </c>
    </row>
    <row r="10564" spans="1:9" x14ac:dyDescent="0.3">
      <c r="A10564">
        <v>2</v>
      </c>
      <c r="B10564">
        <v>35</v>
      </c>
      <c r="C10564">
        <v>6</v>
      </c>
      <c r="D10564">
        <v>69</v>
      </c>
      <c r="E10564">
        <v>0</v>
      </c>
      <c r="F10564">
        <f t="shared" si="660"/>
        <v>2.4672031045963125</v>
      </c>
      <c r="G10564">
        <f t="shared" si="661"/>
        <v>7.8189586415164353E-2</v>
      </c>
      <c r="H10564">
        <f t="shared" si="662"/>
        <v>8.1415701748435959E-2</v>
      </c>
      <c r="I10564">
        <f t="shared" si="663"/>
        <v>0</v>
      </c>
    </row>
    <row r="10565" spans="1:9" x14ac:dyDescent="0.3">
      <c r="A10565">
        <v>1</v>
      </c>
      <c r="B10565">
        <v>32</v>
      </c>
      <c r="C10565">
        <v>1</v>
      </c>
      <c r="D10565">
        <v>56</v>
      </c>
      <c r="E10565">
        <v>0</v>
      </c>
      <c r="F10565">
        <f t="shared" si="660"/>
        <v>2.8333094755880461</v>
      </c>
      <c r="G10565">
        <f t="shared" si="661"/>
        <v>5.555051183265465E-2</v>
      </c>
      <c r="H10565">
        <f t="shared" si="662"/>
        <v>5.7153073441725294E-2</v>
      </c>
      <c r="I10565">
        <f t="shared" si="663"/>
        <v>0</v>
      </c>
    </row>
    <row r="10566" spans="1:9" x14ac:dyDescent="0.3">
      <c r="A10566">
        <v>1</v>
      </c>
      <c r="B10566">
        <v>28</v>
      </c>
      <c r="C10566">
        <v>5</v>
      </c>
      <c r="D10566">
        <v>56</v>
      </c>
      <c r="E10566">
        <v>0</v>
      </c>
      <c r="F10566">
        <f t="shared" si="660"/>
        <v>2.8011229203244792</v>
      </c>
      <c r="G10566">
        <f t="shared" si="661"/>
        <v>5.7263525556544612E-2</v>
      </c>
      <c r="H10566">
        <f t="shared" si="662"/>
        <v>5.896848986416435E-2</v>
      </c>
      <c r="I10566">
        <f t="shared" si="663"/>
        <v>0</v>
      </c>
    </row>
    <row r="10567" spans="1:9" x14ac:dyDescent="0.3">
      <c r="A10567">
        <v>1</v>
      </c>
      <c r="B10567">
        <v>43</v>
      </c>
      <c r="C10567">
        <v>7</v>
      </c>
      <c r="D10567">
        <v>61</v>
      </c>
      <c r="E10567">
        <v>0</v>
      </c>
      <c r="F10567">
        <f t="shared" si="660"/>
        <v>2.6398044317274847</v>
      </c>
      <c r="G10567">
        <f t="shared" si="661"/>
        <v>6.6620195359996845E-2</v>
      </c>
      <c r="H10567">
        <f t="shared" si="662"/>
        <v>6.8943082040748851E-2</v>
      </c>
      <c r="I10567">
        <f t="shared" si="663"/>
        <v>0</v>
      </c>
    </row>
    <row r="10568" spans="1:9" x14ac:dyDescent="0.3">
      <c r="A10568">
        <v>1</v>
      </c>
      <c r="B10568">
        <v>36</v>
      </c>
      <c r="C10568">
        <v>10</v>
      </c>
      <c r="D10568">
        <v>71</v>
      </c>
      <c r="E10568">
        <v>0</v>
      </c>
      <c r="F10568">
        <f t="shared" si="660"/>
        <v>2.122716608447309</v>
      </c>
      <c r="G10568">
        <f t="shared" si="661"/>
        <v>0.10690841429342537</v>
      </c>
      <c r="H10568">
        <f t="shared" si="662"/>
        <v>0.11306614378268183</v>
      </c>
      <c r="I10568">
        <f t="shared" si="663"/>
        <v>0</v>
      </c>
    </row>
    <row r="10569" spans="1:9" x14ac:dyDescent="0.3">
      <c r="A10569">
        <v>1</v>
      </c>
      <c r="B10569">
        <v>44</v>
      </c>
      <c r="C10569">
        <v>12</v>
      </c>
      <c r="D10569">
        <v>49</v>
      </c>
      <c r="E10569">
        <v>0</v>
      </c>
      <c r="F10569">
        <f t="shared" si="660"/>
        <v>3.1975033832649835</v>
      </c>
      <c r="G10569">
        <f t="shared" si="661"/>
        <v>3.9259783070891834E-2</v>
      </c>
      <c r="H10569">
        <f t="shared" si="662"/>
        <v>4.005123233260547E-2</v>
      </c>
      <c r="I10569">
        <f t="shared" si="663"/>
        <v>0</v>
      </c>
    </row>
    <row r="10570" spans="1:9" x14ac:dyDescent="0.3">
      <c r="A10570">
        <v>1</v>
      </c>
      <c r="B10570">
        <v>59</v>
      </c>
      <c r="C10570">
        <v>17</v>
      </c>
      <c r="D10570">
        <v>48</v>
      </c>
      <c r="E10570">
        <v>0</v>
      </c>
      <c r="F10570">
        <f t="shared" si="660"/>
        <v>3.3110110510287925</v>
      </c>
      <c r="G10570">
        <f t="shared" si="661"/>
        <v>3.519537115428506E-2</v>
      </c>
      <c r="H10570">
        <f t="shared" si="662"/>
        <v>3.5829655295067001E-2</v>
      </c>
      <c r="I10570">
        <f t="shared" si="663"/>
        <v>0</v>
      </c>
    </row>
    <row r="10571" spans="1:9" x14ac:dyDescent="0.3">
      <c r="A10571">
        <v>2</v>
      </c>
      <c r="B10571">
        <v>31</v>
      </c>
      <c r="C10571">
        <v>5</v>
      </c>
      <c r="D10571">
        <v>49</v>
      </c>
      <c r="E10571">
        <v>0</v>
      </c>
      <c r="F10571">
        <f t="shared" si="660"/>
        <v>3.3918701017159671</v>
      </c>
      <c r="G10571">
        <f t="shared" si="661"/>
        <v>3.2550512468017247E-2</v>
      </c>
      <c r="H10571">
        <f t="shared" si="662"/>
        <v>3.3092064710419956E-2</v>
      </c>
      <c r="I10571">
        <f t="shared" si="663"/>
        <v>0</v>
      </c>
    </row>
    <row r="10572" spans="1:9" x14ac:dyDescent="0.3">
      <c r="A10572">
        <v>1</v>
      </c>
      <c r="B10572">
        <v>36</v>
      </c>
      <c r="C10572">
        <v>6</v>
      </c>
      <c r="D10572">
        <v>47</v>
      </c>
      <c r="E10572">
        <v>0</v>
      </c>
      <c r="F10572">
        <f t="shared" si="660"/>
        <v>3.2655053560386582</v>
      </c>
      <c r="G10572">
        <f t="shared" si="661"/>
        <v>3.677370379716325E-2</v>
      </c>
      <c r="H10572">
        <f t="shared" si="662"/>
        <v>3.7466903925204437E-2</v>
      </c>
      <c r="I10572">
        <f t="shared" si="663"/>
        <v>0</v>
      </c>
    </row>
    <row r="10573" spans="1:9" x14ac:dyDescent="0.3">
      <c r="A10573">
        <v>1</v>
      </c>
      <c r="B10573">
        <v>35</v>
      </c>
      <c r="C10573">
        <v>10</v>
      </c>
      <c r="D10573">
        <v>53</v>
      </c>
      <c r="E10573">
        <v>0</v>
      </c>
      <c r="F10573">
        <f t="shared" si="660"/>
        <v>2.9663260150564121</v>
      </c>
      <c r="G10573">
        <f t="shared" si="661"/>
        <v>4.8970546152881093E-2</v>
      </c>
      <c r="H10573">
        <f t="shared" si="662"/>
        <v>5.0210245468277591E-2</v>
      </c>
      <c r="I10573">
        <f t="shared" si="663"/>
        <v>0</v>
      </c>
    </row>
    <row r="10574" spans="1:9" x14ac:dyDescent="0.3">
      <c r="A10574">
        <v>1</v>
      </c>
      <c r="B10574">
        <v>43</v>
      </c>
      <c r="C10574">
        <v>12</v>
      </c>
      <c r="D10574">
        <v>60</v>
      </c>
      <c r="E10574">
        <v>0</v>
      </c>
      <c r="F10574">
        <f t="shared" si="660"/>
        <v>2.673378881766789</v>
      </c>
      <c r="G10574">
        <f t="shared" si="661"/>
        <v>6.456260301097605E-2</v>
      </c>
      <c r="H10574">
        <f t="shared" si="662"/>
        <v>6.6741054813417161E-2</v>
      </c>
      <c r="I10574">
        <f t="shared" si="663"/>
        <v>0</v>
      </c>
    </row>
    <row r="10575" spans="1:9" x14ac:dyDescent="0.3">
      <c r="A10575">
        <v>1</v>
      </c>
      <c r="B10575">
        <v>30</v>
      </c>
      <c r="C10575">
        <v>5</v>
      </c>
      <c r="D10575">
        <v>86</v>
      </c>
      <c r="E10575">
        <v>0</v>
      </c>
      <c r="F10575">
        <f t="shared" si="660"/>
        <v>1.3968835363698515</v>
      </c>
      <c r="G10575">
        <f t="shared" si="661"/>
        <v>0.19831111291769571</v>
      </c>
      <c r="H10575">
        <f t="shared" si="662"/>
        <v>0.22103466772033151</v>
      </c>
      <c r="I10575">
        <f t="shared" si="663"/>
        <v>0</v>
      </c>
    </row>
    <row r="10576" spans="1:9" x14ac:dyDescent="0.3">
      <c r="A10576">
        <v>1</v>
      </c>
      <c r="B10576">
        <v>36</v>
      </c>
      <c r="C10576">
        <v>9</v>
      </c>
      <c r="D10576">
        <v>79</v>
      </c>
      <c r="E10576">
        <v>0</v>
      </c>
      <c r="F10576">
        <f t="shared" si="660"/>
        <v>1.7481284603967948</v>
      </c>
      <c r="G10576">
        <f t="shared" si="661"/>
        <v>0.14828340939371468</v>
      </c>
      <c r="H10576">
        <f t="shared" si="662"/>
        <v>0.1605014476232903</v>
      </c>
      <c r="I10576">
        <f t="shared" si="663"/>
        <v>0</v>
      </c>
    </row>
    <row r="10577" spans="1:9" x14ac:dyDescent="0.3">
      <c r="A10577">
        <v>1</v>
      </c>
      <c r="B10577">
        <v>47</v>
      </c>
      <c r="C10577">
        <v>18</v>
      </c>
      <c r="D10577">
        <v>65</v>
      </c>
      <c r="E10577">
        <v>0</v>
      </c>
      <c r="F10577">
        <f t="shared" si="660"/>
        <v>2.4425716696347908</v>
      </c>
      <c r="G10577">
        <f t="shared" si="661"/>
        <v>7.998346847781182E-2</v>
      </c>
      <c r="H10577">
        <f t="shared" si="662"/>
        <v>8.3363640054635688E-2</v>
      </c>
      <c r="I10577">
        <f t="shared" si="663"/>
        <v>0</v>
      </c>
    </row>
    <row r="10578" spans="1:9" x14ac:dyDescent="0.3">
      <c r="A10578">
        <v>1</v>
      </c>
      <c r="B10578">
        <v>36</v>
      </c>
      <c r="C10578">
        <v>10</v>
      </c>
      <c r="D10578">
        <v>48</v>
      </c>
      <c r="E10578">
        <v>0</v>
      </c>
      <c r="F10578">
        <f t="shared" si="660"/>
        <v>3.2074710872910286</v>
      </c>
      <c r="G10578">
        <f t="shared" si="661"/>
        <v>3.8885538524951704E-2</v>
      </c>
      <c r="H10578">
        <f t="shared" si="662"/>
        <v>3.966177047071133E-2</v>
      </c>
      <c r="I10578">
        <f t="shared" si="663"/>
        <v>0</v>
      </c>
    </row>
    <row r="10579" spans="1:9" x14ac:dyDescent="0.3">
      <c r="A10579">
        <v>1</v>
      </c>
      <c r="B10579">
        <v>42</v>
      </c>
      <c r="C10579">
        <v>4</v>
      </c>
      <c r="D10579">
        <v>61</v>
      </c>
      <c r="E10579">
        <v>1</v>
      </c>
      <c r="F10579">
        <f t="shared" si="660"/>
        <v>2.642628823448625</v>
      </c>
      <c r="G10579">
        <f t="shared" si="661"/>
        <v>6.644478401564681E-2</v>
      </c>
      <c r="H10579">
        <f t="shared" si="662"/>
        <v>2.7113839917774039</v>
      </c>
      <c r="I10579">
        <f t="shared" si="663"/>
        <v>0</v>
      </c>
    </row>
    <row r="10580" spans="1:9" x14ac:dyDescent="0.3">
      <c r="A10580">
        <v>1</v>
      </c>
      <c r="B10580">
        <v>36</v>
      </c>
      <c r="C10580">
        <v>3</v>
      </c>
      <c r="D10580">
        <v>77</v>
      </c>
      <c r="E10580">
        <v>0</v>
      </c>
      <c r="F10580">
        <f t="shared" si="660"/>
        <v>1.8587614826235375</v>
      </c>
      <c r="G10580">
        <f t="shared" si="661"/>
        <v>0.13484747655654666</v>
      </c>
      <c r="H10580">
        <f t="shared" si="662"/>
        <v>0.14484945991386303</v>
      </c>
      <c r="I10580">
        <f t="shared" si="663"/>
        <v>0</v>
      </c>
    </row>
    <row r="10581" spans="1:9" x14ac:dyDescent="0.3">
      <c r="A10581">
        <v>1</v>
      </c>
      <c r="B10581">
        <v>37</v>
      </c>
      <c r="C10581">
        <v>3</v>
      </c>
      <c r="D10581">
        <v>66</v>
      </c>
      <c r="E10581">
        <v>0</v>
      </c>
      <c r="F10581">
        <f t="shared" si="660"/>
        <v>2.3828859841217329</v>
      </c>
      <c r="G10581">
        <f t="shared" si="661"/>
        <v>8.4487069877763762E-2</v>
      </c>
      <c r="H10581">
        <f t="shared" si="662"/>
        <v>8.8270791403969914E-2</v>
      </c>
      <c r="I10581">
        <f t="shared" si="663"/>
        <v>0</v>
      </c>
    </row>
    <row r="10582" spans="1:9" x14ac:dyDescent="0.3">
      <c r="A10582">
        <v>1</v>
      </c>
      <c r="B10582">
        <v>34</v>
      </c>
      <c r="C10582">
        <v>5</v>
      </c>
      <c r="D10582">
        <v>61</v>
      </c>
      <c r="E10582">
        <v>0</v>
      </c>
      <c r="F10582">
        <f t="shared" si="660"/>
        <v>2.5972800163612986</v>
      </c>
      <c r="G10582">
        <f t="shared" si="661"/>
        <v>6.9313679148249152E-2</v>
      </c>
      <c r="H10582">
        <f t="shared" si="662"/>
        <v>7.1832985597258689E-2</v>
      </c>
      <c r="I10582">
        <f t="shared" si="663"/>
        <v>0</v>
      </c>
    </row>
    <row r="10583" spans="1:9" x14ac:dyDescent="0.3">
      <c r="A10583">
        <v>1</v>
      </c>
      <c r="B10583">
        <v>46</v>
      </c>
      <c r="C10583">
        <v>4</v>
      </c>
      <c r="D10583">
        <v>57</v>
      </c>
      <c r="E10583">
        <v>0</v>
      </c>
      <c r="F10583">
        <f t="shared" si="660"/>
        <v>2.8525973010175454</v>
      </c>
      <c r="G10583">
        <f t="shared" si="661"/>
        <v>5.4547214607829062E-2</v>
      </c>
      <c r="H10583">
        <f t="shared" si="662"/>
        <v>5.609132825721095E-2</v>
      </c>
      <c r="I10583">
        <f t="shared" si="663"/>
        <v>0</v>
      </c>
    </row>
    <row r="10584" spans="1:9" x14ac:dyDescent="0.3">
      <c r="A10584">
        <v>2</v>
      </c>
      <c r="B10584">
        <v>24</v>
      </c>
      <c r="C10584">
        <v>2</v>
      </c>
      <c r="D10584">
        <v>59</v>
      </c>
      <c r="E10584">
        <v>0</v>
      </c>
      <c r="F10584">
        <f t="shared" si="660"/>
        <v>2.8910888242413417</v>
      </c>
      <c r="G10584">
        <f t="shared" si="661"/>
        <v>5.2595836414258058E-2</v>
      </c>
      <c r="H10584">
        <f t="shared" si="662"/>
        <v>5.4029493752573203E-2</v>
      </c>
      <c r="I10584">
        <f t="shared" si="663"/>
        <v>0</v>
      </c>
    </row>
    <row r="10585" spans="1:9" x14ac:dyDescent="0.3">
      <c r="A10585">
        <v>1</v>
      </c>
      <c r="B10585">
        <v>38</v>
      </c>
      <c r="C10585">
        <v>13</v>
      </c>
      <c r="D10585">
        <v>79</v>
      </c>
      <c r="E10585">
        <v>0</v>
      </c>
      <c r="F10585">
        <f t="shared" si="660"/>
        <v>1.7479151922230285</v>
      </c>
      <c r="G10585">
        <f t="shared" si="661"/>
        <v>0.14831034621196293</v>
      </c>
      <c r="H10585">
        <f t="shared" si="662"/>
        <v>0.16053307462752275</v>
      </c>
      <c r="I10585">
        <f t="shared" si="663"/>
        <v>0</v>
      </c>
    </row>
    <row r="10586" spans="1:9" x14ac:dyDescent="0.3">
      <c r="A10586">
        <v>1</v>
      </c>
      <c r="B10586">
        <v>46</v>
      </c>
      <c r="C10586">
        <v>7</v>
      </c>
      <c r="D10586">
        <v>46</v>
      </c>
      <c r="E10586">
        <v>0</v>
      </c>
      <c r="F10586">
        <f t="shared" si="660"/>
        <v>3.3632396484313327</v>
      </c>
      <c r="G10586">
        <f t="shared" si="661"/>
        <v>3.3464280204574474E-2</v>
      </c>
      <c r="H10586">
        <f t="shared" si="662"/>
        <v>3.4037023132119038E-2</v>
      </c>
      <c r="I10586">
        <f t="shared" si="663"/>
        <v>0</v>
      </c>
    </row>
    <row r="10587" spans="1:9" x14ac:dyDescent="0.3">
      <c r="A10587">
        <v>1</v>
      </c>
      <c r="B10587">
        <v>36</v>
      </c>
      <c r="C10587">
        <v>8</v>
      </c>
      <c r="D10587">
        <v>54</v>
      </c>
      <c r="E10587">
        <v>0</v>
      </c>
      <c r="F10587">
        <f t="shared" si="660"/>
        <v>2.9299271732959657</v>
      </c>
      <c r="G10587">
        <f t="shared" si="661"/>
        <v>5.0693829526342257E-2</v>
      </c>
      <c r="H10587">
        <f t="shared" si="662"/>
        <v>5.2023908090588079E-2</v>
      </c>
      <c r="I10587">
        <f t="shared" si="663"/>
        <v>0</v>
      </c>
    </row>
    <row r="10588" spans="1:9" x14ac:dyDescent="0.3">
      <c r="A10588">
        <v>1</v>
      </c>
      <c r="B10588">
        <v>27</v>
      </c>
      <c r="C10588">
        <v>1</v>
      </c>
      <c r="D10588">
        <v>70</v>
      </c>
      <c r="E10588">
        <v>0</v>
      </c>
      <c r="F10588">
        <f t="shared" si="660"/>
        <v>2.1463797347315277</v>
      </c>
      <c r="G10588">
        <f t="shared" si="661"/>
        <v>0.10467000813454502</v>
      </c>
      <c r="H10588">
        <f t="shared" si="662"/>
        <v>0.11056292266771214</v>
      </c>
      <c r="I10588">
        <f t="shared" si="663"/>
        <v>0</v>
      </c>
    </row>
    <row r="10589" spans="1:9" x14ac:dyDescent="0.3">
      <c r="A10589">
        <v>2</v>
      </c>
      <c r="B10589">
        <v>33</v>
      </c>
      <c r="C10589">
        <v>8</v>
      </c>
      <c r="D10589">
        <v>59</v>
      </c>
      <c r="E10589">
        <v>0</v>
      </c>
      <c r="F10589">
        <f t="shared" si="660"/>
        <v>2.9227422090704938</v>
      </c>
      <c r="G10589">
        <f t="shared" si="661"/>
        <v>5.1040716840750837E-2</v>
      </c>
      <c r="H10589">
        <f t="shared" si="662"/>
        <v>5.2389386288177325E-2</v>
      </c>
      <c r="I10589">
        <f t="shared" si="663"/>
        <v>0</v>
      </c>
    </row>
    <row r="10590" spans="1:9" x14ac:dyDescent="0.3">
      <c r="A10590">
        <v>1</v>
      </c>
      <c r="B10590">
        <v>39</v>
      </c>
      <c r="C10590">
        <v>12</v>
      </c>
      <c r="D10590">
        <v>49</v>
      </c>
      <c r="E10590">
        <v>0</v>
      </c>
      <c r="F10590">
        <f t="shared" si="660"/>
        <v>3.1708589773568159</v>
      </c>
      <c r="G10590">
        <f t="shared" si="661"/>
        <v>4.0277198584483774E-2</v>
      </c>
      <c r="H10590">
        <f t="shared" si="662"/>
        <v>4.1110784741641142E-2</v>
      </c>
      <c r="I10590">
        <f t="shared" si="663"/>
        <v>0</v>
      </c>
    </row>
    <row r="10591" spans="1:9" x14ac:dyDescent="0.3">
      <c r="A10591">
        <v>1</v>
      </c>
      <c r="B10591">
        <v>35</v>
      </c>
      <c r="C10591">
        <v>9</v>
      </c>
      <c r="D10591">
        <v>58</v>
      </c>
      <c r="E10591">
        <v>0</v>
      </c>
      <c r="F10591">
        <f t="shared" si="660"/>
        <v>2.7332275816376876</v>
      </c>
      <c r="G10591">
        <f t="shared" si="661"/>
        <v>6.1040911941507903E-2</v>
      </c>
      <c r="H10591">
        <f t="shared" si="662"/>
        <v>6.2983370415827383E-2</v>
      </c>
      <c r="I10591">
        <f t="shared" si="663"/>
        <v>0</v>
      </c>
    </row>
    <row r="10592" spans="1:9" x14ac:dyDescent="0.3">
      <c r="A10592">
        <v>1</v>
      </c>
      <c r="B10592">
        <v>47</v>
      </c>
      <c r="C10592">
        <v>3</v>
      </c>
      <c r="D10592">
        <v>51</v>
      </c>
      <c r="E10592">
        <v>0</v>
      </c>
      <c r="F10592">
        <f t="shared" si="660"/>
        <v>3.1436233690970155</v>
      </c>
      <c r="G10592">
        <f t="shared" si="661"/>
        <v>4.1343271770101518E-2</v>
      </c>
      <c r="H10592">
        <f t="shared" si="662"/>
        <v>4.2222215799870094E-2</v>
      </c>
      <c r="I10592">
        <f t="shared" si="663"/>
        <v>0</v>
      </c>
    </row>
    <row r="10593" spans="1:9" x14ac:dyDescent="0.3">
      <c r="A10593">
        <v>1</v>
      </c>
      <c r="B10593">
        <v>28</v>
      </c>
      <c r="C10593">
        <v>2</v>
      </c>
      <c r="D10593">
        <v>50</v>
      </c>
      <c r="E10593">
        <v>0</v>
      </c>
      <c r="F10593">
        <f t="shared" si="660"/>
        <v>3.0922556224908333</v>
      </c>
      <c r="G10593">
        <f t="shared" si="661"/>
        <v>4.3427835644529497E-2</v>
      </c>
      <c r="H10593">
        <f t="shared" si="662"/>
        <v>4.4399046679621641E-2</v>
      </c>
      <c r="I10593">
        <f t="shared" si="663"/>
        <v>0</v>
      </c>
    </row>
    <row r="10594" spans="1:9" x14ac:dyDescent="0.3">
      <c r="A10594">
        <v>6</v>
      </c>
      <c r="B10594">
        <v>28</v>
      </c>
      <c r="C10594">
        <v>6</v>
      </c>
      <c r="D10594">
        <v>75</v>
      </c>
      <c r="E10594">
        <v>0</v>
      </c>
      <c r="F10594">
        <f t="shared" si="660"/>
        <v>3.1253929885509453</v>
      </c>
      <c r="G10594">
        <f t="shared" si="661"/>
        <v>4.2071886902092723E-2</v>
      </c>
      <c r="H10594">
        <f t="shared" si="662"/>
        <v>4.2982542346736881E-2</v>
      </c>
      <c r="I10594">
        <f t="shared" si="663"/>
        <v>0</v>
      </c>
    </row>
    <row r="10595" spans="1:9" x14ac:dyDescent="0.3">
      <c r="A10595">
        <v>1</v>
      </c>
      <c r="B10595">
        <v>38</v>
      </c>
      <c r="C10595">
        <v>5</v>
      </c>
      <c r="D10595">
        <v>85</v>
      </c>
      <c r="E10595">
        <v>0</v>
      </c>
      <c r="F10595">
        <f t="shared" si="660"/>
        <v>1.4866778240335163</v>
      </c>
      <c r="G10595">
        <f t="shared" si="661"/>
        <v>0.18442089154215432</v>
      </c>
      <c r="H10595">
        <f t="shared" si="662"/>
        <v>0.20385685554633753</v>
      </c>
      <c r="I10595">
        <f t="shared" si="663"/>
        <v>0</v>
      </c>
    </row>
    <row r="10596" spans="1:9" x14ac:dyDescent="0.3">
      <c r="A10596">
        <v>1</v>
      </c>
      <c r="B10596">
        <v>32</v>
      </c>
      <c r="C10596">
        <v>1</v>
      </c>
      <c r="D10596">
        <v>60</v>
      </c>
      <c r="E10596">
        <v>0</v>
      </c>
      <c r="F10596">
        <f t="shared" si="660"/>
        <v>2.6446565227456604</v>
      </c>
      <c r="G10596">
        <f t="shared" si="661"/>
        <v>6.6319116602081757E-2</v>
      </c>
      <c r="H10596">
        <f t="shared" si="662"/>
        <v>6.8620565732142674E-2</v>
      </c>
      <c r="I10596">
        <f t="shared" si="663"/>
        <v>0</v>
      </c>
    </row>
    <row r="10597" spans="1:9" x14ac:dyDescent="0.3">
      <c r="A10597">
        <v>1</v>
      </c>
      <c r="B10597">
        <v>33</v>
      </c>
      <c r="C10597">
        <v>4</v>
      </c>
      <c r="D10597">
        <v>79</v>
      </c>
      <c r="E10597">
        <v>0</v>
      </c>
      <c r="F10597">
        <f t="shared" si="660"/>
        <v>1.7457306050231853</v>
      </c>
      <c r="G10597">
        <f t="shared" si="661"/>
        <v>0.14858650306644966</v>
      </c>
      <c r="H10597">
        <f t="shared" si="662"/>
        <v>0.16085737307860606</v>
      </c>
      <c r="I10597">
        <f t="shared" si="663"/>
        <v>0</v>
      </c>
    </row>
    <row r="10598" spans="1:9" x14ac:dyDescent="0.3">
      <c r="A10598">
        <v>1</v>
      </c>
      <c r="B10598">
        <v>47</v>
      </c>
      <c r="C10598">
        <v>5</v>
      </c>
      <c r="D10598">
        <v>55</v>
      </c>
      <c r="E10598">
        <v>0</v>
      </c>
      <c r="F10598">
        <f t="shared" si="660"/>
        <v>2.9495349009861136</v>
      </c>
      <c r="G10598">
        <f t="shared" si="661"/>
        <v>4.975849803998237E-2</v>
      </c>
      <c r="H10598">
        <f t="shared" si="662"/>
        <v>5.1039114104603545E-2</v>
      </c>
      <c r="I10598">
        <f t="shared" si="663"/>
        <v>0</v>
      </c>
    </row>
    <row r="10599" spans="1:9" x14ac:dyDescent="0.3">
      <c r="A10599">
        <v>1</v>
      </c>
      <c r="B10599">
        <v>30</v>
      </c>
      <c r="C10599">
        <v>2</v>
      </c>
      <c r="D10599">
        <v>83</v>
      </c>
      <c r="E10599">
        <v>0</v>
      </c>
      <c r="F10599">
        <f t="shared" si="660"/>
        <v>1.5465265239044159</v>
      </c>
      <c r="G10599">
        <f t="shared" si="661"/>
        <v>0.17558851234005973</v>
      </c>
      <c r="H10599">
        <f t="shared" si="662"/>
        <v>0.19308549549239404</v>
      </c>
      <c r="I10599">
        <f t="shared" si="663"/>
        <v>0</v>
      </c>
    </row>
    <row r="10600" spans="1:9" x14ac:dyDescent="0.3">
      <c r="A10600">
        <v>1</v>
      </c>
      <c r="B10600">
        <v>29</v>
      </c>
      <c r="C10600">
        <v>2</v>
      </c>
      <c r="D10600">
        <v>83</v>
      </c>
      <c r="E10600">
        <v>0</v>
      </c>
      <c r="F10600">
        <f t="shared" si="660"/>
        <v>1.541197642722782</v>
      </c>
      <c r="G10600">
        <f t="shared" si="661"/>
        <v>0.1763612402129611</v>
      </c>
      <c r="H10600">
        <f t="shared" si="662"/>
        <v>0.19402324351400266</v>
      </c>
      <c r="I10600">
        <f t="shared" si="663"/>
        <v>0</v>
      </c>
    </row>
    <row r="10601" spans="1:9" x14ac:dyDescent="0.3">
      <c r="A10601">
        <v>1</v>
      </c>
      <c r="B10601">
        <v>58</v>
      </c>
      <c r="C10601">
        <v>4</v>
      </c>
      <c r="D10601">
        <v>83</v>
      </c>
      <c r="E10601">
        <v>0</v>
      </c>
      <c r="F10601">
        <f t="shared" si="660"/>
        <v>1.6902996817216396</v>
      </c>
      <c r="G10601">
        <f t="shared" si="661"/>
        <v>0.15573643312755026</v>
      </c>
      <c r="H10601">
        <f t="shared" si="662"/>
        <v>0.16929055011214503</v>
      </c>
      <c r="I10601">
        <f t="shared" si="663"/>
        <v>0</v>
      </c>
    </row>
    <row r="10602" spans="1:9" x14ac:dyDescent="0.3">
      <c r="A10602">
        <v>1</v>
      </c>
      <c r="B10602">
        <v>35</v>
      </c>
      <c r="C10602">
        <v>9</v>
      </c>
      <c r="D10602">
        <v>89</v>
      </c>
      <c r="E10602">
        <v>1</v>
      </c>
      <c r="F10602">
        <f t="shared" si="660"/>
        <v>1.2711671971091958</v>
      </c>
      <c r="G10602">
        <f t="shared" si="661"/>
        <v>0.21905751266416226</v>
      </c>
      <c r="H10602">
        <f t="shared" si="662"/>
        <v>1.5184209687380439</v>
      </c>
      <c r="I10602">
        <f t="shared" si="663"/>
        <v>0</v>
      </c>
    </row>
    <row r="10603" spans="1:9" x14ac:dyDescent="0.3">
      <c r="A10603">
        <v>1</v>
      </c>
      <c r="B10603">
        <v>38</v>
      </c>
      <c r="C10603">
        <v>3</v>
      </c>
      <c r="D10603">
        <v>44</v>
      </c>
      <c r="E10603">
        <v>0</v>
      </c>
      <c r="F10603">
        <f t="shared" si="660"/>
        <v>3.4258061059364886</v>
      </c>
      <c r="G10603">
        <f t="shared" si="661"/>
        <v>3.1498622027009988E-2</v>
      </c>
      <c r="H10603">
        <f t="shared" si="662"/>
        <v>3.200537334519523E-2</v>
      </c>
      <c r="I10603">
        <f t="shared" si="663"/>
        <v>0</v>
      </c>
    </row>
    <row r="10604" spans="1:9" x14ac:dyDescent="0.3">
      <c r="A10604">
        <v>1</v>
      </c>
      <c r="B10604">
        <v>43</v>
      </c>
      <c r="C10604">
        <v>5</v>
      </c>
      <c r="D10604">
        <v>56</v>
      </c>
      <c r="E10604">
        <v>0</v>
      </c>
      <c r="F10604">
        <f t="shared" si="660"/>
        <v>2.881056138048983</v>
      </c>
      <c r="G10604">
        <f t="shared" si="661"/>
        <v>5.3098010173301208E-2</v>
      </c>
      <c r="H10604">
        <f t="shared" si="662"/>
        <v>5.4559686583232743E-2</v>
      </c>
      <c r="I10604">
        <f t="shared" si="663"/>
        <v>0</v>
      </c>
    </row>
    <row r="10605" spans="1:9" x14ac:dyDescent="0.3">
      <c r="A10605">
        <v>2</v>
      </c>
      <c r="B10605">
        <v>30</v>
      </c>
      <c r="C10605">
        <v>6</v>
      </c>
      <c r="D10605">
        <v>80</v>
      </c>
      <c r="E10605">
        <v>0</v>
      </c>
      <c r="F10605">
        <f t="shared" si="660"/>
        <v>1.9217630783715833</v>
      </c>
      <c r="G10605">
        <f t="shared" si="661"/>
        <v>0.12766508914638122</v>
      </c>
      <c r="H10605">
        <f t="shared" si="662"/>
        <v>0.13658185673012105</v>
      </c>
      <c r="I10605">
        <f t="shared" si="663"/>
        <v>0</v>
      </c>
    </row>
    <row r="10606" spans="1:9" x14ac:dyDescent="0.3">
      <c r="A10606">
        <v>1</v>
      </c>
      <c r="B10606">
        <v>32</v>
      </c>
      <c r="C10606">
        <v>4</v>
      </c>
      <c r="D10606">
        <v>85</v>
      </c>
      <c r="E10606">
        <v>0</v>
      </c>
      <c r="F10606">
        <f t="shared" si="660"/>
        <v>1.4574222945779729</v>
      </c>
      <c r="G10606">
        <f t="shared" si="661"/>
        <v>0.18886189517362678</v>
      </c>
      <c r="H10606">
        <f t="shared" si="662"/>
        <v>0.20931694981271234</v>
      </c>
      <c r="I10606">
        <f t="shared" si="663"/>
        <v>0</v>
      </c>
    </row>
    <row r="10607" spans="1:9" x14ac:dyDescent="0.3">
      <c r="A10607">
        <v>1</v>
      </c>
      <c r="B10607">
        <v>45</v>
      </c>
      <c r="C10607">
        <v>6</v>
      </c>
      <c r="D10607">
        <v>79</v>
      </c>
      <c r="E10607">
        <v>0</v>
      </c>
      <c r="F10607">
        <f t="shared" si="660"/>
        <v>1.8042416639342722</v>
      </c>
      <c r="G10607">
        <f t="shared" si="661"/>
        <v>0.14133551391896354</v>
      </c>
      <c r="H10607">
        <f t="shared" si="662"/>
        <v>0.15237701993112565</v>
      </c>
      <c r="I10607">
        <f t="shared" si="663"/>
        <v>0</v>
      </c>
    </row>
    <row r="10608" spans="1:9" x14ac:dyDescent="0.3">
      <c r="A10608">
        <v>1</v>
      </c>
      <c r="B10608">
        <v>26</v>
      </c>
      <c r="C10608">
        <v>1</v>
      </c>
      <c r="D10608">
        <v>57</v>
      </c>
      <c r="E10608">
        <v>0</v>
      </c>
      <c r="F10608">
        <f t="shared" si="660"/>
        <v>2.7541729502876482</v>
      </c>
      <c r="G10608">
        <f t="shared" si="661"/>
        <v>5.9851409793397183E-2</v>
      </c>
      <c r="H10608">
        <f t="shared" si="662"/>
        <v>6.171734152269915E-2</v>
      </c>
      <c r="I10608">
        <f t="shared" si="663"/>
        <v>0</v>
      </c>
    </row>
    <row r="10609" spans="1:9" x14ac:dyDescent="0.3">
      <c r="A10609">
        <v>1</v>
      </c>
      <c r="B10609">
        <v>44</v>
      </c>
      <c r="C10609">
        <v>6</v>
      </c>
      <c r="D10609">
        <v>60</v>
      </c>
      <c r="E10609">
        <v>1</v>
      </c>
      <c r="F10609">
        <f t="shared" si="660"/>
        <v>2.6950143087539722</v>
      </c>
      <c r="G10609">
        <f t="shared" si="661"/>
        <v>6.3268192094163775E-2</v>
      </c>
      <c r="H10609">
        <f t="shared" si="662"/>
        <v>2.7603725706876823</v>
      </c>
      <c r="I10609">
        <f t="shared" si="663"/>
        <v>0</v>
      </c>
    </row>
    <row r="10610" spans="1:9" x14ac:dyDescent="0.3">
      <c r="A10610">
        <v>2</v>
      </c>
      <c r="B10610">
        <v>37</v>
      </c>
      <c r="C10610">
        <v>8</v>
      </c>
      <c r="D10610">
        <v>61</v>
      </c>
      <c r="E10610">
        <v>0</v>
      </c>
      <c r="F10610">
        <f t="shared" si="660"/>
        <v>2.8497312573758355</v>
      </c>
      <c r="G10610">
        <f t="shared" si="661"/>
        <v>5.4695210526305868E-2</v>
      </c>
      <c r="H10610">
        <f t="shared" si="662"/>
        <v>5.6247874945952417E-2</v>
      </c>
      <c r="I10610">
        <f t="shared" si="663"/>
        <v>0</v>
      </c>
    </row>
    <row r="10611" spans="1:9" x14ac:dyDescent="0.3">
      <c r="A10611">
        <v>3</v>
      </c>
      <c r="B10611">
        <v>28</v>
      </c>
      <c r="C10611">
        <v>8</v>
      </c>
      <c r="D10611">
        <v>68</v>
      </c>
      <c r="E10611">
        <v>0</v>
      </c>
      <c r="F10611">
        <f t="shared" si="660"/>
        <v>2.7162465296393696</v>
      </c>
      <c r="G10611">
        <f t="shared" si="661"/>
        <v>6.2021465029316526E-2</v>
      </c>
      <c r="H10611">
        <f t="shared" si="662"/>
        <v>6.4028214064314554E-2</v>
      </c>
      <c r="I10611">
        <f t="shared" si="663"/>
        <v>0</v>
      </c>
    </row>
    <row r="10612" spans="1:9" x14ac:dyDescent="0.3">
      <c r="A10612">
        <v>1</v>
      </c>
      <c r="B10612">
        <v>26</v>
      </c>
      <c r="C10612">
        <v>2</v>
      </c>
      <c r="D10612">
        <v>81</v>
      </c>
      <c r="E10612">
        <v>0</v>
      </c>
      <c r="F10612">
        <f t="shared" si="660"/>
        <v>1.6195374755990741</v>
      </c>
      <c r="G10612">
        <f t="shared" si="661"/>
        <v>0.1652686678360254</v>
      </c>
      <c r="H10612">
        <f t="shared" si="662"/>
        <v>0.18064536379391249</v>
      </c>
      <c r="I10612">
        <f t="shared" si="663"/>
        <v>0</v>
      </c>
    </row>
    <row r="10613" spans="1:9" x14ac:dyDescent="0.3">
      <c r="A10613">
        <v>1</v>
      </c>
      <c r="B10613">
        <v>33</v>
      </c>
      <c r="C10613">
        <v>8</v>
      </c>
      <c r="D10613">
        <v>60</v>
      </c>
      <c r="E10613">
        <v>0</v>
      </c>
      <c r="F10613">
        <f t="shared" si="660"/>
        <v>2.630961100487486</v>
      </c>
      <c r="G10613">
        <f t="shared" si="661"/>
        <v>6.7172202879210954E-2</v>
      </c>
      <c r="H10613">
        <f t="shared" si="662"/>
        <v>6.9534664172117427E-2</v>
      </c>
      <c r="I10613">
        <f t="shared" si="663"/>
        <v>0</v>
      </c>
    </row>
    <row r="10614" spans="1:9" x14ac:dyDescent="0.3">
      <c r="A10614">
        <v>1</v>
      </c>
      <c r="B10614">
        <v>55</v>
      </c>
      <c r="C10614">
        <v>14</v>
      </c>
      <c r="D10614">
        <v>80</v>
      </c>
      <c r="E10614">
        <v>0</v>
      </c>
      <c r="F10614">
        <f t="shared" si="660"/>
        <v>1.7886251764659455</v>
      </c>
      <c r="G10614">
        <f t="shared" si="661"/>
        <v>0.14324136358600953</v>
      </c>
      <c r="H10614">
        <f t="shared" si="662"/>
        <v>0.15459903784170376</v>
      </c>
      <c r="I10614">
        <f t="shared" si="663"/>
        <v>0</v>
      </c>
    </row>
    <row r="10615" spans="1:9" x14ac:dyDescent="0.3">
      <c r="A10615">
        <v>1</v>
      </c>
      <c r="B10615">
        <v>34</v>
      </c>
      <c r="C10615">
        <v>7</v>
      </c>
      <c r="D10615">
        <v>64</v>
      </c>
      <c r="E10615">
        <v>0</v>
      </c>
      <c r="F10615">
        <f t="shared" si="660"/>
        <v>2.4503547864609927</v>
      </c>
      <c r="G10615">
        <f t="shared" si="661"/>
        <v>7.9412608207124452E-2</v>
      </c>
      <c r="H10615">
        <f t="shared" si="662"/>
        <v>8.2743343333803732E-2</v>
      </c>
      <c r="I10615">
        <f t="shared" si="663"/>
        <v>0</v>
      </c>
    </row>
    <row r="10616" spans="1:9" x14ac:dyDescent="0.3">
      <c r="A10616">
        <v>1</v>
      </c>
      <c r="B10616">
        <v>32</v>
      </c>
      <c r="C10616">
        <v>6</v>
      </c>
      <c r="D10616">
        <v>85</v>
      </c>
      <c r="E10616">
        <v>0</v>
      </c>
      <c r="F10616">
        <f t="shared" si="660"/>
        <v>1.4519867793094567</v>
      </c>
      <c r="G10616">
        <f t="shared" si="661"/>
        <v>0.18969598705670176</v>
      </c>
      <c r="H10616">
        <f t="shared" si="662"/>
        <v>0.21034577711096361</v>
      </c>
      <c r="I10616">
        <f t="shared" si="663"/>
        <v>0</v>
      </c>
    </row>
    <row r="10617" spans="1:9" x14ac:dyDescent="0.3">
      <c r="A10617">
        <v>1</v>
      </c>
      <c r="B10617">
        <v>27</v>
      </c>
      <c r="C10617">
        <v>3</v>
      </c>
      <c r="D10617">
        <v>49</v>
      </c>
      <c r="E10617">
        <v>0</v>
      </c>
      <c r="F10617">
        <f t="shared" si="660"/>
        <v>3.1313722218855373</v>
      </c>
      <c r="G10617">
        <f t="shared" si="661"/>
        <v>4.1831571491325437E-2</v>
      </c>
      <c r="H10617">
        <f t="shared" si="662"/>
        <v>4.2731703824972357E-2</v>
      </c>
      <c r="I10617">
        <f t="shared" si="663"/>
        <v>0</v>
      </c>
    </row>
    <row r="10618" spans="1:9" x14ac:dyDescent="0.3">
      <c r="A10618">
        <v>1</v>
      </c>
      <c r="B10618">
        <v>32</v>
      </c>
      <c r="C10618">
        <v>5</v>
      </c>
      <c r="D10618">
        <v>82</v>
      </c>
      <c r="E10618">
        <v>0</v>
      </c>
      <c r="F10618">
        <f t="shared" si="660"/>
        <v>1.5961942515755041</v>
      </c>
      <c r="G10618">
        <f t="shared" si="661"/>
        <v>0.16851419300847867</v>
      </c>
      <c r="H10618">
        <f t="shared" si="662"/>
        <v>0.18454104965716606</v>
      </c>
      <c r="I10618">
        <f t="shared" si="663"/>
        <v>0</v>
      </c>
    </row>
    <row r="10619" spans="1:9" x14ac:dyDescent="0.3">
      <c r="A10619">
        <v>1</v>
      </c>
      <c r="B10619">
        <v>28</v>
      </c>
      <c r="C10619">
        <v>1</v>
      </c>
      <c r="D10619">
        <v>83</v>
      </c>
      <c r="E10619">
        <v>0</v>
      </c>
      <c r="F10619">
        <f t="shared" si="660"/>
        <v>1.5385865191754071</v>
      </c>
      <c r="G10619">
        <f t="shared" si="661"/>
        <v>0.17674084725025233</v>
      </c>
      <c r="H10619">
        <f t="shared" si="662"/>
        <v>0.19448423996208156</v>
      </c>
      <c r="I10619">
        <f t="shared" si="663"/>
        <v>0</v>
      </c>
    </row>
    <row r="10620" spans="1:9" x14ac:dyDescent="0.3">
      <c r="A10620">
        <v>2</v>
      </c>
      <c r="B10620">
        <v>50</v>
      </c>
      <c r="C10620">
        <v>24</v>
      </c>
      <c r="D10620">
        <v>60</v>
      </c>
      <c r="E10620">
        <v>0</v>
      </c>
      <c r="F10620">
        <f t="shared" si="660"/>
        <v>2.922685828799537</v>
      </c>
      <c r="G10620">
        <f t="shared" si="661"/>
        <v>5.1043447719988526E-2</v>
      </c>
      <c r="H10620">
        <f t="shared" si="662"/>
        <v>5.2392264054605786E-2</v>
      </c>
      <c r="I10620">
        <f t="shared" si="663"/>
        <v>0</v>
      </c>
    </row>
    <row r="10621" spans="1:9" x14ac:dyDescent="0.3">
      <c r="A10621">
        <v>1</v>
      </c>
      <c r="B10621">
        <v>48</v>
      </c>
      <c r="C10621">
        <v>4</v>
      </c>
      <c r="D10621">
        <v>47</v>
      </c>
      <c r="E10621">
        <v>0</v>
      </c>
      <c r="F10621">
        <f t="shared" si="660"/>
        <v>3.3348874454867774</v>
      </c>
      <c r="G10621">
        <f t="shared" si="661"/>
        <v>3.4393545259507635E-2</v>
      </c>
      <c r="H10621">
        <f t="shared" si="662"/>
        <v>3.4998924527193047E-2</v>
      </c>
      <c r="I10621">
        <f t="shared" si="663"/>
        <v>0</v>
      </c>
    </row>
    <row r="10622" spans="1:9" x14ac:dyDescent="0.3">
      <c r="A10622">
        <v>3</v>
      </c>
      <c r="B10622">
        <v>39</v>
      </c>
      <c r="C10622">
        <v>9</v>
      </c>
      <c r="D10622">
        <v>48</v>
      </c>
      <c r="E10622">
        <v>0</v>
      </c>
      <c r="F10622">
        <f t="shared" si="660"/>
        <v>3.715411229215011</v>
      </c>
      <c r="G10622">
        <f t="shared" si="661"/>
        <v>2.3766814251782488E-2</v>
      </c>
      <c r="H10622">
        <f t="shared" si="662"/>
        <v>2.4053801281847136E-2</v>
      </c>
      <c r="I10622">
        <f t="shared" si="663"/>
        <v>0</v>
      </c>
    </row>
    <row r="10623" spans="1:9" x14ac:dyDescent="0.3">
      <c r="A10623">
        <v>2</v>
      </c>
      <c r="B10623">
        <v>30</v>
      </c>
      <c r="C10623">
        <v>1</v>
      </c>
      <c r="D10623">
        <v>61</v>
      </c>
      <c r="E10623">
        <v>0</v>
      </c>
      <c r="F10623">
        <f t="shared" si="660"/>
        <v>2.8314533925442085</v>
      </c>
      <c r="G10623">
        <f t="shared" si="661"/>
        <v>5.5647970953977416E-2</v>
      </c>
      <c r="H10623">
        <f t="shared" si="662"/>
        <v>5.725627022605765E-2</v>
      </c>
      <c r="I10623">
        <f t="shared" si="663"/>
        <v>0</v>
      </c>
    </row>
    <row r="10624" spans="1:9" x14ac:dyDescent="0.3">
      <c r="A10624">
        <v>1</v>
      </c>
      <c r="B10624">
        <v>23</v>
      </c>
      <c r="C10624">
        <v>1</v>
      </c>
      <c r="D10624">
        <v>79</v>
      </c>
      <c r="E10624">
        <v>0</v>
      </c>
      <c r="F10624">
        <f t="shared" si="660"/>
        <v>1.7005950661096243</v>
      </c>
      <c r="G10624">
        <f t="shared" si="661"/>
        <v>0.15438756200908202</v>
      </c>
      <c r="H10624">
        <f t="shared" si="662"/>
        <v>0.16769413546271839</v>
      </c>
      <c r="I10624">
        <f t="shared" si="663"/>
        <v>0</v>
      </c>
    </row>
    <row r="10625" spans="1:9" x14ac:dyDescent="0.3">
      <c r="A10625">
        <v>1</v>
      </c>
      <c r="B10625">
        <v>52</v>
      </c>
      <c r="C10625">
        <v>2</v>
      </c>
      <c r="D10625">
        <v>48</v>
      </c>
      <c r="E10625">
        <v>0</v>
      </c>
      <c r="F10625">
        <f t="shared" si="660"/>
        <v>3.3144752472712327</v>
      </c>
      <c r="G10625">
        <f t="shared" si="661"/>
        <v>3.5077927852341026E-2</v>
      </c>
      <c r="H10625">
        <f t="shared" si="662"/>
        <v>3.570793515508177E-2</v>
      </c>
      <c r="I10625">
        <f t="shared" si="663"/>
        <v>0</v>
      </c>
    </row>
    <row r="10626" spans="1:9" x14ac:dyDescent="0.3">
      <c r="A10626">
        <v>1</v>
      </c>
      <c r="B10626">
        <v>31</v>
      </c>
      <c r="C10626">
        <v>2</v>
      </c>
      <c r="D10626">
        <v>50</v>
      </c>
      <c r="E10626">
        <v>0</v>
      </c>
      <c r="F10626">
        <f t="shared" si="660"/>
        <v>3.1082422660357341</v>
      </c>
      <c r="G10626">
        <f t="shared" si="661"/>
        <v>4.2768546983173186E-2</v>
      </c>
      <c r="H10626">
        <f t="shared" si="662"/>
        <v>4.3710064088668399E-2</v>
      </c>
      <c r="I10626">
        <f t="shared" si="663"/>
        <v>0</v>
      </c>
    </row>
    <row r="10627" spans="1:9" x14ac:dyDescent="0.3">
      <c r="A10627">
        <v>1</v>
      </c>
      <c r="B10627">
        <v>59</v>
      </c>
      <c r="C10627">
        <v>27</v>
      </c>
      <c r="D10627">
        <v>77</v>
      </c>
      <c r="E10627">
        <v>0</v>
      </c>
      <c r="F10627">
        <f t="shared" ref="F10627:F10690" si="664">$K$2+$K$3*A10627+$K$4*B10627+$K$5*C10627+$K$6*D10627</f>
        <v>1.9160995665789113</v>
      </c>
      <c r="G10627">
        <f t="shared" ref="G10627:G10690" si="665">1/(1+EXP(F10627))</f>
        <v>0.12829714699089328</v>
      </c>
      <c r="H10627">
        <f t="shared" ref="H10627:H10690" si="666">-1*(E10627*LN(G10627)+(1-E10627)*LN(1-G10627))</f>
        <v>0.13730667804452201</v>
      </c>
      <c r="I10627">
        <f t="shared" ref="I10627:I10690" si="667">IF(G10627&gt;=0.5,1,0)</f>
        <v>0</v>
      </c>
    </row>
    <row r="10628" spans="1:9" x14ac:dyDescent="0.3">
      <c r="A10628">
        <v>1</v>
      </c>
      <c r="B10628">
        <v>27</v>
      </c>
      <c r="C10628">
        <v>2</v>
      </c>
      <c r="D10628">
        <v>76</v>
      </c>
      <c r="E10628">
        <v>0</v>
      </c>
      <c r="F10628">
        <f t="shared" si="664"/>
        <v>1.8606825478336906</v>
      </c>
      <c r="G10628">
        <f t="shared" si="665"/>
        <v>0.13462351528042107</v>
      </c>
      <c r="H10628">
        <f t="shared" si="666"/>
        <v>0.14459062429039818</v>
      </c>
      <c r="I10628">
        <f t="shared" si="667"/>
        <v>0</v>
      </c>
    </row>
    <row r="10629" spans="1:9" x14ac:dyDescent="0.3">
      <c r="A10629">
        <v>1</v>
      </c>
      <c r="B10629">
        <v>27</v>
      </c>
      <c r="C10629">
        <v>1</v>
      </c>
      <c r="D10629">
        <v>79</v>
      </c>
      <c r="E10629">
        <v>1</v>
      </c>
      <c r="F10629">
        <f t="shared" si="664"/>
        <v>1.7219105908361589</v>
      </c>
      <c r="G10629">
        <f t="shared" si="665"/>
        <v>0.15162523114715276</v>
      </c>
      <c r="H10629">
        <f t="shared" si="666"/>
        <v>1.8863433872531143</v>
      </c>
      <c r="I10629">
        <f t="shared" si="667"/>
        <v>0</v>
      </c>
    </row>
    <row r="10630" spans="1:9" x14ac:dyDescent="0.3">
      <c r="A10630">
        <v>1</v>
      </c>
      <c r="B10630">
        <v>36</v>
      </c>
      <c r="C10630">
        <v>7</v>
      </c>
      <c r="D10630">
        <v>76</v>
      </c>
      <c r="E10630">
        <v>0</v>
      </c>
      <c r="F10630">
        <f t="shared" si="664"/>
        <v>1.8950536902971016</v>
      </c>
      <c r="G10630">
        <f t="shared" si="665"/>
        <v>0.13066932396341518</v>
      </c>
      <c r="H10630">
        <f t="shared" si="666"/>
        <v>0.14003170131475734</v>
      </c>
      <c r="I10630">
        <f t="shared" si="667"/>
        <v>0</v>
      </c>
    </row>
    <row r="10631" spans="1:9" x14ac:dyDescent="0.3">
      <c r="A10631">
        <v>1</v>
      </c>
      <c r="B10631">
        <v>31</v>
      </c>
      <c r="C10631">
        <v>5</v>
      </c>
      <c r="D10631">
        <v>69</v>
      </c>
      <c r="E10631">
        <v>0</v>
      </c>
      <c r="F10631">
        <f t="shared" si="664"/>
        <v>2.2039874671316255</v>
      </c>
      <c r="G10631">
        <f t="shared" si="665"/>
        <v>9.939298430408737E-2</v>
      </c>
      <c r="H10631">
        <f t="shared" si="666"/>
        <v>0.10468628112067674</v>
      </c>
      <c r="I10631">
        <f t="shared" si="667"/>
        <v>0</v>
      </c>
    </row>
    <row r="10632" spans="1:9" x14ac:dyDescent="0.3">
      <c r="A10632">
        <v>1</v>
      </c>
      <c r="B10632">
        <v>26</v>
      </c>
      <c r="C10632">
        <v>2</v>
      </c>
      <c r="D10632">
        <v>85</v>
      </c>
      <c r="E10632">
        <v>0</v>
      </c>
      <c r="F10632">
        <f t="shared" si="664"/>
        <v>1.4308845227566884</v>
      </c>
      <c r="G10632">
        <f t="shared" si="665"/>
        <v>0.19296090275415362</v>
      </c>
      <c r="H10632">
        <f t="shared" si="666"/>
        <v>0.21438316424528334</v>
      </c>
      <c r="I10632">
        <f t="shared" si="667"/>
        <v>0</v>
      </c>
    </row>
    <row r="10633" spans="1:9" x14ac:dyDescent="0.3">
      <c r="A10633">
        <v>1</v>
      </c>
      <c r="B10633">
        <v>25</v>
      </c>
      <c r="C10633">
        <v>1</v>
      </c>
      <c r="D10633">
        <v>48</v>
      </c>
      <c r="E10633">
        <v>0</v>
      </c>
      <c r="F10633">
        <f t="shared" si="664"/>
        <v>3.1733132130013839</v>
      </c>
      <c r="G10633">
        <f t="shared" si="665"/>
        <v>4.0182437202326303E-2</v>
      </c>
      <c r="H10633">
        <f t="shared" si="666"/>
        <v>4.1012051332330109E-2</v>
      </c>
      <c r="I10633">
        <f t="shared" si="667"/>
        <v>0</v>
      </c>
    </row>
    <row r="10634" spans="1:9" x14ac:dyDescent="0.3">
      <c r="A10634">
        <v>1</v>
      </c>
      <c r="B10634">
        <v>25</v>
      </c>
      <c r="C10634">
        <v>3</v>
      </c>
      <c r="D10634">
        <v>61</v>
      </c>
      <c r="E10634">
        <v>0</v>
      </c>
      <c r="F10634">
        <f t="shared" si="664"/>
        <v>2.5547556009951125</v>
      </c>
      <c r="G10634">
        <f t="shared" si="665"/>
        <v>7.2107648769525884E-2</v>
      </c>
      <c r="H10634">
        <f t="shared" si="666"/>
        <v>7.4839553753783539E-2</v>
      </c>
      <c r="I10634">
        <f t="shared" si="667"/>
        <v>0</v>
      </c>
    </row>
    <row r="10635" spans="1:9" x14ac:dyDescent="0.3">
      <c r="A10635">
        <v>1</v>
      </c>
      <c r="B10635">
        <v>34</v>
      </c>
      <c r="C10635">
        <v>7</v>
      </c>
      <c r="D10635">
        <v>50</v>
      </c>
      <c r="E10635">
        <v>0</v>
      </c>
      <c r="F10635">
        <f t="shared" si="664"/>
        <v>3.1106401214093435</v>
      </c>
      <c r="G10635">
        <f t="shared" si="665"/>
        <v>4.2670487783423569E-2</v>
      </c>
      <c r="H10635">
        <f t="shared" si="666"/>
        <v>4.3607628907322803E-2</v>
      </c>
      <c r="I10635">
        <f t="shared" si="667"/>
        <v>0</v>
      </c>
    </row>
    <row r="10636" spans="1:9" x14ac:dyDescent="0.3">
      <c r="A10636">
        <v>1</v>
      </c>
      <c r="B10636">
        <v>34</v>
      </c>
      <c r="C10636">
        <v>10</v>
      </c>
      <c r="D10636">
        <v>49</v>
      </c>
      <c r="E10636">
        <v>0</v>
      </c>
      <c r="F10636">
        <f t="shared" si="664"/>
        <v>3.1496500867171653</v>
      </c>
      <c r="G10636">
        <f t="shared" si="665"/>
        <v>4.1105067972533764E-2</v>
      </c>
      <c r="H10636">
        <f t="shared" si="666"/>
        <v>4.197377003047572E-2</v>
      </c>
      <c r="I10636">
        <f t="shared" si="667"/>
        <v>0</v>
      </c>
    </row>
    <row r="10637" spans="1:9" x14ac:dyDescent="0.3">
      <c r="A10637">
        <v>2</v>
      </c>
      <c r="B10637">
        <v>24</v>
      </c>
      <c r="C10637">
        <v>1</v>
      </c>
      <c r="D10637">
        <v>80</v>
      </c>
      <c r="E10637">
        <v>0</v>
      </c>
      <c r="F10637">
        <f t="shared" si="664"/>
        <v>1.9033785794530731</v>
      </c>
      <c r="G10637">
        <f t="shared" si="665"/>
        <v>0.12972656350486794</v>
      </c>
      <c r="H10637">
        <f t="shared" si="666"/>
        <v>0.13894782189178792</v>
      </c>
      <c r="I10637">
        <f t="shared" si="667"/>
        <v>0</v>
      </c>
    </row>
    <row r="10638" spans="1:9" x14ac:dyDescent="0.3">
      <c r="A10638">
        <v>1</v>
      </c>
      <c r="B10638">
        <v>51</v>
      </c>
      <c r="C10638">
        <v>2</v>
      </c>
      <c r="D10638">
        <v>48</v>
      </c>
      <c r="E10638">
        <v>0</v>
      </c>
      <c r="F10638">
        <f t="shared" si="664"/>
        <v>3.3091463660895988</v>
      </c>
      <c r="G10638">
        <f t="shared" si="665"/>
        <v>3.5258744529425907E-2</v>
      </c>
      <c r="H10638">
        <f t="shared" si="666"/>
        <v>3.5895342642207832E-2</v>
      </c>
      <c r="I10638">
        <f t="shared" si="667"/>
        <v>0</v>
      </c>
    </row>
    <row r="10639" spans="1:9" x14ac:dyDescent="0.3">
      <c r="A10639">
        <v>1</v>
      </c>
      <c r="B10639">
        <v>29</v>
      </c>
      <c r="C10639">
        <v>1</v>
      </c>
      <c r="D10639">
        <v>53</v>
      </c>
      <c r="E10639">
        <v>0</v>
      </c>
      <c r="F10639">
        <f t="shared" si="664"/>
        <v>2.9588125466749351</v>
      </c>
      <c r="G10639">
        <f t="shared" si="665"/>
        <v>4.9321654830159219E-2</v>
      </c>
      <c r="H10639">
        <f t="shared" si="666"/>
        <v>5.0579501651008857E-2</v>
      </c>
      <c r="I10639">
        <f t="shared" si="667"/>
        <v>0</v>
      </c>
    </row>
    <row r="10640" spans="1:9" x14ac:dyDescent="0.3">
      <c r="A10640">
        <v>1</v>
      </c>
      <c r="B10640">
        <v>35</v>
      </c>
      <c r="C10640">
        <v>6</v>
      </c>
      <c r="D10640">
        <v>72</v>
      </c>
      <c r="E10640">
        <v>0</v>
      </c>
      <c r="F10640">
        <f t="shared" si="664"/>
        <v>2.0810955195921119</v>
      </c>
      <c r="G10640">
        <f t="shared" si="665"/>
        <v>0.1109478603102803</v>
      </c>
      <c r="H10640">
        <f t="shared" si="666"/>
        <v>0.11759939536835866</v>
      </c>
      <c r="I10640">
        <f t="shared" si="667"/>
        <v>0</v>
      </c>
    </row>
    <row r="10641" spans="1:9" x14ac:dyDescent="0.3">
      <c r="A10641">
        <v>1</v>
      </c>
      <c r="B10641">
        <v>45</v>
      </c>
      <c r="C10641">
        <v>16</v>
      </c>
      <c r="D10641">
        <v>49</v>
      </c>
      <c r="E10641">
        <v>0</v>
      </c>
      <c r="F10641">
        <f t="shared" si="664"/>
        <v>3.1919612339095851</v>
      </c>
      <c r="G10641">
        <f t="shared" si="665"/>
        <v>3.9469358981912873E-2</v>
      </c>
      <c r="H10641">
        <f t="shared" si="666"/>
        <v>4.0269396170343745E-2</v>
      </c>
      <c r="I10641">
        <f t="shared" si="667"/>
        <v>0</v>
      </c>
    </row>
    <row r="10642" spans="1:9" x14ac:dyDescent="0.3">
      <c r="A10642">
        <v>1</v>
      </c>
      <c r="B10642">
        <v>20</v>
      </c>
      <c r="C10642">
        <v>1</v>
      </c>
      <c r="D10642">
        <v>51</v>
      </c>
      <c r="E10642">
        <v>0</v>
      </c>
      <c r="F10642">
        <f t="shared" si="664"/>
        <v>3.0051790924614257</v>
      </c>
      <c r="G10642">
        <f t="shared" si="665"/>
        <v>4.7192446735153395E-2</v>
      </c>
      <c r="H10642">
        <f t="shared" si="666"/>
        <v>4.8342333532453409E-2</v>
      </c>
      <c r="I10642">
        <f t="shared" si="667"/>
        <v>0</v>
      </c>
    </row>
    <row r="10643" spans="1:9" x14ac:dyDescent="0.3">
      <c r="A10643">
        <v>1</v>
      </c>
      <c r="B10643">
        <v>32</v>
      </c>
      <c r="C10643">
        <v>7</v>
      </c>
      <c r="D10643">
        <v>59</v>
      </c>
      <c r="E10643">
        <v>0</v>
      </c>
      <c r="F10643">
        <f t="shared" si="664"/>
        <v>2.6755132151507075</v>
      </c>
      <c r="G10643">
        <f t="shared" si="665"/>
        <v>6.4433821231892799E-2</v>
      </c>
      <c r="H10643">
        <f t="shared" si="666"/>
        <v>6.6603394168664481E-2</v>
      </c>
      <c r="I10643">
        <f t="shared" si="667"/>
        <v>0</v>
      </c>
    </row>
    <row r="10644" spans="1:9" x14ac:dyDescent="0.3">
      <c r="A10644">
        <v>1</v>
      </c>
      <c r="B10644">
        <v>32</v>
      </c>
      <c r="C10644">
        <v>7</v>
      </c>
      <c r="D10644">
        <v>67</v>
      </c>
      <c r="E10644">
        <v>0</v>
      </c>
      <c r="F10644">
        <f t="shared" si="664"/>
        <v>2.2982073094659352</v>
      </c>
      <c r="G10644">
        <f t="shared" si="665"/>
        <v>9.1271539735560778E-2</v>
      </c>
      <c r="H10644">
        <f t="shared" si="666"/>
        <v>9.5708953012909909E-2</v>
      </c>
      <c r="I10644">
        <f t="shared" si="667"/>
        <v>0</v>
      </c>
    </row>
    <row r="10645" spans="1:9" x14ac:dyDescent="0.3">
      <c r="A10645">
        <v>2</v>
      </c>
      <c r="B10645">
        <v>37</v>
      </c>
      <c r="C10645">
        <v>10</v>
      </c>
      <c r="D10645">
        <v>46</v>
      </c>
      <c r="E10645">
        <v>0</v>
      </c>
      <c r="F10645">
        <f t="shared" si="664"/>
        <v>3.5517443152662667</v>
      </c>
      <c r="G10645">
        <f t="shared" si="665"/>
        <v>2.7875266969731815E-2</v>
      </c>
      <c r="H10645">
        <f t="shared" si="666"/>
        <v>2.8271156591968365E-2</v>
      </c>
      <c r="I10645">
        <f t="shared" si="667"/>
        <v>0</v>
      </c>
    </row>
    <row r="10646" spans="1:9" x14ac:dyDescent="0.3">
      <c r="A10646">
        <v>1</v>
      </c>
      <c r="B10646">
        <v>31</v>
      </c>
      <c r="C10646">
        <v>2</v>
      </c>
      <c r="D10646">
        <v>73</v>
      </c>
      <c r="E10646">
        <v>0</v>
      </c>
      <c r="F10646">
        <f t="shared" si="664"/>
        <v>2.0234877871920145</v>
      </c>
      <c r="G10646">
        <f t="shared" si="665"/>
        <v>0.11675882757106855</v>
      </c>
      <c r="H10646">
        <f t="shared" si="666"/>
        <v>0.12415698721237819</v>
      </c>
      <c r="I10646">
        <f t="shared" si="667"/>
        <v>0</v>
      </c>
    </row>
    <row r="10647" spans="1:9" x14ac:dyDescent="0.3">
      <c r="A10647">
        <v>1</v>
      </c>
      <c r="B10647">
        <v>28</v>
      </c>
      <c r="C10647">
        <v>4</v>
      </c>
      <c r="D10647">
        <v>85</v>
      </c>
      <c r="E10647">
        <v>0</v>
      </c>
      <c r="F10647">
        <f t="shared" si="664"/>
        <v>1.4361067698514391</v>
      </c>
      <c r="G10647">
        <f t="shared" si="665"/>
        <v>0.19214896165787412</v>
      </c>
      <c r="H10647">
        <f t="shared" si="666"/>
        <v>0.21337759594462452</v>
      </c>
      <c r="I10647">
        <f t="shared" si="667"/>
        <v>0</v>
      </c>
    </row>
    <row r="10648" spans="1:9" x14ac:dyDescent="0.3">
      <c r="A10648">
        <v>1</v>
      </c>
      <c r="B10648">
        <v>36</v>
      </c>
      <c r="C10648">
        <v>7</v>
      </c>
      <c r="D10648">
        <v>51</v>
      </c>
      <c r="E10648">
        <v>0</v>
      </c>
      <c r="F10648">
        <f t="shared" si="664"/>
        <v>3.074134645562014</v>
      </c>
      <c r="G10648">
        <f t="shared" si="665"/>
        <v>4.4186873866211868E-2</v>
      </c>
      <c r="H10648">
        <f t="shared" si="666"/>
        <v>4.5192859793867633E-2</v>
      </c>
      <c r="I10648">
        <f t="shared" si="667"/>
        <v>0</v>
      </c>
    </row>
    <row r="10649" spans="1:9" x14ac:dyDescent="0.3">
      <c r="A10649">
        <v>1</v>
      </c>
      <c r="B10649">
        <v>35</v>
      </c>
      <c r="C10649">
        <v>3</v>
      </c>
      <c r="D10649">
        <v>54</v>
      </c>
      <c r="E10649">
        <v>1</v>
      </c>
      <c r="F10649">
        <f t="shared" si="664"/>
        <v>2.9381870802856231</v>
      </c>
      <c r="G10649">
        <f t="shared" si="665"/>
        <v>5.0297802049577803E-2</v>
      </c>
      <c r="H10649">
        <f t="shared" si="666"/>
        <v>2.9897938996586566</v>
      </c>
      <c r="I10649">
        <f t="shared" si="667"/>
        <v>0</v>
      </c>
    </row>
    <row r="10650" spans="1:9" x14ac:dyDescent="0.3">
      <c r="A10650">
        <v>1</v>
      </c>
      <c r="B10650">
        <v>32</v>
      </c>
      <c r="C10650">
        <v>5</v>
      </c>
      <c r="D10650">
        <v>82</v>
      </c>
      <c r="E10650">
        <v>0</v>
      </c>
      <c r="F10650">
        <f t="shared" si="664"/>
        <v>1.5961942515755041</v>
      </c>
      <c r="G10650">
        <f t="shared" si="665"/>
        <v>0.16851419300847867</v>
      </c>
      <c r="H10650">
        <f t="shared" si="666"/>
        <v>0.18454104965716606</v>
      </c>
      <c r="I10650">
        <f t="shared" si="667"/>
        <v>0</v>
      </c>
    </row>
    <row r="10651" spans="1:9" x14ac:dyDescent="0.3">
      <c r="A10651">
        <v>1</v>
      </c>
      <c r="B10651">
        <v>29</v>
      </c>
      <c r="C10651">
        <v>2</v>
      </c>
      <c r="D10651">
        <v>52</v>
      </c>
      <c r="E10651">
        <v>0</v>
      </c>
      <c r="F10651">
        <f t="shared" si="664"/>
        <v>3.0032580272512734</v>
      </c>
      <c r="G10651">
        <f t="shared" si="665"/>
        <v>4.7278903226068709E-2</v>
      </c>
      <c r="H10651">
        <f t="shared" si="666"/>
        <v>4.8433076320259706E-2</v>
      </c>
      <c r="I10651">
        <f t="shared" si="667"/>
        <v>0</v>
      </c>
    </row>
    <row r="10652" spans="1:9" x14ac:dyDescent="0.3">
      <c r="A10652">
        <v>2</v>
      </c>
      <c r="B10652">
        <v>41</v>
      </c>
      <c r="C10652">
        <v>9</v>
      </c>
      <c r="D10652">
        <v>50</v>
      </c>
      <c r="E10652">
        <v>0</v>
      </c>
      <c r="F10652">
        <f t="shared" si="664"/>
        <v>3.3871246447846723</v>
      </c>
      <c r="G10652">
        <f t="shared" si="665"/>
        <v>3.2700283491445332E-2</v>
      </c>
      <c r="H10652">
        <f t="shared" si="666"/>
        <v>3.3246886868676488E-2</v>
      </c>
      <c r="I10652">
        <f t="shared" si="667"/>
        <v>0</v>
      </c>
    </row>
    <row r="10653" spans="1:9" x14ac:dyDescent="0.3">
      <c r="A10653">
        <v>1</v>
      </c>
      <c r="B10653">
        <v>39</v>
      </c>
      <c r="C10653">
        <v>12</v>
      </c>
      <c r="D10653">
        <v>81</v>
      </c>
      <c r="E10653">
        <v>0</v>
      </c>
      <c r="F10653">
        <f t="shared" si="664"/>
        <v>1.6616353546177276</v>
      </c>
      <c r="G10653">
        <f t="shared" si="665"/>
        <v>0.15954259217273209</v>
      </c>
      <c r="H10653">
        <f t="shared" si="666"/>
        <v>0.17380900222144235</v>
      </c>
      <c r="I10653">
        <f t="shared" si="667"/>
        <v>0</v>
      </c>
    </row>
    <row r="10654" spans="1:9" x14ac:dyDescent="0.3">
      <c r="A10654">
        <v>1</v>
      </c>
      <c r="B10654">
        <v>41</v>
      </c>
      <c r="C10654">
        <v>4</v>
      </c>
      <c r="D10654">
        <v>61</v>
      </c>
      <c r="E10654">
        <v>0</v>
      </c>
      <c r="F10654">
        <f t="shared" si="664"/>
        <v>2.6372999422669912</v>
      </c>
      <c r="G10654">
        <f t="shared" si="665"/>
        <v>6.6776098520751087E-2</v>
      </c>
      <c r="H10654">
        <f t="shared" si="666"/>
        <v>6.9110126776174619E-2</v>
      </c>
      <c r="I10654">
        <f t="shared" si="667"/>
        <v>0</v>
      </c>
    </row>
    <row r="10655" spans="1:9" x14ac:dyDescent="0.3">
      <c r="A10655">
        <v>1</v>
      </c>
      <c r="B10655">
        <v>28</v>
      </c>
      <c r="C10655">
        <v>1</v>
      </c>
      <c r="D10655">
        <v>82</v>
      </c>
      <c r="E10655">
        <v>0</v>
      </c>
      <c r="F10655">
        <f t="shared" si="664"/>
        <v>1.5857497573860035</v>
      </c>
      <c r="G10655">
        <f t="shared" si="665"/>
        <v>0.16998271684525967</v>
      </c>
      <c r="H10655">
        <f t="shared" si="666"/>
        <v>0.18630875533029034</v>
      </c>
      <c r="I10655">
        <f t="shared" si="667"/>
        <v>0</v>
      </c>
    </row>
    <row r="10656" spans="1:9" x14ac:dyDescent="0.3">
      <c r="A10656">
        <v>1</v>
      </c>
      <c r="B10656">
        <v>46</v>
      </c>
      <c r="C10656">
        <v>18</v>
      </c>
      <c r="D10656">
        <v>44</v>
      </c>
      <c r="E10656">
        <v>0</v>
      </c>
      <c r="F10656">
        <f t="shared" si="664"/>
        <v>3.427670790875684</v>
      </c>
      <c r="G10656">
        <f t="shared" si="665"/>
        <v>3.1441786760848647E-2</v>
      </c>
      <c r="H10656">
        <f t="shared" si="666"/>
        <v>3.194669134446014E-2</v>
      </c>
      <c r="I10656">
        <f t="shared" si="667"/>
        <v>0</v>
      </c>
    </row>
    <row r="10657" spans="1:9" x14ac:dyDescent="0.3">
      <c r="A10657">
        <v>1</v>
      </c>
      <c r="B10657">
        <v>32</v>
      </c>
      <c r="C10657">
        <v>5</v>
      </c>
      <c r="D10657">
        <v>52</v>
      </c>
      <c r="E10657">
        <v>0</v>
      </c>
      <c r="F10657">
        <f t="shared" si="664"/>
        <v>3.0110913978933991</v>
      </c>
      <c r="G10657">
        <f t="shared" si="665"/>
        <v>4.6927308614491479E-2</v>
      </c>
      <c r="H10657">
        <f t="shared" si="666"/>
        <v>4.8064101861689593E-2</v>
      </c>
      <c r="I10657">
        <f t="shared" si="667"/>
        <v>0</v>
      </c>
    </row>
    <row r="10658" spans="1:9" x14ac:dyDescent="0.3">
      <c r="A10658">
        <v>1</v>
      </c>
      <c r="B10658">
        <v>28</v>
      </c>
      <c r="C10658">
        <v>4</v>
      </c>
      <c r="D10658">
        <v>83</v>
      </c>
      <c r="E10658">
        <v>1</v>
      </c>
      <c r="F10658">
        <f t="shared" si="664"/>
        <v>1.530433246272632</v>
      </c>
      <c r="G10658">
        <f t="shared" si="665"/>
        <v>0.17793030552941641</v>
      </c>
      <c r="H10658">
        <f t="shared" si="666"/>
        <v>1.726363347332194</v>
      </c>
      <c r="I10658">
        <f t="shared" si="667"/>
        <v>0</v>
      </c>
    </row>
    <row r="10659" spans="1:9" x14ac:dyDescent="0.3">
      <c r="A10659">
        <v>2</v>
      </c>
      <c r="B10659">
        <v>52</v>
      </c>
      <c r="C10659">
        <v>9</v>
      </c>
      <c r="D10659">
        <v>75</v>
      </c>
      <c r="E10659">
        <v>0</v>
      </c>
      <c r="F10659">
        <f t="shared" si="664"/>
        <v>2.26666138251773</v>
      </c>
      <c r="G10659">
        <f t="shared" si="665"/>
        <v>9.3921945702624257E-2</v>
      </c>
      <c r="H10659">
        <f t="shared" si="666"/>
        <v>9.8629824003973701E-2</v>
      </c>
      <c r="I10659">
        <f t="shared" si="667"/>
        <v>0</v>
      </c>
    </row>
    <row r="10660" spans="1:9" x14ac:dyDescent="0.3">
      <c r="A10660">
        <v>1</v>
      </c>
      <c r="B10660">
        <v>32</v>
      </c>
      <c r="C10660">
        <v>5</v>
      </c>
      <c r="D10660">
        <v>81</v>
      </c>
      <c r="E10660">
        <v>0</v>
      </c>
      <c r="F10660">
        <f t="shared" si="664"/>
        <v>1.6433574897861005</v>
      </c>
      <c r="G10660">
        <f t="shared" si="665"/>
        <v>0.16200872596940588</v>
      </c>
      <c r="H10660">
        <f t="shared" si="666"/>
        <v>0.17674759140558777</v>
      </c>
      <c r="I10660">
        <f t="shared" si="667"/>
        <v>0</v>
      </c>
    </row>
    <row r="10661" spans="1:9" x14ac:dyDescent="0.3">
      <c r="A10661">
        <v>1</v>
      </c>
      <c r="B10661">
        <v>28</v>
      </c>
      <c r="C10661">
        <v>4</v>
      </c>
      <c r="D10661">
        <v>72</v>
      </c>
      <c r="E10661">
        <v>0</v>
      </c>
      <c r="F10661">
        <f t="shared" si="664"/>
        <v>2.0492288665891936</v>
      </c>
      <c r="G10661">
        <f t="shared" si="665"/>
        <v>0.11413032321305146</v>
      </c>
      <c r="H10661">
        <f t="shared" si="666"/>
        <v>0.12118543085868198</v>
      </c>
      <c r="I10661">
        <f t="shared" si="667"/>
        <v>0</v>
      </c>
    </row>
    <row r="10662" spans="1:9" x14ac:dyDescent="0.3">
      <c r="A10662">
        <v>1</v>
      </c>
      <c r="B10662">
        <v>28</v>
      </c>
      <c r="C10662">
        <v>2</v>
      </c>
      <c r="D10662">
        <v>50</v>
      </c>
      <c r="E10662">
        <v>0</v>
      </c>
      <c r="F10662">
        <f t="shared" si="664"/>
        <v>3.0922556224908333</v>
      </c>
      <c r="G10662">
        <f t="shared" si="665"/>
        <v>4.3427835644529497E-2</v>
      </c>
      <c r="H10662">
        <f t="shared" si="666"/>
        <v>4.4399046679621641E-2</v>
      </c>
      <c r="I10662">
        <f t="shared" si="667"/>
        <v>0</v>
      </c>
    </row>
    <row r="10663" spans="1:9" x14ac:dyDescent="0.3">
      <c r="A10663">
        <v>1</v>
      </c>
      <c r="B10663">
        <v>40</v>
      </c>
      <c r="C10663">
        <v>4</v>
      </c>
      <c r="D10663">
        <v>49</v>
      </c>
      <c r="E10663">
        <v>0</v>
      </c>
      <c r="F10663">
        <f t="shared" si="664"/>
        <v>3.1979299196125162</v>
      </c>
      <c r="G10663">
        <f t="shared" si="665"/>
        <v>3.9243697941259079E-2</v>
      </c>
      <c r="H10663">
        <f t="shared" si="666"/>
        <v>4.0034490038800372E-2</v>
      </c>
      <c r="I10663">
        <f t="shared" si="667"/>
        <v>0</v>
      </c>
    </row>
    <row r="10664" spans="1:9" x14ac:dyDescent="0.3">
      <c r="A10664">
        <v>1</v>
      </c>
      <c r="B10664">
        <v>29</v>
      </c>
      <c r="C10664">
        <v>4</v>
      </c>
      <c r="D10664">
        <v>47</v>
      </c>
      <c r="E10664">
        <v>0</v>
      </c>
      <c r="F10664">
        <f t="shared" si="664"/>
        <v>3.233638703035739</v>
      </c>
      <c r="G10664">
        <f t="shared" si="665"/>
        <v>3.7919278641759466E-2</v>
      </c>
      <c r="H10664">
        <f t="shared" si="666"/>
        <v>3.8656921900871347E-2</v>
      </c>
      <c r="I10664">
        <f t="shared" si="667"/>
        <v>0</v>
      </c>
    </row>
    <row r="10665" spans="1:9" x14ac:dyDescent="0.3">
      <c r="A10665">
        <v>1</v>
      </c>
      <c r="B10665">
        <v>25</v>
      </c>
      <c r="C10665">
        <v>2</v>
      </c>
      <c r="D10665">
        <v>85</v>
      </c>
      <c r="E10665">
        <v>0</v>
      </c>
      <c r="F10665">
        <f t="shared" si="664"/>
        <v>1.4255556415750554</v>
      </c>
      <c r="G10665">
        <f t="shared" si="665"/>
        <v>0.19379211143112116</v>
      </c>
      <c r="H10665">
        <f t="shared" si="666"/>
        <v>0.21541364346865149</v>
      </c>
      <c r="I10665">
        <f t="shared" si="667"/>
        <v>0</v>
      </c>
    </row>
    <row r="10666" spans="1:9" x14ac:dyDescent="0.3">
      <c r="A10666">
        <v>1</v>
      </c>
      <c r="B10666">
        <v>32</v>
      </c>
      <c r="C10666">
        <v>6</v>
      </c>
      <c r="D10666">
        <v>82</v>
      </c>
      <c r="E10666">
        <v>0</v>
      </c>
      <c r="F10666">
        <f t="shared" si="664"/>
        <v>1.593476493941246</v>
      </c>
      <c r="G10666">
        <f t="shared" si="665"/>
        <v>0.16889534062967385</v>
      </c>
      <c r="H10666">
        <f t="shared" si="666"/>
        <v>0.18499954816967859</v>
      </c>
      <c r="I10666">
        <f t="shared" si="667"/>
        <v>0</v>
      </c>
    </row>
    <row r="10667" spans="1:9" x14ac:dyDescent="0.3">
      <c r="A10667">
        <v>2</v>
      </c>
      <c r="B10667">
        <v>32</v>
      </c>
      <c r="C10667">
        <v>6</v>
      </c>
      <c r="D10667">
        <v>47</v>
      </c>
      <c r="E10667">
        <v>0</v>
      </c>
      <c r="F10667">
        <f t="shared" si="664"/>
        <v>3.4888077016845349</v>
      </c>
      <c r="G10667">
        <f t="shared" si="665"/>
        <v>2.9632368652103513E-2</v>
      </c>
      <c r="H10667">
        <f t="shared" si="666"/>
        <v>3.0080277898009492E-2</v>
      </c>
      <c r="I10667">
        <f t="shared" si="667"/>
        <v>0</v>
      </c>
    </row>
    <row r="10668" spans="1:9" x14ac:dyDescent="0.3">
      <c r="A10668">
        <v>1</v>
      </c>
      <c r="B10668">
        <v>35</v>
      </c>
      <c r="C10668">
        <v>6</v>
      </c>
      <c r="D10668">
        <v>59</v>
      </c>
      <c r="E10668">
        <v>0</v>
      </c>
      <c r="F10668">
        <f t="shared" si="664"/>
        <v>2.6942176163298663</v>
      </c>
      <c r="G10668">
        <f t="shared" si="665"/>
        <v>6.3315424763644601E-2</v>
      </c>
      <c r="H10668">
        <f t="shared" si="666"/>
        <v>6.5408686035811445E-2</v>
      </c>
      <c r="I10668">
        <f t="shared" si="667"/>
        <v>0</v>
      </c>
    </row>
    <row r="10669" spans="1:9" x14ac:dyDescent="0.3">
      <c r="A10669">
        <v>1</v>
      </c>
      <c r="B10669">
        <v>26</v>
      </c>
      <c r="C10669">
        <v>3</v>
      </c>
      <c r="D10669">
        <v>80</v>
      </c>
      <c r="E10669">
        <v>1</v>
      </c>
      <c r="F10669">
        <f t="shared" si="664"/>
        <v>1.6639829561754116</v>
      </c>
      <c r="G10669">
        <f t="shared" si="665"/>
        <v>0.15922805674577198</v>
      </c>
      <c r="H10669">
        <f t="shared" si="666"/>
        <v>1.8374177852592894</v>
      </c>
      <c r="I10669">
        <f t="shared" si="667"/>
        <v>0</v>
      </c>
    </row>
    <row r="10670" spans="1:9" x14ac:dyDescent="0.3">
      <c r="A10670">
        <v>1</v>
      </c>
      <c r="B10670">
        <v>28</v>
      </c>
      <c r="C10670">
        <v>4</v>
      </c>
      <c r="D10670">
        <v>52</v>
      </c>
      <c r="E10670">
        <v>0</v>
      </c>
      <c r="F10670">
        <f t="shared" si="664"/>
        <v>2.9924936308011234</v>
      </c>
      <c r="G10670">
        <f t="shared" si="665"/>
        <v>4.7766140218241264E-2</v>
      </c>
      <c r="H10670">
        <f t="shared" si="666"/>
        <v>4.8944623326786778E-2</v>
      </c>
      <c r="I10670">
        <f t="shared" si="667"/>
        <v>0</v>
      </c>
    </row>
    <row r="10671" spans="1:9" x14ac:dyDescent="0.3">
      <c r="A10671">
        <v>1</v>
      </c>
      <c r="B10671">
        <v>59</v>
      </c>
      <c r="C10671">
        <v>16</v>
      </c>
      <c r="D10671">
        <v>47</v>
      </c>
      <c r="E10671">
        <v>0</v>
      </c>
      <c r="F10671">
        <f t="shared" si="664"/>
        <v>3.3608920468736478</v>
      </c>
      <c r="G10671">
        <f t="shared" si="665"/>
        <v>3.35402952402028E-2</v>
      </c>
      <c r="H10671">
        <f t="shared" si="666"/>
        <v>3.4115673122390014E-2</v>
      </c>
      <c r="I10671">
        <f t="shared" si="667"/>
        <v>0</v>
      </c>
    </row>
    <row r="10672" spans="1:9" x14ac:dyDescent="0.3">
      <c r="A10672">
        <v>1</v>
      </c>
      <c r="B10672">
        <v>41</v>
      </c>
      <c r="C10672">
        <v>13</v>
      </c>
      <c r="D10672">
        <v>92</v>
      </c>
      <c r="E10672">
        <v>1</v>
      </c>
      <c r="F10672">
        <f t="shared" si="664"/>
        <v>1.1507797390301748</v>
      </c>
      <c r="G10672">
        <f t="shared" si="665"/>
        <v>0.24034668935327744</v>
      </c>
      <c r="H10672">
        <f t="shared" si="666"/>
        <v>1.4256728590108949</v>
      </c>
      <c r="I10672">
        <f t="shared" si="667"/>
        <v>0</v>
      </c>
    </row>
    <row r="10673" spans="1:9" x14ac:dyDescent="0.3">
      <c r="A10673">
        <v>1</v>
      </c>
      <c r="B10673">
        <v>39</v>
      </c>
      <c r="C10673">
        <v>4</v>
      </c>
      <c r="D10673">
        <v>81</v>
      </c>
      <c r="E10673">
        <v>0</v>
      </c>
      <c r="F10673">
        <f t="shared" si="664"/>
        <v>1.683377415691794</v>
      </c>
      <c r="G10673">
        <f t="shared" si="665"/>
        <v>0.15664876115023718</v>
      </c>
      <c r="H10673">
        <f t="shared" si="666"/>
        <v>0.17037175431640969</v>
      </c>
      <c r="I10673">
        <f t="shared" si="667"/>
        <v>0</v>
      </c>
    </row>
    <row r="10674" spans="1:9" x14ac:dyDescent="0.3">
      <c r="A10674">
        <v>1</v>
      </c>
      <c r="B10674">
        <v>30</v>
      </c>
      <c r="C10674">
        <v>5</v>
      </c>
      <c r="D10674">
        <v>47</v>
      </c>
      <c r="E10674">
        <v>0</v>
      </c>
      <c r="F10674">
        <f t="shared" si="664"/>
        <v>3.2362498265831148</v>
      </c>
      <c r="G10674">
        <f t="shared" si="665"/>
        <v>3.7824136029394891E-2</v>
      </c>
      <c r="H10674">
        <f t="shared" si="666"/>
        <v>3.8558034244030287E-2</v>
      </c>
      <c r="I10674">
        <f t="shared" si="667"/>
        <v>0</v>
      </c>
    </row>
    <row r="10675" spans="1:9" x14ac:dyDescent="0.3">
      <c r="A10675">
        <v>1</v>
      </c>
      <c r="B10675">
        <v>47</v>
      </c>
      <c r="C10675">
        <v>2</v>
      </c>
      <c r="D10675">
        <v>57</v>
      </c>
      <c r="E10675">
        <v>0</v>
      </c>
      <c r="F10675">
        <f t="shared" si="664"/>
        <v>2.8633616974676954</v>
      </c>
      <c r="G10675">
        <f t="shared" si="665"/>
        <v>5.3994729651842231E-2</v>
      </c>
      <c r="H10675">
        <f t="shared" si="666"/>
        <v>5.5507138753222066E-2</v>
      </c>
      <c r="I10675">
        <f t="shared" si="667"/>
        <v>0</v>
      </c>
    </row>
    <row r="10676" spans="1:9" x14ac:dyDescent="0.3">
      <c r="A10676">
        <v>1</v>
      </c>
      <c r="B10676">
        <v>41</v>
      </c>
      <c r="C10676">
        <v>15</v>
      </c>
      <c r="D10676">
        <v>70</v>
      </c>
      <c r="E10676">
        <v>1</v>
      </c>
      <c r="F10676">
        <f t="shared" si="664"/>
        <v>2.1829354643947818</v>
      </c>
      <c r="G10676">
        <f t="shared" si="665"/>
        <v>0.10129339072032811</v>
      </c>
      <c r="H10676">
        <f t="shared" si="666"/>
        <v>2.2897341144727239</v>
      </c>
      <c r="I10676">
        <f t="shared" si="667"/>
        <v>0</v>
      </c>
    </row>
    <row r="10677" spans="1:9" x14ac:dyDescent="0.3">
      <c r="A10677">
        <v>1</v>
      </c>
      <c r="B10677">
        <v>32</v>
      </c>
      <c r="C10677">
        <v>2</v>
      </c>
      <c r="D10677">
        <v>62</v>
      </c>
      <c r="E10677">
        <v>0</v>
      </c>
      <c r="F10677">
        <f t="shared" si="664"/>
        <v>2.5476122886902091</v>
      </c>
      <c r="G10677">
        <f t="shared" si="665"/>
        <v>7.2587057787022013E-2</v>
      </c>
      <c r="H10677">
        <f t="shared" si="666"/>
        <v>7.5356351749089598E-2</v>
      </c>
      <c r="I10677">
        <f t="shared" si="667"/>
        <v>0</v>
      </c>
    </row>
    <row r="10678" spans="1:9" x14ac:dyDescent="0.3">
      <c r="A10678">
        <v>1</v>
      </c>
      <c r="B10678">
        <v>26</v>
      </c>
      <c r="C10678">
        <v>3</v>
      </c>
      <c r="D10678">
        <v>49</v>
      </c>
      <c r="E10678">
        <v>0</v>
      </c>
      <c r="F10678">
        <f t="shared" si="664"/>
        <v>3.1260433407039034</v>
      </c>
      <c r="G10678">
        <f t="shared" si="665"/>
        <v>4.2045684316011446E-2</v>
      </c>
      <c r="H10678">
        <f t="shared" si="666"/>
        <v>4.2955189325811043E-2</v>
      </c>
      <c r="I10678">
        <f t="shared" si="667"/>
        <v>0</v>
      </c>
    </row>
    <row r="10679" spans="1:9" x14ac:dyDescent="0.3">
      <c r="A10679">
        <v>1</v>
      </c>
      <c r="B10679">
        <v>34</v>
      </c>
      <c r="C10679">
        <v>3</v>
      </c>
      <c r="D10679">
        <v>61</v>
      </c>
      <c r="E10679">
        <v>0</v>
      </c>
      <c r="F10679">
        <f t="shared" si="664"/>
        <v>2.6027155316298147</v>
      </c>
      <c r="G10679">
        <f t="shared" si="665"/>
        <v>6.8963857695048147E-2</v>
      </c>
      <c r="H10679">
        <f t="shared" si="666"/>
        <v>7.1457181508044587E-2</v>
      </c>
      <c r="I10679">
        <f t="shared" si="667"/>
        <v>0</v>
      </c>
    </row>
    <row r="10680" spans="1:9" x14ac:dyDescent="0.3">
      <c r="A10680">
        <v>1</v>
      </c>
      <c r="B10680">
        <v>51</v>
      </c>
      <c r="C10680">
        <v>17</v>
      </c>
      <c r="D10680">
        <v>71</v>
      </c>
      <c r="E10680">
        <v>0</v>
      </c>
      <c r="F10680">
        <f t="shared" si="664"/>
        <v>2.1836255227320045</v>
      </c>
      <c r="G10680">
        <f t="shared" si="665"/>
        <v>0.10123058989324396</v>
      </c>
      <c r="H10680">
        <f t="shared" si="666"/>
        <v>0.10672877339927432</v>
      </c>
      <c r="I10680">
        <f t="shared" si="667"/>
        <v>0</v>
      </c>
    </row>
    <row r="10681" spans="1:9" x14ac:dyDescent="0.3">
      <c r="A10681">
        <v>2</v>
      </c>
      <c r="B10681">
        <v>24</v>
      </c>
      <c r="C10681">
        <v>3</v>
      </c>
      <c r="D10681">
        <v>81</v>
      </c>
      <c r="E10681">
        <v>1</v>
      </c>
      <c r="F10681">
        <f t="shared" si="664"/>
        <v>1.8507798259739596</v>
      </c>
      <c r="G10681">
        <f t="shared" si="665"/>
        <v>0.13578136250489747</v>
      </c>
      <c r="H10681">
        <f t="shared" si="666"/>
        <v>1.9967093155080955</v>
      </c>
      <c r="I10681">
        <f t="shared" si="667"/>
        <v>0</v>
      </c>
    </row>
    <row r="10682" spans="1:9" x14ac:dyDescent="0.3">
      <c r="A10682">
        <v>1</v>
      </c>
      <c r="B10682">
        <v>57</v>
      </c>
      <c r="C10682">
        <v>14</v>
      </c>
      <c r="D10682">
        <v>77</v>
      </c>
      <c r="E10682">
        <v>0</v>
      </c>
      <c r="F10682">
        <f t="shared" si="664"/>
        <v>1.9407726534610021</v>
      </c>
      <c r="G10682">
        <f t="shared" si="665"/>
        <v>0.12556299699028192</v>
      </c>
      <c r="H10682">
        <f t="shared" si="666"/>
        <v>0.13417502484305815</v>
      </c>
      <c r="I10682">
        <f t="shared" si="667"/>
        <v>0</v>
      </c>
    </row>
    <row r="10683" spans="1:9" x14ac:dyDescent="0.3">
      <c r="A10683">
        <v>1</v>
      </c>
      <c r="B10683">
        <v>25</v>
      </c>
      <c r="C10683">
        <v>2</v>
      </c>
      <c r="D10683">
        <v>52</v>
      </c>
      <c r="E10683">
        <v>0</v>
      </c>
      <c r="F10683">
        <f t="shared" si="664"/>
        <v>2.9819425025247397</v>
      </c>
      <c r="G10683">
        <f t="shared" si="665"/>
        <v>4.8248349819800376E-2</v>
      </c>
      <c r="H10683">
        <f t="shared" si="666"/>
        <v>4.9451149883156256E-2</v>
      </c>
      <c r="I10683">
        <f t="shared" si="667"/>
        <v>0</v>
      </c>
    </row>
    <row r="10684" spans="1:9" x14ac:dyDescent="0.3">
      <c r="A10684">
        <v>1</v>
      </c>
      <c r="B10684">
        <v>46</v>
      </c>
      <c r="C10684">
        <v>4</v>
      </c>
      <c r="D10684">
        <v>83</v>
      </c>
      <c r="E10684">
        <v>0</v>
      </c>
      <c r="F10684">
        <f t="shared" si="664"/>
        <v>1.6263531075420365</v>
      </c>
      <c r="G10684">
        <f t="shared" si="665"/>
        <v>0.164330561604769</v>
      </c>
      <c r="H10684">
        <f t="shared" si="666"/>
        <v>0.17952215271018104</v>
      </c>
      <c r="I10684">
        <f t="shared" si="667"/>
        <v>0</v>
      </c>
    </row>
    <row r="10685" spans="1:9" x14ac:dyDescent="0.3">
      <c r="A10685">
        <v>1</v>
      </c>
      <c r="B10685">
        <v>29</v>
      </c>
      <c r="C10685">
        <v>4</v>
      </c>
      <c r="D10685">
        <v>63</v>
      </c>
      <c r="E10685">
        <v>0</v>
      </c>
      <c r="F10685">
        <f t="shared" si="664"/>
        <v>2.4790268916661948</v>
      </c>
      <c r="G10685">
        <f t="shared" si="665"/>
        <v>7.7341614485246415E-2</v>
      </c>
      <c r="H10685">
        <f t="shared" si="666"/>
        <v>8.0496226189864295E-2</v>
      </c>
      <c r="I10685">
        <f t="shared" si="667"/>
        <v>0</v>
      </c>
    </row>
    <row r="10686" spans="1:9" x14ac:dyDescent="0.3">
      <c r="A10686">
        <v>2</v>
      </c>
      <c r="B10686">
        <v>28</v>
      </c>
      <c r="C10686">
        <v>2</v>
      </c>
      <c r="D10686">
        <v>60</v>
      </c>
      <c r="E10686">
        <v>0</v>
      </c>
      <c r="F10686">
        <f t="shared" si="664"/>
        <v>2.8652411107572799</v>
      </c>
      <c r="G10686">
        <f t="shared" si="665"/>
        <v>5.3898810968795896E-2</v>
      </c>
      <c r="H10686">
        <f t="shared" si="666"/>
        <v>5.5405750501358056E-2</v>
      </c>
      <c r="I10686">
        <f t="shared" si="667"/>
        <v>0</v>
      </c>
    </row>
    <row r="10687" spans="1:9" x14ac:dyDescent="0.3">
      <c r="A10687">
        <v>2</v>
      </c>
      <c r="B10687">
        <v>25</v>
      </c>
      <c r="C10687">
        <v>4</v>
      </c>
      <c r="D10687">
        <v>79</v>
      </c>
      <c r="E10687">
        <v>0</v>
      </c>
      <c r="F10687">
        <f t="shared" si="664"/>
        <v>1.9477174259425283</v>
      </c>
      <c r="G10687">
        <f t="shared" si="665"/>
        <v>0.12480246302073433</v>
      </c>
      <c r="H10687">
        <f t="shared" si="666"/>
        <v>0.13330566155596513</v>
      </c>
      <c r="I10687">
        <f t="shared" si="667"/>
        <v>0</v>
      </c>
    </row>
    <row r="10688" spans="1:9" x14ac:dyDescent="0.3">
      <c r="A10688">
        <v>2</v>
      </c>
      <c r="B10688">
        <v>27</v>
      </c>
      <c r="C10688">
        <v>4</v>
      </c>
      <c r="D10688">
        <v>53</v>
      </c>
      <c r="E10688">
        <v>1</v>
      </c>
      <c r="F10688">
        <f t="shared" si="664"/>
        <v>3.1846193817813044</v>
      </c>
      <c r="G10688">
        <f t="shared" si="665"/>
        <v>3.974864286505575E-2</v>
      </c>
      <c r="H10688">
        <f t="shared" si="666"/>
        <v>3.2251795802242431</v>
      </c>
      <c r="I10688">
        <f t="shared" si="667"/>
        <v>0</v>
      </c>
    </row>
    <row r="10689" spans="1:9" x14ac:dyDescent="0.3">
      <c r="A10689">
        <v>1</v>
      </c>
      <c r="B10689">
        <v>26</v>
      </c>
      <c r="C10689">
        <v>3</v>
      </c>
      <c r="D10689">
        <v>89</v>
      </c>
      <c r="E10689">
        <v>0</v>
      </c>
      <c r="F10689">
        <f t="shared" si="664"/>
        <v>1.2395138122800429</v>
      </c>
      <c r="G10689">
        <f t="shared" si="665"/>
        <v>0.22452062507864598</v>
      </c>
      <c r="H10689">
        <f t="shared" si="666"/>
        <v>0.25427389256531346</v>
      </c>
      <c r="I10689">
        <f t="shared" si="667"/>
        <v>0</v>
      </c>
    </row>
    <row r="10690" spans="1:9" x14ac:dyDescent="0.3">
      <c r="A10690">
        <v>1</v>
      </c>
      <c r="B10690">
        <v>28</v>
      </c>
      <c r="C10690">
        <v>4</v>
      </c>
      <c r="D10690">
        <v>51</v>
      </c>
      <c r="E10690">
        <v>0</v>
      </c>
      <c r="F10690">
        <f t="shared" si="664"/>
        <v>3.0396568690117198</v>
      </c>
      <c r="G10690">
        <f t="shared" si="665"/>
        <v>4.5666122351545574E-2</v>
      </c>
      <c r="H10690">
        <f t="shared" si="666"/>
        <v>4.6741692190658525E-2</v>
      </c>
      <c r="I10690">
        <f t="shared" si="667"/>
        <v>0</v>
      </c>
    </row>
    <row r="10691" spans="1:9" x14ac:dyDescent="0.3">
      <c r="A10691">
        <v>1</v>
      </c>
      <c r="B10691">
        <v>45</v>
      </c>
      <c r="C10691">
        <v>4</v>
      </c>
      <c r="D10691">
        <v>57</v>
      </c>
      <c r="E10691">
        <v>0</v>
      </c>
      <c r="F10691">
        <f t="shared" ref="F10691:F10754" si="668">$K$2+$K$3*A10691+$K$4*B10691+$K$5*C10691+$K$6*D10691</f>
        <v>2.8472684198359115</v>
      </c>
      <c r="G10691">
        <f t="shared" ref="G10691:G10754" si="669">1/(1+EXP(F10691))</f>
        <v>5.4822687944613396E-2</v>
      </c>
      <c r="H10691">
        <f t="shared" ref="H10691:H10754" si="670">-1*(E10691*LN(G10691)+(1-E10691)*LN(1-G10691))</f>
        <v>5.6382737284397882E-2</v>
      </c>
      <c r="I10691">
        <f t="shared" ref="I10691:I10754" si="671">IF(G10691&gt;=0.5,1,0)</f>
        <v>0</v>
      </c>
    </row>
    <row r="10692" spans="1:9" x14ac:dyDescent="0.3">
      <c r="A10692">
        <v>1</v>
      </c>
      <c r="B10692">
        <v>37</v>
      </c>
      <c r="C10692">
        <v>4</v>
      </c>
      <c r="D10692">
        <v>69</v>
      </c>
      <c r="E10692">
        <v>0</v>
      </c>
      <c r="F10692">
        <f t="shared" si="668"/>
        <v>2.2386785118556851</v>
      </c>
      <c r="G10692">
        <f t="shared" si="669"/>
        <v>9.6330517157503293E-2</v>
      </c>
      <c r="H10692">
        <f t="shared" si="670"/>
        <v>0.10129160176857653</v>
      </c>
      <c r="I10692">
        <f t="shared" si="671"/>
        <v>0</v>
      </c>
    </row>
    <row r="10693" spans="1:9" x14ac:dyDescent="0.3">
      <c r="A10693">
        <v>1</v>
      </c>
      <c r="B10693">
        <v>41</v>
      </c>
      <c r="C10693">
        <v>5</v>
      </c>
      <c r="D10693">
        <v>45</v>
      </c>
      <c r="E10693">
        <v>0</v>
      </c>
      <c r="F10693">
        <f t="shared" si="668"/>
        <v>3.3891939960022768</v>
      </c>
      <c r="G10693">
        <f t="shared" si="669"/>
        <v>3.2634891153116186E-2</v>
      </c>
      <c r="H10693">
        <f t="shared" si="670"/>
        <v>3.3179286178885659E-2</v>
      </c>
      <c r="I10693">
        <f t="shared" si="671"/>
        <v>0</v>
      </c>
    </row>
    <row r="10694" spans="1:9" x14ac:dyDescent="0.3">
      <c r="A10694">
        <v>1</v>
      </c>
      <c r="B10694">
        <v>31</v>
      </c>
      <c r="C10694">
        <v>3</v>
      </c>
      <c r="D10694">
        <v>70</v>
      </c>
      <c r="E10694">
        <v>1</v>
      </c>
      <c r="F10694">
        <f t="shared" si="668"/>
        <v>2.1622597441895453</v>
      </c>
      <c r="G10694">
        <f t="shared" si="669"/>
        <v>0.10319114096639449</v>
      </c>
      <c r="H10694">
        <f t="shared" si="670"/>
        <v>2.2711722729683164</v>
      </c>
      <c r="I10694">
        <f t="shared" si="671"/>
        <v>0</v>
      </c>
    </row>
    <row r="10695" spans="1:9" x14ac:dyDescent="0.3">
      <c r="A10695">
        <v>1</v>
      </c>
      <c r="B10695">
        <v>35</v>
      </c>
      <c r="C10695">
        <v>4</v>
      </c>
      <c r="D10695">
        <v>54</v>
      </c>
      <c r="E10695">
        <v>0</v>
      </c>
      <c r="F10695">
        <f t="shared" si="668"/>
        <v>2.9354693226513651</v>
      </c>
      <c r="G10695">
        <f t="shared" si="669"/>
        <v>5.0427782494292521E-2</v>
      </c>
      <c r="H10695">
        <f t="shared" si="670"/>
        <v>5.1743693164266497E-2</v>
      </c>
      <c r="I10695">
        <f t="shared" si="671"/>
        <v>0</v>
      </c>
    </row>
    <row r="10696" spans="1:9" x14ac:dyDescent="0.3">
      <c r="A10696">
        <v>2</v>
      </c>
      <c r="B10696">
        <v>32</v>
      </c>
      <c r="C10696">
        <v>4</v>
      </c>
      <c r="D10696">
        <v>80</v>
      </c>
      <c r="E10696">
        <v>0</v>
      </c>
      <c r="F10696">
        <f t="shared" si="668"/>
        <v>1.9378563560033664</v>
      </c>
      <c r="G10696">
        <f t="shared" si="669"/>
        <v>0.12588354730440288</v>
      </c>
      <c r="H10696">
        <f t="shared" si="670"/>
        <v>0.13454167113192736</v>
      </c>
      <c r="I10696">
        <f t="shared" si="671"/>
        <v>0</v>
      </c>
    </row>
    <row r="10697" spans="1:9" x14ac:dyDescent="0.3">
      <c r="A10697">
        <v>1</v>
      </c>
      <c r="B10697">
        <v>38</v>
      </c>
      <c r="C10697">
        <v>8</v>
      </c>
      <c r="D10697">
        <v>57</v>
      </c>
      <c r="E10697">
        <v>0</v>
      </c>
      <c r="F10697">
        <f t="shared" si="668"/>
        <v>2.7990952210274429</v>
      </c>
      <c r="G10697">
        <f t="shared" si="669"/>
        <v>5.7373088035954131E-2</v>
      </c>
      <c r="H10697">
        <f t="shared" si="670"/>
        <v>5.9084714121326376E-2</v>
      </c>
      <c r="I10697">
        <f t="shared" si="671"/>
        <v>0</v>
      </c>
    </row>
    <row r="10698" spans="1:9" x14ac:dyDescent="0.3">
      <c r="A10698">
        <v>1</v>
      </c>
      <c r="B10698">
        <v>30</v>
      </c>
      <c r="C10698">
        <v>5</v>
      </c>
      <c r="D10698">
        <v>50</v>
      </c>
      <c r="E10698">
        <v>1</v>
      </c>
      <c r="F10698">
        <f t="shared" si="668"/>
        <v>3.0947601119513251</v>
      </c>
      <c r="G10698">
        <f t="shared" si="669"/>
        <v>4.3323913384521205E-2</v>
      </c>
      <c r="H10698">
        <f t="shared" si="670"/>
        <v>3.1390505242599938</v>
      </c>
      <c r="I10698">
        <f t="shared" si="671"/>
        <v>0</v>
      </c>
    </row>
    <row r="10699" spans="1:9" x14ac:dyDescent="0.3">
      <c r="A10699">
        <v>2</v>
      </c>
      <c r="B10699">
        <v>29</v>
      </c>
      <c r="C10699">
        <v>2</v>
      </c>
      <c r="D10699">
        <v>70</v>
      </c>
      <c r="E10699">
        <v>0</v>
      </c>
      <c r="F10699">
        <f t="shared" si="668"/>
        <v>2.3989376098329478</v>
      </c>
      <c r="G10699">
        <f t="shared" si="669"/>
        <v>8.3253744938424884E-2</v>
      </c>
      <c r="H10699">
        <f t="shared" si="670"/>
        <v>8.6924557055052837E-2</v>
      </c>
      <c r="I10699">
        <f t="shared" si="671"/>
        <v>0</v>
      </c>
    </row>
    <row r="10700" spans="1:9" x14ac:dyDescent="0.3">
      <c r="A10700">
        <v>1</v>
      </c>
      <c r="B10700">
        <v>35</v>
      </c>
      <c r="C10700">
        <v>7</v>
      </c>
      <c r="D10700">
        <v>53</v>
      </c>
      <c r="E10700">
        <v>0</v>
      </c>
      <c r="F10700">
        <f t="shared" si="668"/>
        <v>2.9744792879591873</v>
      </c>
      <c r="G10700">
        <f t="shared" si="669"/>
        <v>4.8592221740178132E-2</v>
      </c>
      <c r="H10700">
        <f t="shared" si="670"/>
        <v>4.9812519423701539E-2</v>
      </c>
      <c r="I10700">
        <f t="shared" si="671"/>
        <v>0</v>
      </c>
    </row>
    <row r="10701" spans="1:9" x14ac:dyDescent="0.3">
      <c r="A10701">
        <v>1</v>
      </c>
      <c r="B10701">
        <v>37</v>
      </c>
      <c r="C10701">
        <v>9</v>
      </c>
      <c r="D10701">
        <v>46</v>
      </c>
      <c r="E10701">
        <v>0</v>
      </c>
      <c r="F10701">
        <f t="shared" si="668"/>
        <v>3.3098442025281134</v>
      </c>
      <c r="G10701">
        <f t="shared" si="669"/>
        <v>3.5235014925159902E-2</v>
      </c>
      <c r="H10701">
        <f t="shared" si="670"/>
        <v>3.5870746086085287E-2</v>
      </c>
      <c r="I10701">
        <f t="shared" si="671"/>
        <v>0</v>
      </c>
    </row>
    <row r="10702" spans="1:9" x14ac:dyDescent="0.3">
      <c r="A10702">
        <v>1</v>
      </c>
      <c r="B10702">
        <v>50</v>
      </c>
      <c r="C10702">
        <v>16</v>
      </c>
      <c r="D10702">
        <v>51</v>
      </c>
      <c r="E10702">
        <v>0</v>
      </c>
      <c r="F10702">
        <f t="shared" si="668"/>
        <v>3.1242791633965594</v>
      </c>
      <c r="G10702">
        <f t="shared" si="669"/>
        <v>4.2116799011716999E-2</v>
      </c>
      <c r="H10702">
        <f t="shared" si="670"/>
        <v>4.3029428080527392E-2</v>
      </c>
      <c r="I10702">
        <f t="shared" si="671"/>
        <v>0</v>
      </c>
    </row>
    <row r="10703" spans="1:9" x14ac:dyDescent="0.3">
      <c r="A10703">
        <v>1</v>
      </c>
      <c r="B10703">
        <v>31</v>
      </c>
      <c r="C10703">
        <v>2</v>
      </c>
      <c r="D10703">
        <v>83</v>
      </c>
      <c r="E10703">
        <v>0</v>
      </c>
      <c r="F10703">
        <f t="shared" si="668"/>
        <v>1.5518554050860498</v>
      </c>
      <c r="G10703">
        <f t="shared" si="669"/>
        <v>0.17481845155715484</v>
      </c>
      <c r="H10703">
        <f t="shared" si="670"/>
        <v>0.19215185813822405</v>
      </c>
      <c r="I10703">
        <f t="shared" si="671"/>
        <v>0</v>
      </c>
    </row>
    <row r="10704" spans="1:9" x14ac:dyDescent="0.3">
      <c r="A10704">
        <v>1</v>
      </c>
      <c r="B10704">
        <v>30</v>
      </c>
      <c r="C10704">
        <v>2</v>
      </c>
      <c r="D10704">
        <v>55</v>
      </c>
      <c r="E10704">
        <v>0</v>
      </c>
      <c r="F10704">
        <f t="shared" si="668"/>
        <v>2.867097193801118</v>
      </c>
      <c r="G10704">
        <f t="shared" si="669"/>
        <v>5.3804240704197509E-2</v>
      </c>
      <c r="H10704">
        <f t="shared" si="670"/>
        <v>5.5305797621593912E-2</v>
      </c>
      <c r="I10704">
        <f t="shared" si="671"/>
        <v>0</v>
      </c>
    </row>
    <row r="10705" spans="1:9" x14ac:dyDescent="0.3">
      <c r="A10705">
        <v>1</v>
      </c>
      <c r="B10705">
        <v>27</v>
      </c>
      <c r="C10705">
        <v>2</v>
      </c>
      <c r="D10705">
        <v>61</v>
      </c>
      <c r="E10705">
        <v>0</v>
      </c>
      <c r="F10705">
        <f t="shared" si="668"/>
        <v>2.5681311209926383</v>
      </c>
      <c r="G10705">
        <f t="shared" si="669"/>
        <v>7.1217823648519418E-2</v>
      </c>
      <c r="H10705">
        <f t="shared" si="670"/>
        <v>7.3881038757304729E-2</v>
      </c>
      <c r="I10705">
        <f t="shared" si="671"/>
        <v>0</v>
      </c>
    </row>
    <row r="10706" spans="1:9" x14ac:dyDescent="0.3">
      <c r="A10706">
        <v>1</v>
      </c>
      <c r="B10706">
        <v>38</v>
      </c>
      <c r="C10706">
        <v>9</v>
      </c>
      <c r="D10706">
        <v>70</v>
      </c>
      <c r="E10706">
        <v>0</v>
      </c>
      <c r="F10706">
        <f t="shared" si="668"/>
        <v>2.1832553666554304</v>
      </c>
      <c r="G10706">
        <f t="shared" si="669"/>
        <v>0.10126427275929016</v>
      </c>
      <c r="H10706">
        <f t="shared" si="670"/>
        <v>0.10676625075091056</v>
      </c>
      <c r="I10706">
        <f t="shared" si="671"/>
        <v>0</v>
      </c>
    </row>
    <row r="10707" spans="1:9" x14ac:dyDescent="0.3">
      <c r="A10707">
        <v>1</v>
      </c>
      <c r="B10707">
        <v>26</v>
      </c>
      <c r="C10707">
        <v>4</v>
      </c>
      <c r="D10707">
        <v>45</v>
      </c>
      <c r="E10707">
        <v>0</v>
      </c>
      <c r="F10707">
        <f t="shared" si="668"/>
        <v>3.3119785359120311</v>
      </c>
      <c r="G10707">
        <f t="shared" si="669"/>
        <v>3.5162533371380457E-2</v>
      </c>
      <c r="H10707">
        <f t="shared" si="670"/>
        <v>3.5795620192925703E-2</v>
      </c>
      <c r="I10707">
        <f t="shared" si="671"/>
        <v>0</v>
      </c>
    </row>
    <row r="10708" spans="1:9" x14ac:dyDescent="0.3">
      <c r="A10708">
        <v>1</v>
      </c>
      <c r="B10708">
        <v>33</v>
      </c>
      <c r="C10708">
        <v>5</v>
      </c>
      <c r="D10708">
        <v>80</v>
      </c>
      <c r="E10708">
        <v>1</v>
      </c>
      <c r="F10708">
        <f t="shared" si="668"/>
        <v>1.6958496091783308</v>
      </c>
      <c r="G10708">
        <f t="shared" si="669"/>
        <v>0.15500810769062034</v>
      </c>
      <c r="H10708">
        <f t="shared" si="670"/>
        <v>1.8642778557494679</v>
      </c>
      <c r="I10708">
        <f t="shared" si="671"/>
        <v>0</v>
      </c>
    </row>
    <row r="10709" spans="1:9" x14ac:dyDescent="0.3">
      <c r="A10709">
        <v>3</v>
      </c>
      <c r="B10709">
        <v>40</v>
      </c>
      <c r="C10709">
        <v>9</v>
      </c>
      <c r="D10709">
        <v>68</v>
      </c>
      <c r="E10709">
        <v>0</v>
      </c>
      <c r="F10709">
        <f t="shared" si="668"/>
        <v>2.7774753461847146</v>
      </c>
      <c r="G10709">
        <f t="shared" si="669"/>
        <v>5.8553572205871526E-2</v>
      </c>
      <c r="H10709">
        <f t="shared" si="670"/>
        <v>6.0337833412899111E-2</v>
      </c>
      <c r="I10709">
        <f t="shared" si="671"/>
        <v>0</v>
      </c>
    </row>
    <row r="10710" spans="1:9" x14ac:dyDescent="0.3">
      <c r="A10710">
        <v>1</v>
      </c>
      <c r="B10710">
        <v>29</v>
      </c>
      <c r="C10710">
        <v>6</v>
      </c>
      <c r="D10710">
        <v>50</v>
      </c>
      <c r="E10710">
        <v>0</v>
      </c>
      <c r="F10710">
        <f t="shared" si="668"/>
        <v>3.0867134731354331</v>
      </c>
      <c r="G10710">
        <f t="shared" si="669"/>
        <v>4.3658650290679391E-2</v>
      </c>
      <c r="H10710">
        <f t="shared" si="670"/>
        <v>4.4640369296219846E-2</v>
      </c>
      <c r="I10710">
        <f t="shared" si="671"/>
        <v>0</v>
      </c>
    </row>
    <row r="10711" spans="1:9" x14ac:dyDescent="0.3">
      <c r="A10711">
        <v>1</v>
      </c>
      <c r="B10711">
        <v>23</v>
      </c>
      <c r="C10711">
        <v>1</v>
      </c>
      <c r="D10711">
        <v>50</v>
      </c>
      <c r="E10711">
        <v>0</v>
      </c>
      <c r="F10711">
        <f t="shared" si="668"/>
        <v>3.0683289742169229</v>
      </c>
      <c r="G10711">
        <f t="shared" si="669"/>
        <v>4.4432722777216167E-2</v>
      </c>
      <c r="H10711">
        <f t="shared" si="670"/>
        <v>4.5450107290941864E-2</v>
      </c>
      <c r="I10711">
        <f t="shared" si="671"/>
        <v>0</v>
      </c>
    </row>
    <row r="10712" spans="1:9" x14ac:dyDescent="0.3">
      <c r="A10712">
        <v>1</v>
      </c>
      <c r="B10712">
        <v>28</v>
      </c>
      <c r="C10712">
        <v>6</v>
      </c>
      <c r="D10712">
        <v>50</v>
      </c>
      <c r="E10712">
        <v>0</v>
      </c>
      <c r="F10712">
        <f t="shared" si="668"/>
        <v>3.0813845919538001</v>
      </c>
      <c r="G10712">
        <f t="shared" si="669"/>
        <v>4.3881686638304565E-2</v>
      </c>
      <c r="H10712">
        <f t="shared" si="670"/>
        <v>4.4873614841674361E-2</v>
      </c>
      <c r="I10712">
        <f t="shared" si="671"/>
        <v>0</v>
      </c>
    </row>
    <row r="10713" spans="1:9" x14ac:dyDescent="0.3">
      <c r="A10713">
        <v>1</v>
      </c>
      <c r="B10713">
        <v>41</v>
      </c>
      <c r="C10713">
        <v>3</v>
      </c>
      <c r="D10713">
        <v>49</v>
      </c>
      <c r="E10713">
        <v>0</v>
      </c>
      <c r="F10713">
        <f t="shared" si="668"/>
        <v>3.2059765584284072</v>
      </c>
      <c r="G10713">
        <f t="shared" si="669"/>
        <v>3.8941432738812162E-2</v>
      </c>
      <c r="H10713">
        <f t="shared" si="670"/>
        <v>3.9719927788539201E-2</v>
      </c>
      <c r="I10713">
        <f t="shared" si="671"/>
        <v>0</v>
      </c>
    </row>
    <row r="10714" spans="1:9" x14ac:dyDescent="0.3">
      <c r="A10714">
        <v>1</v>
      </c>
      <c r="B10714">
        <v>33</v>
      </c>
      <c r="C10714">
        <v>7</v>
      </c>
      <c r="D10714">
        <v>58</v>
      </c>
      <c r="E10714">
        <v>0</v>
      </c>
      <c r="F10714">
        <f t="shared" si="668"/>
        <v>2.7280053345429378</v>
      </c>
      <c r="G10714">
        <f t="shared" si="669"/>
        <v>6.1340911634144679E-2</v>
      </c>
      <c r="H10714">
        <f t="shared" si="670"/>
        <v>6.3302923878780115E-2</v>
      </c>
      <c r="I10714">
        <f t="shared" si="671"/>
        <v>0</v>
      </c>
    </row>
    <row r="10715" spans="1:9" x14ac:dyDescent="0.3">
      <c r="A10715">
        <v>1</v>
      </c>
      <c r="B10715">
        <v>32</v>
      </c>
      <c r="C10715">
        <v>7</v>
      </c>
      <c r="D10715">
        <v>61</v>
      </c>
      <c r="E10715">
        <v>0</v>
      </c>
      <c r="F10715">
        <f t="shared" si="668"/>
        <v>2.5811867387295147</v>
      </c>
      <c r="G10715">
        <f t="shared" si="669"/>
        <v>7.0359068302278158E-2</v>
      </c>
      <c r="H10715">
        <f t="shared" si="670"/>
        <v>7.2956862337366798E-2</v>
      </c>
      <c r="I10715">
        <f t="shared" si="671"/>
        <v>0</v>
      </c>
    </row>
    <row r="10716" spans="1:9" x14ac:dyDescent="0.3">
      <c r="A10716">
        <v>1</v>
      </c>
      <c r="B10716">
        <v>30</v>
      </c>
      <c r="C10716">
        <v>3</v>
      </c>
      <c r="D10716">
        <v>81</v>
      </c>
      <c r="E10716">
        <v>0</v>
      </c>
      <c r="F10716">
        <f t="shared" si="668"/>
        <v>1.6381352426913498</v>
      </c>
      <c r="G10716">
        <f t="shared" si="669"/>
        <v>0.16271896015209769</v>
      </c>
      <c r="H10716">
        <f t="shared" si="670"/>
        <v>0.17759549442333522</v>
      </c>
      <c r="I10716">
        <f t="shared" si="671"/>
        <v>0</v>
      </c>
    </row>
    <row r="10717" spans="1:9" x14ac:dyDescent="0.3">
      <c r="A10717">
        <v>1</v>
      </c>
      <c r="B10717">
        <v>29</v>
      </c>
      <c r="C10717">
        <v>2</v>
      </c>
      <c r="D10717">
        <v>76</v>
      </c>
      <c r="E10717">
        <v>0</v>
      </c>
      <c r="F10717">
        <f t="shared" si="668"/>
        <v>1.8713403101969575</v>
      </c>
      <c r="G10717">
        <f t="shared" si="669"/>
        <v>0.13338671363604532</v>
      </c>
      <c r="H10717">
        <f t="shared" si="670"/>
        <v>0.14316243819455435</v>
      </c>
      <c r="I10717">
        <f t="shared" si="671"/>
        <v>0</v>
      </c>
    </row>
    <row r="10718" spans="1:9" x14ac:dyDescent="0.3">
      <c r="A10718">
        <v>1</v>
      </c>
      <c r="B10718">
        <v>37</v>
      </c>
      <c r="C10718">
        <v>11</v>
      </c>
      <c r="D10718">
        <v>57</v>
      </c>
      <c r="E10718">
        <v>0</v>
      </c>
      <c r="F10718">
        <f t="shared" si="668"/>
        <v>2.7856130669430357</v>
      </c>
      <c r="G10718">
        <f t="shared" si="669"/>
        <v>5.8106588128774395E-2</v>
      </c>
      <c r="H10718">
        <f t="shared" si="670"/>
        <v>5.9863161687620639E-2</v>
      </c>
      <c r="I10718">
        <f t="shared" si="671"/>
        <v>0</v>
      </c>
    </row>
    <row r="10719" spans="1:9" x14ac:dyDescent="0.3">
      <c r="A10719">
        <v>2</v>
      </c>
      <c r="B10719">
        <v>29</v>
      </c>
      <c r="C10719">
        <v>7</v>
      </c>
      <c r="D10719">
        <v>50</v>
      </c>
      <c r="E10719">
        <v>0</v>
      </c>
      <c r="F10719">
        <f t="shared" si="668"/>
        <v>3.3286135858735864</v>
      </c>
      <c r="G10719">
        <f t="shared" si="669"/>
        <v>3.4602513828424546E-2</v>
      </c>
      <c r="H10719">
        <f t="shared" si="670"/>
        <v>3.5215359683336625E-2</v>
      </c>
      <c r="I10719">
        <f t="shared" si="671"/>
        <v>0</v>
      </c>
    </row>
    <row r="10720" spans="1:9" x14ac:dyDescent="0.3">
      <c r="A10720">
        <v>1</v>
      </c>
      <c r="B10720">
        <v>27</v>
      </c>
      <c r="C10720">
        <v>1</v>
      </c>
      <c r="D10720">
        <v>50</v>
      </c>
      <c r="E10720">
        <v>0</v>
      </c>
      <c r="F10720">
        <f t="shared" si="668"/>
        <v>3.0896444989434575</v>
      </c>
      <c r="G10720">
        <f t="shared" si="669"/>
        <v>4.3536435978034402E-2</v>
      </c>
      <c r="H10720">
        <f t="shared" si="670"/>
        <v>4.451258385199184E-2</v>
      </c>
      <c r="I10720">
        <f t="shared" si="671"/>
        <v>0</v>
      </c>
    </row>
    <row r="10721" spans="1:9" x14ac:dyDescent="0.3">
      <c r="A10721">
        <v>3</v>
      </c>
      <c r="B10721">
        <v>31</v>
      </c>
      <c r="C10721">
        <v>6</v>
      </c>
      <c r="D10721">
        <v>84</v>
      </c>
      <c r="E10721">
        <v>1</v>
      </c>
      <c r="F10721">
        <f t="shared" si="668"/>
        <v>1.9830568770832437</v>
      </c>
      <c r="G10721">
        <f t="shared" si="669"/>
        <v>0.1209933500616628</v>
      </c>
      <c r="H10721">
        <f t="shared" si="670"/>
        <v>2.1120196930637274</v>
      </c>
      <c r="I10721">
        <f t="shared" si="671"/>
        <v>0</v>
      </c>
    </row>
    <row r="10722" spans="1:9" x14ac:dyDescent="0.3">
      <c r="A10722">
        <v>1</v>
      </c>
      <c r="B10722">
        <v>31</v>
      </c>
      <c r="C10722">
        <v>3</v>
      </c>
      <c r="D10722">
        <v>75</v>
      </c>
      <c r="E10722">
        <v>0</v>
      </c>
      <c r="F10722">
        <f t="shared" si="668"/>
        <v>1.9264435531365627</v>
      </c>
      <c r="G10722">
        <f t="shared" si="669"/>
        <v>0.12714474780204024</v>
      </c>
      <c r="H10722">
        <f t="shared" si="670"/>
        <v>0.13598554193213913</v>
      </c>
      <c r="I10722">
        <f t="shared" si="671"/>
        <v>0</v>
      </c>
    </row>
    <row r="10723" spans="1:9" x14ac:dyDescent="0.3">
      <c r="A10723">
        <v>1</v>
      </c>
      <c r="B10723">
        <v>33</v>
      </c>
      <c r="C10723">
        <v>7</v>
      </c>
      <c r="D10723">
        <v>49</v>
      </c>
      <c r="E10723">
        <v>0</v>
      </c>
      <c r="F10723">
        <f t="shared" si="668"/>
        <v>3.1524744784383065</v>
      </c>
      <c r="G10723">
        <f t="shared" si="669"/>
        <v>4.0993887501084882E-2</v>
      </c>
      <c r="H10723">
        <f t="shared" si="670"/>
        <v>4.1857830293239834E-2</v>
      </c>
      <c r="I10723">
        <f t="shared" si="671"/>
        <v>0</v>
      </c>
    </row>
    <row r="10724" spans="1:9" x14ac:dyDescent="0.3">
      <c r="A10724">
        <v>2</v>
      </c>
      <c r="B10724">
        <v>30</v>
      </c>
      <c r="C10724">
        <v>2</v>
      </c>
      <c r="D10724">
        <v>48</v>
      </c>
      <c r="E10724">
        <v>0</v>
      </c>
      <c r="F10724">
        <f t="shared" si="668"/>
        <v>3.4418577316477048</v>
      </c>
      <c r="G10724">
        <f t="shared" si="669"/>
        <v>3.1012609121734279E-2</v>
      </c>
      <c r="H10724">
        <f t="shared" si="670"/>
        <v>3.1503679685563994E-2</v>
      </c>
      <c r="I10724">
        <f t="shared" si="671"/>
        <v>0</v>
      </c>
    </row>
    <row r="10725" spans="1:9" x14ac:dyDescent="0.3">
      <c r="A10725">
        <v>2</v>
      </c>
      <c r="B10725">
        <v>28</v>
      </c>
      <c r="C10725">
        <v>3</v>
      </c>
      <c r="D10725">
        <v>68</v>
      </c>
      <c r="E10725">
        <v>0</v>
      </c>
      <c r="F10725">
        <f t="shared" si="668"/>
        <v>2.4852174474382487</v>
      </c>
      <c r="G10725">
        <f t="shared" si="669"/>
        <v>7.6901011352478413E-2</v>
      </c>
      <c r="H10725">
        <f t="shared" si="670"/>
        <v>8.0018803591092882E-2</v>
      </c>
      <c r="I10725">
        <f t="shared" si="671"/>
        <v>0</v>
      </c>
    </row>
    <row r="10726" spans="1:9" x14ac:dyDescent="0.3">
      <c r="A10726">
        <v>2</v>
      </c>
      <c r="B10726">
        <v>38</v>
      </c>
      <c r="C10726">
        <v>8</v>
      </c>
      <c r="D10726">
        <v>81</v>
      </c>
      <c r="E10726">
        <v>0</v>
      </c>
      <c r="F10726">
        <f t="shared" si="668"/>
        <v>1.9117953743455383</v>
      </c>
      <c r="G10726">
        <f t="shared" si="669"/>
        <v>0.12877928551031753</v>
      </c>
      <c r="H10726">
        <f t="shared" si="670"/>
        <v>0.13785993068360844</v>
      </c>
      <c r="I10726">
        <f t="shared" si="671"/>
        <v>0</v>
      </c>
    </row>
    <row r="10727" spans="1:9" x14ac:dyDescent="0.3">
      <c r="A10727">
        <v>2</v>
      </c>
      <c r="B10727">
        <v>29</v>
      </c>
      <c r="C10727">
        <v>2</v>
      </c>
      <c r="D10727">
        <v>84</v>
      </c>
      <c r="E10727">
        <v>1</v>
      </c>
      <c r="F10727">
        <f t="shared" si="668"/>
        <v>1.7386522748845969</v>
      </c>
      <c r="G10727">
        <f t="shared" si="669"/>
        <v>0.14948420158406348</v>
      </c>
      <c r="H10727">
        <f t="shared" si="670"/>
        <v>1.9005645667583813</v>
      </c>
      <c r="I10727">
        <f t="shared" si="671"/>
        <v>0</v>
      </c>
    </row>
    <row r="10728" spans="1:9" x14ac:dyDescent="0.3">
      <c r="A10728">
        <v>1</v>
      </c>
      <c r="B10728">
        <v>43</v>
      </c>
      <c r="C10728">
        <v>11</v>
      </c>
      <c r="D10728">
        <v>87</v>
      </c>
      <c r="E10728">
        <v>1</v>
      </c>
      <c r="F10728">
        <f t="shared" si="668"/>
        <v>1.4026892077149427</v>
      </c>
      <c r="G10728">
        <f t="shared" si="669"/>
        <v>0.19738972154724924</v>
      </c>
      <c r="H10728">
        <f t="shared" si="670"/>
        <v>1.6225752225012728</v>
      </c>
      <c r="I10728">
        <f t="shared" si="671"/>
        <v>0</v>
      </c>
    </row>
    <row r="10729" spans="1:9" x14ac:dyDescent="0.3">
      <c r="A10729">
        <v>1</v>
      </c>
      <c r="B10729">
        <v>57</v>
      </c>
      <c r="C10729">
        <v>3</v>
      </c>
      <c r="D10729">
        <v>54</v>
      </c>
      <c r="E10729">
        <v>0</v>
      </c>
      <c r="F10729">
        <f t="shared" si="668"/>
        <v>3.0554224662815623</v>
      </c>
      <c r="G10729">
        <f t="shared" si="669"/>
        <v>4.4983946600015576E-2</v>
      </c>
      <c r="H10729">
        <f t="shared" si="670"/>
        <v>4.6027128799775018E-2</v>
      </c>
      <c r="I10729">
        <f t="shared" si="671"/>
        <v>0</v>
      </c>
    </row>
    <row r="10730" spans="1:9" x14ac:dyDescent="0.3">
      <c r="A10730">
        <v>1</v>
      </c>
      <c r="B10730">
        <v>24</v>
      </c>
      <c r="C10730">
        <v>2</v>
      </c>
      <c r="D10730">
        <v>82</v>
      </c>
      <c r="E10730">
        <v>0</v>
      </c>
      <c r="F10730">
        <f t="shared" si="668"/>
        <v>1.5617164750252108</v>
      </c>
      <c r="G10730">
        <f t="shared" si="669"/>
        <v>0.17340048198538241</v>
      </c>
      <c r="H10730">
        <f t="shared" si="670"/>
        <v>0.1904349599985323</v>
      </c>
      <c r="I10730">
        <f t="shared" si="671"/>
        <v>0</v>
      </c>
    </row>
    <row r="10731" spans="1:9" x14ac:dyDescent="0.3">
      <c r="A10731">
        <v>1</v>
      </c>
      <c r="B10731">
        <v>40</v>
      </c>
      <c r="C10731">
        <v>5</v>
      </c>
      <c r="D10731">
        <v>46</v>
      </c>
      <c r="E10731">
        <v>0</v>
      </c>
      <c r="F10731">
        <f t="shared" si="668"/>
        <v>3.3367018766100474</v>
      </c>
      <c r="G10731">
        <f t="shared" si="669"/>
        <v>3.4333337740557641E-2</v>
      </c>
      <c r="H10731">
        <f t="shared" si="670"/>
        <v>3.4936574444815259E-2</v>
      </c>
      <c r="I10731">
        <f t="shared" si="671"/>
        <v>0</v>
      </c>
    </row>
    <row r="10732" spans="1:9" x14ac:dyDescent="0.3">
      <c r="A10732">
        <v>1</v>
      </c>
      <c r="B10732">
        <v>38</v>
      </c>
      <c r="C10732">
        <v>8</v>
      </c>
      <c r="D10732">
        <v>55</v>
      </c>
      <c r="E10732">
        <v>0</v>
      </c>
      <c r="F10732">
        <f t="shared" si="668"/>
        <v>2.8934216974486362</v>
      </c>
      <c r="G10732">
        <f t="shared" si="669"/>
        <v>5.2479711731482519E-2</v>
      </c>
      <c r="H10732">
        <f t="shared" si="670"/>
        <v>5.3906929834199271E-2</v>
      </c>
      <c r="I10732">
        <f t="shared" si="671"/>
        <v>0</v>
      </c>
    </row>
    <row r="10733" spans="1:9" x14ac:dyDescent="0.3">
      <c r="A10733">
        <v>1</v>
      </c>
      <c r="B10733">
        <v>33</v>
      </c>
      <c r="C10733">
        <v>3</v>
      </c>
      <c r="D10733">
        <v>69</v>
      </c>
      <c r="E10733">
        <v>0</v>
      </c>
      <c r="F10733">
        <f t="shared" si="668"/>
        <v>2.2200807447634086</v>
      </c>
      <c r="G10733">
        <f t="shared" si="669"/>
        <v>9.7961669040341481E-2</v>
      </c>
      <c r="H10733">
        <f t="shared" si="670"/>
        <v>0.1030982643017368</v>
      </c>
      <c r="I10733">
        <f t="shared" si="671"/>
        <v>0</v>
      </c>
    </row>
    <row r="10734" spans="1:9" x14ac:dyDescent="0.3">
      <c r="A10734">
        <v>1</v>
      </c>
      <c r="B10734">
        <v>41</v>
      </c>
      <c r="C10734">
        <v>19</v>
      </c>
      <c r="D10734">
        <v>60</v>
      </c>
      <c r="E10734">
        <v>0</v>
      </c>
      <c r="F10734">
        <f t="shared" si="668"/>
        <v>2.6436968159637138</v>
      </c>
      <c r="G10734">
        <f t="shared" si="669"/>
        <v>6.6378567240657008E-2</v>
      </c>
      <c r="H10734">
        <f t="shared" si="670"/>
        <v>6.8684241161751411E-2</v>
      </c>
      <c r="I10734">
        <f t="shared" si="671"/>
        <v>0</v>
      </c>
    </row>
    <row r="10735" spans="1:9" x14ac:dyDescent="0.3">
      <c r="A10735">
        <v>1</v>
      </c>
      <c r="B10735">
        <v>28</v>
      </c>
      <c r="C10735">
        <v>2</v>
      </c>
      <c r="D10735">
        <v>54</v>
      </c>
      <c r="E10735">
        <v>1</v>
      </c>
      <c r="F10735">
        <f t="shared" si="668"/>
        <v>2.9036026696484476</v>
      </c>
      <c r="G10735">
        <f t="shared" si="669"/>
        <v>5.1975757331706014E-2</v>
      </c>
      <c r="H10735">
        <f t="shared" si="670"/>
        <v>2.9569778742676229</v>
      </c>
      <c r="I10735">
        <f t="shared" si="671"/>
        <v>0</v>
      </c>
    </row>
    <row r="10736" spans="1:9" x14ac:dyDescent="0.3">
      <c r="A10736">
        <v>1</v>
      </c>
      <c r="B10736">
        <v>34</v>
      </c>
      <c r="C10736">
        <v>7</v>
      </c>
      <c r="D10736">
        <v>57</v>
      </c>
      <c r="E10736">
        <v>0</v>
      </c>
      <c r="F10736">
        <f t="shared" si="668"/>
        <v>2.7804974539351681</v>
      </c>
      <c r="G10736">
        <f t="shared" si="669"/>
        <v>5.8387200443799567E-2</v>
      </c>
      <c r="H10736">
        <f t="shared" si="670"/>
        <v>6.016112971703181E-2</v>
      </c>
      <c r="I10736">
        <f t="shared" si="671"/>
        <v>0</v>
      </c>
    </row>
    <row r="10737" spans="1:9" x14ac:dyDescent="0.3">
      <c r="A10737">
        <v>1</v>
      </c>
      <c r="B10737">
        <v>37</v>
      </c>
      <c r="C10737">
        <v>10</v>
      </c>
      <c r="D10737">
        <v>66</v>
      </c>
      <c r="E10737">
        <v>0</v>
      </c>
      <c r="F10737">
        <f t="shared" si="668"/>
        <v>2.3638616806819255</v>
      </c>
      <c r="G10737">
        <f t="shared" si="669"/>
        <v>8.5970260474894186E-2</v>
      </c>
      <c r="H10737">
        <f t="shared" si="670"/>
        <v>8.989217028369019E-2</v>
      </c>
      <c r="I10737">
        <f t="shared" si="671"/>
        <v>0</v>
      </c>
    </row>
    <row r="10738" spans="1:9" x14ac:dyDescent="0.3">
      <c r="A10738">
        <v>1</v>
      </c>
      <c r="B10738">
        <v>30</v>
      </c>
      <c r="C10738">
        <v>3</v>
      </c>
      <c r="D10738">
        <v>50</v>
      </c>
      <c r="E10738">
        <v>0</v>
      </c>
      <c r="F10738">
        <f t="shared" si="668"/>
        <v>3.1001956272198412</v>
      </c>
      <c r="G10738">
        <f t="shared" si="669"/>
        <v>4.3099186231290033E-2</v>
      </c>
      <c r="H10738">
        <f t="shared" si="670"/>
        <v>4.405553577538792E-2</v>
      </c>
      <c r="I10738">
        <f t="shared" si="671"/>
        <v>0</v>
      </c>
    </row>
    <row r="10739" spans="1:9" x14ac:dyDescent="0.3">
      <c r="A10739">
        <v>1</v>
      </c>
      <c r="B10739">
        <v>34</v>
      </c>
      <c r="C10739">
        <v>8</v>
      </c>
      <c r="D10739">
        <v>54</v>
      </c>
      <c r="E10739">
        <v>1</v>
      </c>
      <c r="F10739">
        <f t="shared" si="668"/>
        <v>2.9192694109326989</v>
      </c>
      <c r="G10739">
        <f t="shared" si="669"/>
        <v>5.120918626943842E-2</v>
      </c>
      <c r="H10739">
        <f t="shared" si="670"/>
        <v>2.9718363437054278</v>
      </c>
      <c r="I10739">
        <f t="shared" si="671"/>
        <v>0</v>
      </c>
    </row>
    <row r="10740" spans="1:9" x14ac:dyDescent="0.3">
      <c r="A10740">
        <v>1</v>
      </c>
      <c r="B10740">
        <v>53</v>
      </c>
      <c r="C10740">
        <v>14</v>
      </c>
      <c r="D10740">
        <v>84</v>
      </c>
      <c r="E10740">
        <v>0</v>
      </c>
      <c r="F10740">
        <f t="shared" si="668"/>
        <v>1.5893144612602921</v>
      </c>
      <c r="G10740">
        <f t="shared" si="669"/>
        <v>0.16948036929240581</v>
      </c>
      <c r="H10740">
        <f t="shared" si="670"/>
        <v>0.18570371299249588</v>
      </c>
      <c r="I10740">
        <f t="shared" si="671"/>
        <v>0</v>
      </c>
    </row>
    <row r="10741" spans="1:9" x14ac:dyDescent="0.3">
      <c r="A10741">
        <v>2</v>
      </c>
      <c r="B10741">
        <v>59</v>
      </c>
      <c r="C10741">
        <v>31</v>
      </c>
      <c r="D10741">
        <v>70</v>
      </c>
      <c r="E10741">
        <v>0</v>
      </c>
      <c r="F10741">
        <f t="shared" si="668"/>
        <v>2.4799890738884658</v>
      </c>
      <c r="G10741">
        <f t="shared" si="669"/>
        <v>7.7272981185219233E-2</v>
      </c>
      <c r="H10741">
        <f t="shared" si="670"/>
        <v>8.0421842486711678E-2</v>
      </c>
      <c r="I10741">
        <f t="shared" si="671"/>
        <v>0</v>
      </c>
    </row>
    <row r="10742" spans="1:9" x14ac:dyDescent="0.3">
      <c r="A10742">
        <v>1</v>
      </c>
      <c r="B10742">
        <v>36</v>
      </c>
      <c r="C10742">
        <v>9</v>
      </c>
      <c r="D10742">
        <v>49</v>
      </c>
      <c r="E10742">
        <v>0</v>
      </c>
      <c r="F10742">
        <f t="shared" si="668"/>
        <v>3.1630256067146902</v>
      </c>
      <c r="G10742">
        <f t="shared" si="669"/>
        <v>4.0581089915716545E-2</v>
      </c>
      <c r="H10742">
        <f t="shared" si="670"/>
        <v>4.1427479785005279E-2</v>
      </c>
      <c r="I10742">
        <f t="shared" si="671"/>
        <v>0</v>
      </c>
    </row>
    <row r="10743" spans="1:9" x14ac:dyDescent="0.3">
      <c r="A10743">
        <v>1</v>
      </c>
      <c r="B10743">
        <v>29</v>
      </c>
      <c r="C10743">
        <v>4</v>
      </c>
      <c r="D10743">
        <v>63</v>
      </c>
      <c r="E10743">
        <v>0</v>
      </c>
      <c r="F10743">
        <f t="shared" si="668"/>
        <v>2.4790268916661948</v>
      </c>
      <c r="G10743">
        <f t="shared" si="669"/>
        <v>7.7341614485246415E-2</v>
      </c>
      <c r="H10743">
        <f t="shared" si="670"/>
        <v>8.0496226189864295E-2</v>
      </c>
      <c r="I10743">
        <f t="shared" si="671"/>
        <v>0</v>
      </c>
    </row>
    <row r="10744" spans="1:9" x14ac:dyDescent="0.3">
      <c r="A10744">
        <v>1</v>
      </c>
      <c r="B10744">
        <v>59</v>
      </c>
      <c r="C10744">
        <v>17</v>
      </c>
      <c r="D10744">
        <v>54</v>
      </c>
      <c r="E10744">
        <v>0</v>
      </c>
      <c r="F10744">
        <f t="shared" si="668"/>
        <v>3.0280316217652135</v>
      </c>
      <c r="G10744">
        <f t="shared" si="669"/>
        <v>4.6175443452756641E-2</v>
      </c>
      <c r="H10744">
        <f t="shared" si="670"/>
        <v>4.7275527436389846E-2</v>
      </c>
      <c r="I10744">
        <f t="shared" si="671"/>
        <v>0</v>
      </c>
    </row>
    <row r="10745" spans="1:9" x14ac:dyDescent="0.3">
      <c r="A10745">
        <v>1</v>
      </c>
      <c r="B10745">
        <v>31</v>
      </c>
      <c r="C10745">
        <v>6</v>
      </c>
      <c r="D10745">
        <v>60</v>
      </c>
      <c r="E10745">
        <v>0</v>
      </c>
      <c r="F10745">
        <f t="shared" si="668"/>
        <v>2.6257388533927362</v>
      </c>
      <c r="G10745">
        <f t="shared" si="669"/>
        <v>6.7500169963854884E-2</v>
      </c>
      <c r="H10745">
        <f t="shared" si="670"/>
        <v>6.988630973105156E-2</v>
      </c>
      <c r="I10745">
        <f t="shared" si="671"/>
        <v>0</v>
      </c>
    </row>
    <row r="10746" spans="1:9" x14ac:dyDescent="0.3">
      <c r="A10746">
        <v>1</v>
      </c>
      <c r="B10746">
        <v>40</v>
      </c>
      <c r="C10746">
        <v>6</v>
      </c>
      <c r="D10746">
        <v>58</v>
      </c>
      <c r="E10746">
        <v>0</v>
      </c>
      <c r="F10746">
        <f t="shared" si="668"/>
        <v>2.7680252604486313</v>
      </c>
      <c r="G10746">
        <f t="shared" si="669"/>
        <v>5.90766870563414E-2</v>
      </c>
      <c r="H10746">
        <f t="shared" si="670"/>
        <v>6.0893637995405293E-2</v>
      </c>
      <c r="I10746">
        <f t="shared" si="671"/>
        <v>0</v>
      </c>
    </row>
    <row r="10747" spans="1:9" x14ac:dyDescent="0.3">
      <c r="A10747">
        <v>1</v>
      </c>
      <c r="B10747">
        <v>37</v>
      </c>
      <c r="C10747">
        <v>6</v>
      </c>
      <c r="D10747">
        <v>49</v>
      </c>
      <c r="E10747">
        <v>0</v>
      </c>
      <c r="F10747">
        <f t="shared" si="668"/>
        <v>3.1765077607990992</v>
      </c>
      <c r="G10747">
        <f t="shared" si="669"/>
        <v>4.0059411311690447E-2</v>
      </c>
      <c r="H10747">
        <f t="shared" si="670"/>
        <v>4.0883883218331973E-2</v>
      </c>
      <c r="I10747">
        <f t="shared" si="671"/>
        <v>0</v>
      </c>
    </row>
    <row r="10748" spans="1:9" x14ac:dyDescent="0.3">
      <c r="A10748">
        <v>1</v>
      </c>
      <c r="B10748">
        <v>27</v>
      </c>
      <c r="C10748">
        <v>1</v>
      </c>
      <c r="D10748">
        <v>52</v>
      </c>
      <c r="E10748">
        <v>0</v>
      </c>
      <c r="F10748">
        <f t="shared" si="668"/>
        <v>2.9953180225222646</v>
      </c>
      <c r="G10748">
        <f t="shared" si="669"/>
        <v>4.7637838034952126E-2</v>
      </c>
      <c r="H10748">
        <f t="shared" si="670"/>
        <v>4.8809894300769513E-2</v>
      </c>
      <c r="I10748">
        <f t="shared" si="671"/>
        <v>0</v>
      </c>
    </row>
    <row r="10749" spans="1:9" x14ac:dyDescent="0.3">
      <c r="A10749">
        <v>1</v>
      </c>
      <c r="B10749">
        <v>27</v>
      </c>
      <c r="C10749">
        <v>3</v>
      </c>
      <c r="D10749">
        <v>58</v>
      </c>
      <c r="E10749">
        <v>0</v>
      </c>
      <c r="F10749">
        <f t="shared" si="668"/>
        <v>2.7069030779901686</v>
      </c>
      <c r="G10749">
        <f t="shared" si="669"/>
        <v>6.2567247986974467E-2</v>
      </c>
      <c r="H10749">
        <f t="shared" si="670"/>
        <v>6.4610254896481811E-2</v>
      </c>
      <c r="I10749">
        <f t="shared" si="671"/>
        <v>0</v>
      </c>
    </row>
    <row r="10750" spans="1:9" x14ac:dyDescent="0.3">
      <c r="A10750">
        <v>3</v>
      </c>
      <c r="B10750">
        <v>32</v>
      </c>
      <c r="C10750">
        <v>4</v>
      </c>
      <c r="D10750">
        <v>55</v>
      </c>
      <c r="E10750">
        <v>0</v>
      </c>
      <c r="F10750">
        <f t="shared" si="668"/>
        <v>3.3615551816406914</v>
      </c>
      <c r="G10750">
        <f t="shared" si="669"/>
        <v>3.351880614663514E-2</v>
      </c>
      <c r="H10750">
        <f t="shared" si="670"/>
        <v>3.4093438512336496E-2</v>
      </c>
      <c r="I10750">
        <f t="shared" si="671"/>
        <v>0</v>
      </c>
    </row>
    <row r="10751" spans="1:9" x14ac:dyDescent="0.3">
      <c r="A10751">
        <v>1</v>
      </c>
      <c r="B10751">
        <v>29</v>
      </c>
      <c r="C10751">
        <v>7</v>
      </c>
      <c r="D10751">
        <v>51</v>
      </c>
      <c r="E10751">
        <v>0</v>
      </c>
      <c r="F10751">
        <f t="shared" si="668"/>
        <v>3.0368324772905786</v>
      </c>
      <c r="G10751">
        <f t="shared" si="669"/>
        <v>4.5789369468685483E-2</v>
      </c>
      <c r="H10751">
        <f t="shared" si="670"/>
        <v>4.6870845183196091E-2</v>
      </c>
      <c r="I10751">
        <f t="shared" si="671"/>
        <v>0</v>
      </c>
    </row>
    <row r="10752" spans="1:9" x14ac:dyDescent="0.3">
      <c r="A10752">
        <v>1</v>
      </c>
      <c r="B10752">
        <v>31</v>
      </c>
      <c r="C10752">
        <v>5</v>
      </c>
      <c r="D10752">
        <v>52</v>
      </c>
      <c r="E10752">
        <v>0</v>
      </c>
      <c r="F10752">
        <f t="shared" si="668"/>
        <v>3.0057625167117661</v>
      </c>
      <c r="G10752">
        <f t="shared" si="669"/>
        <v>4.7166219806557705E-2</v>
      </c>
      <c r="H10752">
        <f t="shared" si="670"/>
        <v>4.8314807965981948E-2</v>
      </c>
      <c r="I10752">
        <f t="shared" si="671"/>
        <v>0</v>
      </c>
    </row>
    <row r="10753" spans="1:9" x14ac:dyDescent="0.3">
      <c r="A10753">
        <v>1</v>
      </c>
      <c r="B10753">
        <v>34</v>
      </c>
      <c r="C10753">
        <v>6</v>
      </c>
      <c r="D10753">
        <v>51</v>
      </c>
      <c r="E10753">
        <v>0</v>
      </c>
      <c r="F10753">
        <f t="shared" si="668"/>
        <v>3.0661946408330052</v>
      </c>
      <c r="G10753">
        <f t="shared" si="669"/>
        <v>4.4523431441667406E-2</v>
      </c>
      <c r="H10753">
        <f t="shared" si="670"/>
        <v>4.5545038304397704E-2</v>
      </c>
      <c r="I10753">
        <f t="shared" si="671"/>
        <v>0</v>
      </c>
    </row>
    <row r="10754" spans="1:9" x14ac:dyDescent="0.3">
      <c r="A10754">
        <v>1</v>
      </c>
      <c r="B10754">
        <v>32</v>
      </c>
      <c r="C10754">
        <v>6</v>
      </c>
      <c r="D10754">
        <v>61</v>
      </c>
      <c r="E10754">
        <v>0</v>
      </c>
      <c r="F10754">
        <f t="shared" si="668"/>
        <v>2.5839044963637727</v>
      </c>
      <c r="G10754">
        <f t="shared" si="669"/>
        <v>7.0181510826593491E-2</v>
      </c>
      <c r="H10754">
        <f t="shared" si="670"/>
        <v>7.2765884815371648E-2</v>
      </c>
      <c r="I10754">
        <f t="shared" si="671"/>
        <v>0</v>
      </c>
    </row>
    <row r="10755" spans="1:9" x14ac:dyDescent="0.3">
      <c r="A10755">
        <v>1</v>
      </c>
      <c r="B10755">
        <v>30</v>
      </c>
      <c r="C10755">
        <v>7</v>
      </c>
      <c r="D10755">
        <v>44</v>
      </c>
      <c r="E10755">
        <v>0</v>
      </c>
      <c r="F10755">
        <f t="shared" ref="F10755:F10818" si="672">$K$2+$K$3*A10755+$K$4*B10755+$K$5*C10755+$K$6*D10755</f>
        <v>3.3723040259463879</v>
      </c>
      <c r="G10755">
        <f t="shared" ref="G10755:G10818" si="673">1/(1+EXP(F10755))</f>
        <v>3.3172334745849831E-2</v>
      </c>
      <c r="H10755">
        <f t="shared" ref="H10755:H10818" si="674">-1*(E10755*LN(G10755)+(1-E10755)*LN(1-G10755))</f>
        <v>3.3735015280722598E-2</v>
      </c>
      <c r="I10755">
        <f t="shared" ref="I10755:I10818" si="675">IF(G10755&gt;=0.5,1,0)</f>
        <v>0</v>
      </c>
    </row>
    <row r="10756" spans="1:9" x14ac:dyDescent="0.3">
      <c r="A10756">
        <v>1</v>
      </c>
      <c r="B10756">
        <v>44</v>
      </c>
      <c r="C10756">
        <v>6</v>
      </c>
      <c r="D10756">
        <v>63</v>
      </c>
      <c r="E10756">
        <v>0</v>
      </c>
      <c r="F10756">
        <f t="shared" si="672"/>
        <v>2.5535245941221825</v>
      </c>
      <c r="G10756">
        <f t="shared" si="673"/>
        <v>7.2190056541432915E-2</v>
      </c>
      <c r="H10756">
        <f t="shared" si="674"/>
        <v>7.4928369478371531E-2</v>
      </c>
      <c r="I10756">
        <f t="shared" si="675"/>
        <v>0</v>
      </c>
    </row>
    <row r="10757" spans="1:9" x14ac:dyDescent="0.3">
      <c r="A10757">
        <v>2</v>
      </c>
      <c r="B10757">
        <v>34</v>
      </c>
      <c r="C10757">
        <v>8</v>
      </c>
      <c r="D10757">
        <v>71</v>
      </c>
      <c r="E10757">
        <v>0</v>
      </c>
      <c r="F10757">
        <f t="shared" si="672"/>
        <v>2.3621122317249696</v>
      </c>
      <c r="G10757">
        <f t="shared" si="673"/>
        <v>8.610783069046421E-2</v>
      </c>
      <c r="H10757">
        <f t="shared" si="674"/>
        <v>9.0042691173193051E-2</v>
      </c>
      <c r="I10757">
        <f t="shared" si="675"/>
        <v>0</v>
      </c>
    </row>
    <row r="10758" spans="1:9" x14ac:dyDescent="0.3">
      <c r="A10758">
        <v>1</v>
      </c>
      <c r="B10758">
        <v>38</v>
      </c>
      <c r="C10758">
        <v>7</v>
      </c>
      <c r="D10758">
        <v>51</v>
      </c>
      <c r="E10758">
        <v>1</v>
      </c>
      <c r="F10758">
        <f t="shared" si="672"/>
        <v>3.0847924079252809</v>
      </c>
      <c r="G10758">
        <f t="shared" si="673"/>
        <v>4.3738930058722689E-2</v>
      </c>
      <c r="H10758">
        <f t="shared" si="674"/>
        <v>3.1295167254244993</v>
      </c>
      <c r="I10758">
        <f t="shared" si="675"/>
        <v>0</v>
      </c>
    </row>
    <row r="10759" spans="1:9" x14ac:dyDescent="0.3">
      <c r="A10759">
        <v>1</v>
      </c>
      <c r="B10759">
        <v>30</v>
      </c>
      <c r="C10759">
        <v>5</v>
      </c>
      <c r="D10759">
        <v>86</v>
      </c>
      <c r="E10759">
        <v>0</v>
      </c>
      <c r="F10759">
        <f t="shared" si="672"/>
        <v>1.3968835363698515</v>
      </c>
      <c r="G10759">
        <f t="shared" si="673"/>
        <v>0.19831111291769571</v>
      </c>
      <c r="H10759">
        <f t="shared" si="674"/>
        <v>0.22103466772033151</v>
      </c>
      <c r="I10759">
        <f t="shared" si="675"/>
        <v>0</v>
      </c>
    </row>
    <row r="10760" spans="1:9" x14ac:dyDescent="0.3">
      <c r="A10760">
        <v>1</v>
      </c>
      <c r="B10760">
        <v>34</v>
      </c>
      <c r="C10760">
        <v>8</v>
      </c>
      <c r="D10760">
        <v>51</v>
      </c>
      <c r="E10760">
        <v>0</v>
      </c>
      <c r="F10760">
        <f t="shared" si="672"/>
        <v>3.0607591255644881</v>
      </c>
      <c r="G10760">
        <f t="shared" si="673"/>
        <v>4.4755237538952893E-2</v>
      </c>
      <c r="H10760">
        <f t="shared" si="674"/>
        <v>4.5787675568827214E-2</v>
      </c>
      <c r="I10760">
        <f t="shared" si="675"/>
        <v>0</v>
      </c>
    </row>
    <row r="10761" spans="1:9" x14ac:dyDescent="0.3">
      <c r="A10761">
        <v>1</v>
      </c>
      <c r="B10761">
        <v>30</v>
      </c>
      <c r="C10761">
        <v>5</v>
      </c>
      <c r="D10761">
        <v>82</v>
      </c>
      <c r="E10761">
        <v>1</v>
      </c>
      <c r="F10761">
        <f t="shared" si="672"/>
        <v>1.5855364892122372</v>
      </c>
      <c r="G10761">
        <f t="shared" si="673"/>
        <v>0.17001280866960372</v>
      </c>
      <c r="H10761">
        <f t="shared" si="674"/>
        <v>1.77188149965486</v>
      </c>
      <c r="I10761">
        <f t="shared" si="675"/>
        <v>0</v>
      </c>
    </row>
    <row r="10762" spans="1:9" x14ac:dyDescent="0.3">
      <c r="A10762">
        <v>1</v>
      </c>
      <c r="B10762">
        <v>41</v>
      </c>
      <c r="C10762">
        <v>8</v>
      </c>
      <c r="D10762">
        <v>83</v>
      </c>
      <c r="E10762">
        <v>0</v>
      </c>
      <c r="F10762">
        <f t="shared" si="672"/>
        <v>1.5888376710968348</v>
      </c>
      <c r="G10762">
        <f t="shared" si="673"/>
        <v>0.16954749131394176</v>
      </c>
      <c r="H10762">
        <f t="shared" si="674"/>
        <v>0.18578453556619295</v>
      </c>
      <c r="I10762">
        <f t="shared" si="675"/>
        <v>0</v>
      </c>
    </row>
    <row r="10763" spans="1:9" x14ac:dyDescent="0.3">
      <c r="A10763">
        <v>1</v>
      </c>
      <c r="B10763">
        <v>43</v>
      </c>
      <c r="C10763">
        <v>12</v>
      </c>
      <c r="D10763">
        <v>45</v>
      </c>
      <c r="E10763">
        <v>0</v>
      </c>
      <c r="F10763">
        <f t="shared" si="672"/>
        <v>3.3808274549257362</v>
      </c>
      <c r="G10763">
        <f t="shared" si="673"/>
        <v>3.2900056954356369E-2</v>
      </c>
      <c r="H10763">
        <f t="shared" si="674"/>
        <v>3.3453435151121154E-2</v>
      </c>
      <c r="I10763">
        <f t="shared" si="675"/>
        <v>0</v>
      </c>
    </row>
    <row r="10764" spans="1:9" x14ac:dyDescent="0.3">
      <c r="A10764">
        <v>1</v>
      </c>
      <c r="B10764">
        <v>29</v>
      </c>
      <c r="C10764">
        <v>3</v>
      </c>
      <c r="D10764">
        <v>46</v>
      </c>
      <c r="E10764">
        <v>0</v>
      </c>
      <c r="F10764">
        <f t="shared" si="672"/>
        <v>3.2835196988805935</v>
      </c>
      <c r="G10764">
        <f t="shared" si="673"/>
        <v>3.6140908193588436E-2</v>
      </c>
      <c r="H10764">
        <f t="shared" si="674"/>
        <v>3.6810165380813727E-2</v>
      </c>
      <c r="I10764">
        <f t="shared" si="675"/>
        <v>0</v>
      </c>
    </row>
    <row r="10765" spans="1:9" x14ac:dyDescent="0.3">
      <c r="A10765">
        <v>1</v>
      </c>
      <c r="B10765">
        <v>34</v>
      </c>
      <c r="C10765">
        <v>9</v>
      </c>
      <c r="D10765">
        <v>82</v>
      </c>
      <c r="E10765">
        <v>0</v>
      </c>
      <c r="F10765">
        <f t="shared" si="672"/>
        <v>1.5959809834017387</v>
      </c>
      <c r="G10765">
        <f t="shared" si="673"/>
        <v>0.16854407765184728</v>
      </c>
      <c r="H10765">
        <f t="shared" si="674"/>
        <v>0.18457699155800908</v>
      </c>
      <c r="I10765">
        <f t="shared" si="675"/>
        <v>0</v>
      </c>
    </row>
    <row r="10766" spans="1:9" x14ac:dyDescent="0.3">
      <c r="A10766">
        <v>1</v>
      </c>
      <c r="B10766">
        <v>38</v>
      </c>
      <c r="C10766">
        <v>8</v>
      </c>
      <c r="D10766">
        <v>50</v>
      </c>
      <c r="E10766">
        <v>0</v>
      </c>
      <c r="F10766">
        <f t="shared" si="672"/>
        <v>3.1292378885016183</v>
      </c>
      <c r="G10766">
        <f t="shared" si="673"/>
        <v>4.1917202887842647E-2</v>
      </c>
      <c r="H10766">
        <f t="shared" si="674"/>
        <v>4.2821077697697676E-2</v>
      </c>
      <c r="I10766">
        <f t="shared" si="675"/>
        <v>0</v>
      </c>
    </row>
    <row r="10767" spans="1:9" x14ac:dyDescent="0.3">
      <c r="A10767">
        <v>2</v>
      </c>
      <c r="B10767">
        <v>39</v>
      </c>
      <c r="C10767">
        <v>5</v>
      </c>
      <c r="D10767">
        <v>48</v>
      </c>
      <c r="E10767">
        <v>0</v>
      </c>
      <c r="F10767">
        <f t="shared" si="672"/>
        <v>3.481664389379632</v>
      </c>
      <c r="G10767">
        <f t="shared" si="673"/>
        <v>2.9838461126370851E-2</v>
      </c>
      <c r="H10767">
        <f t="shared" si="674"/>
        <v>3.0292686428842069E-2</v>
      </c>
      <c r="I10767">
        <f t="shared" si="675"/>
        <v>0</v>
      </c>
    </row>
    <row r="10768" spans="1:9" x14ac:dyDescent="0.3">
      <c r="A10768">
        <v>3</v>
      </c>
      <c r="B10768">
        <v>24</v>
      </c>
      <c r="C10768">
        <v>3</v>
      </c>
      <c r="D10768">
        <v>80</v>
      </c>
      <c r="E10768">
        <v>0</v>
      </c>
      <c r="F10768">
        <f t="shared" si="672"/>
        <v>2.1425609345569683</v>
      </c>
      <c r="G10768">
        <f t="shared" si="673"/>
        <v>0.10502842458925567</v>
      </c>
      <c r="H10768">
        <f t="shared" si="674"/>
        <v>0.11096332052922357</v>
      </c>
      <c r="I10768">
        <f t="shared" si="675"/>
        <v>0</v>
      </c>
    </row>
    <row r="10769" spans="1:9" x14ac:dyDescent="0.3">
      <c r="A10769">
        <v>1</v>
      </c>
      <c r="B10769">
        <v>38</v>
      </c>
      <c r="C10769">
        <v>5</v>
      </c>
      <c r="D10769">
        <v>71</v>
      </c>
      <c r="E10769">
        <v>0</v>
      </c>
      <c r="F10769">
        <f t="shared" si="672"/>
        <v>2.1469631589818672</v>
      </c>
      <c r="G10769">
        <f t="shared" si="673"/>
        <v>0.10461534560829852</v>
      </c>
      <c r="H10769">
        <f t="shared" si="674"/>
        <v>0.1105018715936309</v>
      </c>
      <c r="I10769">
        <f t="shared" si="675"/>
        <v>0</v>
      </c>
    </row>
    <row r="10770" spans="1:9" x14ac:dyDescent="0.3">
      <c r="A10770">
        <v>1</v>
      </c>
      <c r="B10770">
        <v>32</v>
      </c>
      <c r="C10770">
        <v>9</v>
      </c>
      <c r="D10770">
        <v>61</v>
      </c>
      <c r="E10770">
        <v>0</v>
      </c>
      <c r="F10770">
        <f t="shared" si="672"/>
        <v>2.5757512234609976</v>
      </c>
      <c r="G10770">
        <f t="shared" si="673"/>
        <v>7.0715429465634541E-2</v>
      </c>
      <c r="H10770">
        <f t="shared" si="674"/>
        <v>7.3340267877065934E-2</v>
      </c>
      <c r="I10770">
        <f t="shared" si="675"/>
        <v>0</v>
      </c>
    </row>
    <row r="10771" spans="1:9" x14ac:dyDescent="0.3">
      <c r="A10771">
        <v>1</v>
      </c>
      <c r="B10771">
        <v>42</v>
      </c>
      <c r="C10771">
        <v>3</v>
      </c>
      <c r="D10771">
        <v>60</v>
      </c>
      <c r="E10771">
        <v>0</v>
      </c>
      <c r="F10771">
        <f t="shared" si="672"/>
        <v>2.6925098192934795</v>
      </c>
      <c r="G10771">
        <f t="shared" si="673"/>
        <v>6.3416783934050466E-2</v>
      </c>
      <c r="H10771">
        <f t="shared" si="674"/>
        <v>6.5516902459512763E-2</v>
      </c>
      <c r="I10771">
        <f t="shared" si="675"/>
        <v>0</v>
      </c>
    </row>
    <row r="10772" spans="1:9" x14ac:dyDescent="0.3">
      <c r="A10772">
        <v>1</v>
      </c>
      <c r="B10772">
        <v>31</v>
      </c>
      <c r="C10772">
        <v>5</v>
      </c>
      <c r="D10772">
        <v>87</v>
      </c>
      <c r="E10772">
        <v>0</v>
      </c>
      <c r="F10772">
        <f t="shared" si="672"/>
        <v>1.355049179340889</v>
      </c>
      <c r="G10772">
        <f t="shared" si="673"/>
        <v>0.20504611863193634</v>
      </c>
      <c r="H10772">
        <f t="shared" si="674"/>
        <v>0.22947117686828158</v>
      </c>
      <c r="I10772">
        <f t="shared" si="675"/>
        <v>0</v>
      </c>
    </row>
    <row r="10773" spans="1:9" x14ac:dyDescent="0.3">
      <c r="A10773">
        <v>1</v>
      </c>
      <c r="B10773">
        <v>31</v>
      </c>
      <c r="C10773">
        <v>5</v>
      </c>
      <c r="D10773">
        <v>62</v>
      </c>
      <c r="E10773">
        <v>0</v>
      </c>
      <c r="F10773">
        <f t="shared" si="672"/>
        <v>2.5341301346058009</v>
      </c>
      <c r="G10773">
        <f t="shared" si="673"/>
        <v>7.3499898187174909E-2</v>
      </c>
      <c r="H10773">
        <f t="shared" si="674"/>
        <v>7.6341123367009198E-2</v>
      </c>
      <c r="I10773">
        <f t="shared" si="675"/>
        <v>0</v>
      </c>
    </row>
    <row r="10774" spans="1:9" x14ac:dyDescent="0.3">
      <c r="A10774">
        <v>1</v>
      </c>
      <c r="B10774">
        <v>59</v>
      </c>
      <c r="C10774">
        <v>17</v>
      </c>
      <c r="D10774">
        <v>48</v>
      </c>
      <c r="E10774">
        <v>0</v>
      </c>
      <c r="F10774">
        <f t="shared" si="672"/>
        <v>3.3110110510287925</v>
      </c>
      <c r="G10774">
        <f t="shared" si="673"/>
        <v>3.519537115428506E-2</v>
      </c>
      <c r="H10774">
        <f t="shared" si="674"/>
        <v>3.5829655295067001E-2</v>
      </c>
      <c r="I10774">
        <f t="shared" si="675"/>
        <v>0</v>
      </c>
    </row>
    <row r="10775" spans="1:9" x14ac:dyDescent="0.3">
      <c r="A10775">
        <v>2</v>
      </c>
      <c r="B10775">
        <v>34</v>
      </c>
      <c r="C10775">
        <v>7</v>
      </c>
      <c r="D10775">
        <v>82</v>
      </c>
      <c r="E10775">
        <v>0</v>
      </c>
      <c r="F10775">
        <f t="shared" si="672"/>
        <v>1.846034369042667</v>
      </c>
      <c r="G10775">
        <f t="shared" si="673"/>
        <v>0.13633918020025407</v>
      </c>
      <c r="H10775">
        <f t="shared" si="674"/>
        <v>0.1465751569299491</v>
      </c>
      <c r="I10775">
        <f t="shared" si="675"/>
        <v>0</v>
      </c>
    </row>
    <row r="10776" spans="1:9" x14ac:dyDescent="0.3">
      <c r="A10776">
        <v>1</v>
      </c>
      <c r="B10776">
        <v>27</v>
      </c>
      <c r="C10776">
        <v>4</v>
      </c>
      <c r="D10776">
        <v>80</v>
      </c>
      <c r="E10776">
        <v>0</v>
      </c>
      <c r="F10776">
        <f t="shared" si="672"/>
        <v>1.6665940797227874</v>
      </c>
      <c r="G10776">
        <f t="shared" si="673"/>
        <v>0.15887880489353343</v>
      </c>
      <c r="H10776">
        <f t="shared" si="674"/>
        <v>0.17301952106068347</v>
      </c>
      <c r="I10776">
        <f t="shared" si="675"/>
        <v>0</v>
      </c>
    </row>
    <row r="10777" spans="1:9" x14ac:dyDescent="0.3">
      <c r="A10777">
        <v>1</v>
      </c>
      <c r="B10777">
        <v>36</v>
      </c>
      <c r="C10777">
        <v>3</v>
      </c>
      <c r="D10777">
        <v>64</v>
      </c>
      <c r="E10777">
        <v>0</v>
      </c>
      <c r="F10777">
        <f t="shared" si="672"/>
        <v>2.4718835793612919</v>
      </c>
      <c r="G10777">
        <f t="shared" si="673"/>
        <v>7.7852901954735335E-2</v>
      </c>
      <c r="H10777">
        <f t="shared" si="674"/>
        <v>8.1050525802627019E-2</v>
      </c>
      <c r="I10777">
        <f t="shared" si="675"/>
        <v>0</v>
      </c>
    </row>
    <row r="10778" spans="1:9" x14ac:dyDescent="0.3">
      <c r="A10778">
        <v>1</v>
      </c>
      <c r="B10778">
        <v>33</v>
      </c>
      <c r="C10778">
        <v>7</v>
      </c>
      <c r="D10778">
        <v>53</v>
      </c>
      <c r="E10778">
        <v>0</v>
      </c>
      <c r="F10778">
        <f t="shared" si="672"/>
        <v>2.9638215255959204</v>
      </c>
      <c r="G10778">
        <f t="shared" si="673"/>
        <v>4.9087318161829777E-2</v>
      </c>
      <c r="H10778">
        <f t="shared" si="674"/>
        <v>5.0333037857072646E-2</v>
      </c>
      <c r="I10778">
        <f t="shared" si="675"/>
        <v>0</v>
      </c>
    </row>
    <row r="10779" spans="1:9" x14ac:dyDescent="0.3">
      <c r="A10779">
        <v>1</v>
      </c>
      <c r="B10779">
        <v>34</v>
      </c>
      <c r="C10779">
        <v>2</v>
      </c>
      <c r="D10779">
        <v>79</v>
      </c>
      <c r="E10779">
        <v>0</v>
      </c>
      <c r="F10779">
        <f t="shared" si="672"/>
        <v>1.7564950014733363</v>
      </c>
      <c r="G10779">
        <f t="shared" si="673"/>
        <v>0.14722985978282277</v>
      </c>
      <c r="H10779">
        <f t="shared" si="674"/>
        <v>0.15926524000018577</v>
      </c>
      <c r="I10779">
        <f t="shared" si="675"/>
        <v>0</v>
      </c>
    </row>
    <row r="10780" spans="1:9" x14ac:dyDescent="0.3">
      <c r="A10780">
        <v>1</v>
      </c>
      <c r="B10780">
        <v>28</v>
      </c>
      <c r="C10780">
        <v>4</v>
      </c>
      <c r="D10780">
        <v>61</v>
      </c>
      <c r="E10780">
        <v>0</v>
      </c>
      <c r="F10780">
        <f t="shared" si="672"/>
        <v>2.5680244869057551</v>
      </c>
      <c r="G10780">
        <f t="shared" si="673"/>
        <v>7.1224877372837364E-2</v>
      </c>
      <c r="H10780">
        <f t="shared" si="674"/>
        <v>7.3888633380977203E-2</v>
      </c>
      <c r="I10780">
        <f t="shared" si="675"/>
        <v>0</v>
      </c>
    </row>
    <row r="10781" spans="1:9" x14ac:dyDescent="0.3">
      <c r="A10781">
        <v>2</v>
      </c>
      <c r="B10781">
        <v>31</v>
      </c>
      <c r="C10781">
        <v>5</v>
      </c>
      <c r="D10781">
        <v>67</v>
      </c>
      <c r="E10781">
        <v>0</v>
      </c>
      <c r="F10781">
        <f t="shared" si="672"/>
        <v>2.5429318139252297</v>
      </c>
      <c r="G10781">
        <f t="shared" si="673"/>
        <v>7.290276981903579E-2</v>
      </c>
      <c r="H10781">
        <f t="shared" si="674"/>
        <v>7.5696831989924468E-2</v>
      </c>
      <c r="I10781">
        <f t="shared" si="675"/>
        <v>0</v>
      </c>
    </row>
    <row r="10782" spans="1:9" x14ac:dyDescent="0.3">
      <c r="A10782">
        <v>2</v>
      </c>
      <c r="B10782">
        <v>55</v>
      </c>
      <c r="C10782">
        <v>6</v>
      </c>
      <c r="D10782">
        <v>82</v>
      </c>
      <c r="E10782">
        <v>0</v>
      </c>
      <c r="F10782">
        <f t="shared" si="672"/>
        <v>1.9606586314912304</v>
      </c>
      <c r="G10782">
        <f t="shared" si="673"/>
        <v>0.123395786206819</v>
      </c>
      <c r="H10782">
        <f t="shared" si="674"/>
        <v>0.13169968403524115</v>
      </c>
      <c r="I10782">
        <f t="shared" si="675"/>
        <v>0</v>
      </c>
    </row>
    <row r="10783" spans="1:9" x14ac:dyDescent="0.3">
      <c r="A10783">
        <v>1</v>
      </c>
      <c r="B10783">
        <v>36</v>
      </c>
      <c r="C10783">
        <v>9</v>
      </c>
      <c r="D10783">
        <v>61</v>
      </c>
      <c r="E10783">
        <v>0</v>
      </c>
      <c r="F10783">
        <f t="shared" si="672"/>
        <v>2.5970667481875322</v>
      </c>
      <c r="G10783">
        <f t="shared" si="673"/>
        <v>6.9327438191103985E-2</v>
      </c>
      <c r="H10783">
        <f t="shared" si="674"/>
        <v>7.1847769466165709E-2</v>
      </c>
      <c r="I10783">
        <f t="shared" si="675"/>
        <v>0</v>
      </c>
    </row>
    <row r="10784" spans="1:9" x14ac:dyDescent="0.3">
      <c r="A10784">
        <v>2</v>
      </c>
      <c r="B10784">
        <v>29</v>
      </c>
      <c r="C10784">
        <v>3</v>
      </c>
      <c r="D10784">
        <v>69</v>
      </c>
      <c r="E10784">
        <v>0</v>
      </c>
      <c r="F10784">
        <f t="shared" si="672"/>
        <v>2.4433830904092853</v>
      </c>
      <c r="G10784">
        <f t="shared" si="673"/>
        <v>7.9923779522684105E-2</v>
      </c>
      <c r="H10784">
        <f t="shared" si="674"/>
        <v>8.3298764025877103E-2</v>
      </c>
      <c r="I10784">
        <f t="shared" si="675"/>
        <v>0</v>
      </c>
    </row>
    <row r="10785" spans="1:9" x14ac:dyDescent="0.3">
      <c r="A10785">
        <v>1</v>
      </c>
      <c r="B10785">
        <v>26</v>
      </c>
      <c r="C10785">
        <v>3</v>
      </c>
      <c r="D10785">
        <v>48</v>
      </c>
      <c r="E10785">
        <v>0</v>
      </c>
      <c r="F10785">
        <f t="shared" si="672"/>
        <v>3.1732065789144999</v>
      </c>
      <c r="G10785">
        <f t="shared" si="673"/>
        <v>4.0186550047074075E-2</v>
      </c>
      <c r="H10785">
        <f t="shared" si="674"/>
        <v>4.1016336369111096E-2</v>
      </c>
      <c r="I10785">
        <f t="shared" si="675"/>
        <v>0</v>
      </c>
    </row>
    <row r="10786" spans="1:9" x14ac:dyDescent="0.3">
      <c r="A10786">
        <v>1</v>
      </c>
      <c r="B10786">
        <v>33</v>
      </c>
      <c r="C10786">
        <v>5</v>
      </c>
      <c r="D10786">
        <v>75</v>
      </c>
      <c r="E10786">
        <v>0</v>
      </c>
      <c r="F10786">
        <f t="shared" si="672"/>
        <v>1.9316658002313134</v>
      </c>
      <c r="G10786">
        <f t="shared" si="673"/>
        <v>0.1265663158497313</v>
      </c>
      <c r="H10786">
        <f t="shared" si="674"/>
        <v>0.13532307198066248</v>
      </c>
      <c r="I10786">
        <f t="shared" si="675"/>
        <v>0</v>
      </c>
    </row>
    <row r="10787" spans="1:9" x14ac:dyDescent="0.3">
      <c r="A10787">
        <v>4</v>
      </c>
      <c r="B10787">
        <v>23</v>
      </c>
      <c r="C10787">
        <v>1</v>
      </c>
      <c r="D10787">
        <v>72</v>
      </c>
      <c r="E10787">
        <v>0</v>
      </c>
      <c r="F10787">
        <f t="shared" si="672"/>
        <v>2.7645913447010351</v>
      </c>
      <c r="G10787">
        <f t="shared" si="673"/>
        <v>5.9267856127672908E-2</v>
      </c>
      <c r="H10787">
        <f t="shared" si="674"/>
        <v>6.1096830425025499E-2</v>
      </c>
      <c r="I10787">
        <f t="shared" si="675"/>
        <v>0</v>
      </c>
    </row>
    <row r="10788" spans="1:9" x14ac:dyDescent="0.3">
      <c r="A10788">
        <v>1</v>
      </c>
      <c r="B10788">
        <v>39</v>
      </c>
      <c r="C10788">
        <v>7</v>
      </c>
      <c r="D10788">
        <v>94</v>
      </c>
      <c r="E10788">
        <v>1</v>
      </c>
      <c r="F10788">
        <f t="shared" si="672"/>
        <v>1.0621020460512653</v>
      </c>
      <c r="G10788">
        <f t="shared" si="673"/>
        <v>0.25690795593700277</v>
      </c>
      <c r="H10788">
        <f t="shared" si="674"/>
        <v>1.3590374063423147</v>
      </c>
      <c r="I10788">
        <f t="shared" si="675"/>
        <v>0</v>
      </c>
    </row>
    <row r="10789" spans="1:9" x14ac:dyDescent="0.3">
      <c r="A10789">
        <v>1</v>
      </c>
      <c r="B10789">
        <v>30</v>
      </c>
      <c r="C10789">
        <v>3</v>
      </c>
      <c r="D10789">
        <v>58</v>
      </c>
      <c r="E10789">
        <v>0</v>
      </c>
      <c r="F10789">
        <f t="shared" si="672"/>
        <v>2.7228897215350694</v>
      </c>
      <c r="G10789">
        <f t="shared" si="673"/>
        <v>6.163612125407919E-2</v>
      </c>
      <c r="H10789">
        <f t="shared" si="674"/>
        <v>6.3617474768717139E-2</v>
      </c>
      <c r="I10789">
        <f t="shared" si="675"/>
        <v>0</v>
      </c>
    </row>
    <row r="10790" spans="1:9" x14ac:dyDescent="0.3">
      <c r="A10790">
        <v>2</v>
      </c>
      <c r="B10790">
        <v>35</v>
      </c>
      <c r="C10790">
        <v>6</v>
      </c>
      <c r="D10790">
        <v>48</v>
      </c>
      <c r="E10790">
        <v>0</v>
      </c>
      <c r="F10790">
        <f t="shared" si="672"/>
        <v>3.4576311070188392</v>
      </c>
      <c r="G10790">
        <f t="shared" si="673"/>
        <v>3.054209652298126E-2</v>
      </c>
      <c r="H10790">
        <f t="shared" si="674"/>
        <v>3.101822610132977E-2</v>
      </c>
      <c r="I10790">
        <f t="shared" si="675"/>
        <v>0</v>
      </c>
    </row>
    <row r="10791" spans="1:9" x14ac:dyDescent="0.3">
      <c r="A10791">
        <v>1</v>
      </c>
      <c r="B10791">
        <v>35</v>
      </c>
      <c r="C10791">
        <v>5</v>
      </c>
      <c r="D10791">
        <v>54</v>
      </c>
      <c r="E10791">
        <v>0</v>
      </c>
      <c r="F10791">
        <f t="shared" si="672"/>
        <v>2.932751565017107</v>
      </c>
      <c r="G10791">
        <f t="shared" si="673"/>
        <v>5.0558080954950811E-2</v>
      </c>
      <c r="H10791">
        <f t="shared" si="674"/>
        <v>5.1880920642835469E-2</v>
      </c>
      <c r="I10791">
        <f t="shared" si="675"/>
        <v>0</v>
      </c>
    </row>
    <row r="10792" spans="1:9" x14ac:dyDescent="0.3">
      <c r="A10792">
        <v>1</v>
      </c>
      <c r="B10792">
        <v>33</v>
      </c>
      <c r="C10792">
        <v>2</v>
      </c>
      <c r="D10792">
        <v>60</v>
      </c>
      <c r="E10792">
        <v>0</v>
      </c>
      <c r="F10792">
        <f t="shared" si="672"/>
        <v>2.6472676462930362</v>
      </c>
      <c r="G10792">
        <f t="shared" si="673"/>
        <v>6.6157616478126582E-2</v>
      </c>
      <c r="H10792">
        <f t="shared" si="674"/>
        <v>6.8447609253132716E-2</v>
      </c>
      <c r="I10792">
        <f t="shared" si="675"/>
        <v>0</v>
      </c>
    </row>
    <row r="10793" spans="1:9" x14ac:dyDescent="0.3">
      <c r="A10793">
        <v>1</v>
      </c>
      <c r="B10793">
        <v>25</v>
      </c>
      <c r="C10793">
        <v>1</v>
      </c>
      <c r="D10793">
        <v>70</v>
      </c>
      <c r="E10793">
        <v>0</v>
      </c>
      <c r="F10793">
        <f t="shared" si="672"/>
        <v>2.1357219723682608</v>
      </c>
      <c r="G10793">
        <f t="shared" si="673"/>
        <v>0.10567300826150591</v>
      </c>
      <c r="H10793">
        <f t="shared" si="674"/>
        <v>0.11168380811242327</v>
      </c>
      <c r="I10793">
        <f t="shared" si="675"/>
        <v>0</v>
      </c>
    </row>
    <row r="10794" spans="1:9" x14ac:dyDescent="0.3">
      <c r="A10794">
        <v>1</v>
      </c>
      <c r="B10794">
        <v>41</v>
      </c>
      <c r="C10794">
        <v>9</v>
      </c>
      <c r="D10794">
        <v>61</v>
      </c>
      <c r="E10794">
        <v>0</v>
      </c>
      <c r="F10794">
        <f t="shared" si="672"/>
        <v>2.6237111540956999</v>
      </c>
      <c r="G10794">
        <f t="shared" si="673"/>
        <v>6.7627913244074675E-2</v>
      </c>
      <c r="H10794">
        <f t="shared" si="674"/>
        <v>7.0023309252862528E-2</v>
      </c>
      <c r="I10794">
        <f t="shared" si="675"/>
        <v>0</v>
      </c>
    </row>
    <row r="10795" spans="1:9" x14ac:dyDescent="0.3">
      <c r="A10795">
        <v>1</v>
      </c>
      <c r="B10795">
        <v>46</v>
      </c>
      <c r="C10795">
        <v>14</v>
      </c>
      <c r="D10795">
        <v>52</v>
      </c>
      <c r="E10795">
        <v>0</v>
      </c>
      <c r="F10795">
        <f t="shared" si="672"/>
        <v>3.0612359157279454</v>
      </c>
      <c r="G10795">
        <f t="shared" si="673"/>
        <v>4.4734858131409282E-2</v>
      </c>
      <c r="H10795">
        <f t="shared" si="674"/>
        <v>4.5766341570507484E-2</v>
      </c>
      <c r="I10795">
        <f t="shared" si="675"/>
        <v>0</v>
      </c>
    </row>
    <row r="10796" spans="1:9" x14ac:dyDescent="0.3">
      <c r="A10796">
        <v>2</v>
      </c>
      <c r="B10796">
        <v>35</v>
      </c>
      <c r="C10796">
        <v>8</v>
      </c>
      <c r="D10796">
        <v>48</v>
      </c>
      <c r="E10796">
        <v>0</v>
      </c>
      <c r="F10796">
        <f t="shared" si="672"/>
        <v>3.4521955917503222</v>
      </c>
      <c r="G10796">
        <f t="shared" si="673"/>
        <v>3.0703449534033977E-2</v>
      </c>
      <c r="H10796">
        <f t="shared" si="674"/>
        <v>3.1184676278758962E-2</v>
      </c>
      <c r="I10796">
        <f t="shared" si="675"/>
        <v>0</v>
      </c>
    </row>
    <row r="10797" spans="1:9" x14ac:dyDescent="0.3">
      <c r="A10797">
        <v>1</v>
      </c>
      <c r="B10797">
        <v>34</v>
      </c>
      <c r="C10797">
        <v>9</v>
      </c>
      <c r="D10797">
        <v>57</v>
      </c>
      <c r="E10797">
        <v>0</v>
      </c>
      <c r="F10797">
        <f t="shared" si="672"/>
        <v>2.7750619386666511</v>
      </c>
      <c r="G10797">
        <f t="shared" si="673"/>
        <v>5.8686753244445035E-2</v>
      </c>
      <c r="H10797">
        <f t="shared" si="674"/>
        <v>6.0479307697265762E-2</v>
      </c>
      <c r="I10797">
        <f t="shared" si="675"/>
        <v>0</v>
      </c>
    </row>
    <row r="10798" spans="1:9" x14ac:dyDescent="0.3">
      <c r="A10798">
        <v>1</v>
      </c>
      <c r="B10798">
        <v>30</v>
      </c>
      <c r="C10798">
        <v>2</v>
      </c>
      <c r="D10798">
        <v>58</v>
      </c>
      <c r="E10798">
        <v>0</v>
      </c>
      <c r="F10798">
        <f t="shared" si="672"/>
        <v>2.7256074791693283</v>
      </c>
      <c r="G10798">
        <f t="shared" si="673"/>
        <v>6.1479121148693291E-2</v>
      </c>
      <c r="H10798">
        <f t="shared" si="674"/>
        <v>6.3450176158489011E-2</v>
      </c>
      <c r="I10798">
        <f t="shared" si="675"/>
        <v>0</v>
      </c>
    </row>
    <row r="10799" spans="1:9" x14ac:dyDescent="0.3">
      <c r="A10799">
        <v>1</v>
      </c>
      <c r="B10799">
        <v>57</v>
      </c>
      <c r="C10799">
        <v>13</v>
      </c>
      <c r="D10799">
        <v>56</v>
      </c>
      <c r="E10799">
        <v>0</v>
      </c>
      <c r="F10799">
        <f t="shared" si="672"/>
        <v>2.9339184135177865</v>
      </c>
      <c r="G10799">
        <f t="shared" si="673"/>
        <v>5.0502099303100248E-2</v>
      </c>
      <c r="H10799">
        <f t="shared" si="674"/>
        <v>5.1821959688639001E-2</v>
      </c>
      <c r="I10799">
        <f t="shared" si="675"/>
        <v>0</v>
      </c>
    </row>
    <row r="10800" spans="1:9" x14ac:dyDescent="0.3">
      <c r="A10800">
        <v>1</v>
      </c>
      <c r="B10800">
        <v>30</v>
      </c>
      <c r="C10800">
        <v>5</v>
      </c>
      <c r="D10800">
        <v>51</v>
      </c>
      <c r="E10800">
        <v>0</v>
      </c>
      <c r="F10800">
        <f t="shared" si="672"/>
        <v>3.0475968737407286</v>
      </c>
      <c r="G10800">
        <f t="shared" si="673"/>
        <v>4.5321336763578648E-2</v>
      </c>
      <c r="H10800">
        <f t="shared" si="674"/>
        <v>4.6380473409396841E-2</v>
      </c>
      <c r="I10800">
        <f t="shared" si="675"/>
        <v>0</v>
      </c>
    </row>
    <row r="10801" spans="1:9" x14ac:dyDescent="0.3">
      <c r="A10801">
        <v>1</v>
      </c>
      <c r="B10801">
        <v>29</v>
      </c>
      <c r="C10801">
        <v>4</v>
      </c>
      <c r="D10801">
        <v>64</v>
      </c>
      <c r="E10801">
        <v>0</v>
      </c>
      <c r="F10801">
        <f t="shared" si="672"/>
        <v>2.4318636534555984</v>
      </c>
      <c r="G10801">
        <f t="shared" si="673"/>
        <v>8.0774982073106932E-2</v>
      </c>
      <c r="H10801">
        <f t="shared" si="674"/>
        <v>8.4224335752158208E-2</v>
      </c>
      <c r="I10801">
        <f t="shared" si="675"/>
        <v>0</v>
      </c>
    </row>
    <row r="10802" spans="1:9" x14ac:dyDescent="0.3">
      <c r="A10802">
        <v>1</v>
      </c>
      <c r="B10802">
        <v>31</v>
      </c>
      <c r="C10802">
        <v>5</v>
      </c>
      <c r="D10802">
        <v>52</v>
      </c>
      <c r="E10802">
        <v>0</v>
      </c>
      <c r="F10802">
        <f t="shared" si="672"/>
        <v>3.0057625167117661</v>
      </c>
      <c r="G10802">
        <f t="shared" si="673"/>
        <v>4.7166219806557705E-2</v>
      </c>
      <c r="H10802">
        <f t="shared" si="674"/>
        <v>4.8314807965981948E-2</v>
      </c>
      <c r="I10802">
        <f t="shared" si="675"/>
        <v>0</v>
      </c>
    </row>
    <row r="10803" spans="1:9" x14ac:dyDescent="0.3">
      <c r="A10803">
        <v>1</v>
      </c>
      <c r="B10803">
        <v>31</v>
      </c>
      <c r="C10803">
        <v>1</v>
      </c>
      <c r="D10803">
        <v>84</v>
      </c>
      <c r="E10803">
        <v>0</v>
      </c>
      <c r="F10803">
        <f t="shared" si="672"/>
        <v>1.5074099245097115</v>
      </c>
      <c r="G10803">
        <f t="shared" si="673"/>
        <v>0.18132295945810858</v>
      </c>
      <c r="H10803">
        <f t="shared" si="674"/>
        <v>0.20006560679180718</v>
      </c>
      <c r="I10803">
        <f t="shared" si="675"/>
        <v>0</v>
      </c>
    </row>
    <row r="10804" spans="1:9" x14ac:dyDescent="0.3">
      <c r="A10804">
        <v>1</v>
      </c>
      <c r="B10804">
        <v>30</v>
      </c>
      <c r="C10804">
        <v>4</v>
      </c>
      <c r="D10804">
        <v>53</v>
      </c>
      <c r="E10804">
        <v>0</v>
      </c>
      <c r="F10804">
        <f t="shared" si="672"/>
        <v>2.9559881549537939</v>
      </c>
      <c r="G10804">
        <f t="shared" si="673"/>
        <v>4.9454256515530107E-2</v>
      </c>
      <c r="H10804">
        <f t="shared" si="674"/>
        <v>5.0718992504693285E-2</v>
      </c>
      <c r="I10804">
        <f t="shared" si="675"/>
        <v>0</v>
      </c>
    </row>
    <row r="10805" spans="1:9" x14ac:dyDescent="0.3">
      <c r="A10805">
        <v>1</v>
      </c>
      <c r="B10805">
        <v>54</v>
      </c>
      <c r="C10805">
        <v>10</v>
      </c>
      <c r="D10805">
        <v>48</v>
      </c>
      <c r="E10805">
        <v>1</v>
      </c>
      <c r="F10805">
        <f t="shared" si="672"/>
        <v>3.3033909485604331</v>
      </c>
      <c r="G10805">
        <f t="shared" si="673"/>
        <v>3.5455042824044013E-2</v>
      </c>
      <c r="H10805">
        <f t="shared" si="674"/>
        <v>3.3394897843847402</v>
      </c>
      <c r="I10805">
        <f t="shared" si="675"/>
        <v>0</v>
      </c>
    </row>
    <row r="10806" spans="1:9" x14ac:dyDescent="0.3">
      <c r="A10806">
        <v>2</v>
      </c>
      <c r="B10806">
        <v>29</v>
      </c>
      <c r="C10806">
        <v>5</v>
      </c>
      <c r="D10806">
        <v>88</v>
      </c>
      <c r="E10806">
        <v>0</v>
      </c>
      <c r="F10806">
        <f t="shared" si="672"/>
        <v>1.5418460491394352</v>
      </c>
      <c r="G10806">
        <f t="shared" si="673"/>
        <v>0.1762670737881315</v>
      </c>
      <c r="H10806">
        <f t="shared" si="674"/>
        <v>0.19390892028539264</v>
      </c>
      <c r="I10806">
        <f t="shared" si="675"/>
        <v>0</v>
      </c>
    </row>
    <row r="10807" spans="1:9" x14ac:dyDescent="0.3">
      <c r="A10807">
        <v>1</v>
      </c>
      <c r="B10807">
        <v>34</v>
      </c>
      <c r="C10807">
        <v>4</v>
      </c>
      <c r="D10807">
        <v>58</v>
      </c>
      <c r="E10807">
        <v>0</v>
      </c>
      <c r="F10807">
        <f t="shared" si="672"/>
        <v>2.7414874886273459</v>
      </c>
      <c r="G10807">
        <f t="shared" si="673"/>
        <v>6.0569209005447107E-2</v>
      </c>
      <c r="H10807">
        <f t="shared" si="674"/>
        <v>6.2481128627542251E-2</v>
      </c>
      <c r="I10807">
        <f t="shared" si="675"/>
        <v>0</v>
      </c>
    </row>
    <row r="10808" spans="1:9" x14ac:dyDescent="0.3">
      <c r="A10808">
        <v>1</v>
      </c>
      <c r="B10808">
        <v>31</v>
      </c>
      <c r="C10808">
        <v>6</v>
      </c>
      <c r="D10808">
        <v>86</v>
      </c>
      <c r="E10808">
        <v>0</v>
      </c>
      <c r="F10808">
        <f t="shared" si="672"/>
        <v>1.3994946599172273</v>
      </c>
      <c r="G10808">
        <f t="shared" si="673"/>
        <v>0.1978963135262567</v>
      </c>
      <c r="H10808">
        <f t="shared" si="674"/>
        <v>0.22051739459221323</v>
      </c>
      <c r="I10808">
        <f t="shared" si="675"/>
        <v>0</v>
      </c>
    </row>
    <row r="10809" spans="1:9" x14ac:dyDescent="0.3">
      <c r="A10809">
        <v>1</v>
      </c>
      <c r="B10809">
        <v>36</v>
      </c>
      <c r="C10809">
        <v>9</v>
      </c>
      <c r="D10809">
        <v>49</v>
      </c>
      <c r="E10809">
        <v>0</v>
      </c>
      <c r="F10809">
        <f t="shared" si="672"/>
        <v>3.1630256067146902</v>
      </c>
      <c r="G10809">
        <f t="shared" si="673"/>
        <v>4.0581089915716545E-2</v>
      </c>
      <c r="H10809">
        <f t="shared" si="674"/>
        <v>4.1427479785005279E-2</v>
      </c>
      <c r="I10809">
        <f t="shared" si="675"/>
        <v>0</v>
      </c>
    </row>
    <row r="10810" spans="1:9" x14ac:dyDescent="0.3">
      <c r="A10810">
        <v>1</v>
      </c>
      <c r="B10810">
        <v>30</v>
      </c>
      <c r="C10810">
        <v>6</v>
      </c>
      <c r="D10810">
        <v>71</v>
      </c>
      <c r="E10810">
        <v>0</v>
      </c>
      <c r="F10810">
        <f t="shared" si="672"/>
        <v>2.1016143518945407</v>
      </c>
      <c r="G10810">
        <f t="shared" si="673"/>
        <v>0.10894001372801532</v>
      </c>
      <c r="H10810">
        <f t="shared" si="674"/>
        <v>0.11534352911761547</v>
      </c>
      <c r="I10810">
        <f t="shared" si="675"/>
        <v>0</v>
      </c>
    </row>
    <row r="10811" spans="1:9" x14ac:dyDescent="0.3">
      <c r="A10811">
        <v>1</v>
      </c>
      <c r="B10811">
        <v>31</v>
      </c>
      <c r="C10811">
        <v>5</v>
      </c>
      <c r="D10811">
        <v>53</v>
      </c>
      <c r="E10811">
        <v>0</v>
      </c>
      <c r="F10811">
        <f t="shared" si="672"/>
        <v>2.9585992785011697</v>
      </c>
      <c r="G10811">
        <f t="shared" si="673"/>
        <v>4.9331655728987227E-2</v>
      </c>
      <c r="H10811">
        <f t="shared" si="674"/>
        <v>5.059002145666408E-2</v>
      </c>
      <c r="I10811">
        <f t="shared" si="675"/>
        <v>0</v>
      </c>
    </row>
    <row r="10812" spans="1:9" x14ac:dyDescent="0.3">
      <c r="A10812">
        <v>1</v>
      </c>
      <c r="B10812">
        <v>30</v>
      </c>
      <c r="C10812">
        <v>2</v>
      </c>
      <c r="D10812">
        <v>81</v>
      </c>
      <c r="E10812">
        <v>0</v>
      </c>
      <c r="F10812">
        <f t="shared" si="672"/>
        <v>1.6408530003256088</v>
      </c>
      <c r="G10812">
        <f t="shared" si="673"/>
        <v>0.16234902810015717</v>
      </c>
      <c r="H10812">
        <f t="shared" si="674"/>
        <v>0.177153766573654</v>
      </c>
      <c r="I10812">
        <f t="shared" si="675"/>
        <v>0</v>
      </c>
    </row>
    <row r="10813" spans="1:9" x14ac:dyDescent="0.3">
      <c r="A10813">
        <v>1</v>
      </c>
      <c r="B10813">
        <v>31</v>
      </c>
      <c r="C10813">
        <v>4</v>
      </c>
      <c r="D10813">
        <v>62</v>
      </c>
      <c r="E10813">
        <v>0</v>
      </c>
      <c r="F10813">
        <f t="shared" si="672"/>
        <v>2.536847892240059</v>
      </c>
      <c r="G10813">
        <f t="shared" si="673"/>
        <v>7.3315039631019541E-2</v>
      </c>
      <c r="H10813">
        <f t="shared" si="674"/>
        <v>7.6141619755048434E-2</v>
      </c>
      <c r="I10813">
        <f t="shared" si="675"/>
        <v>0</v>
      </c>
    </row>
    <row r="10814" spans="1:9" x14ac:dyDescent="0.3">
      <c r="A10814">
        <v>1</v>
      </c>
      <c r="B10814">
        <v>25</v>
      </c>
      <c r="C10814">
        <v>3</v>
      </c>
      <c r="D10814">
        <v>49</v>
      </c>
      <c r="E10814">
        <v>0</v>
      </c>
      <c r="F10814">
        <f t="shared" si="672"/>
        <v>3.1207144595222704</v>
      </c>
      <c r="G10814">
        <f t="shared" si="673"/>
        <v>4.2260844729819148E-2</v>
      </c>
      <c r="H10814">
        <f t="shared" si="674"/>
        <v>4.3179818597638447E-2</v>
      </c>
      <c r="I10814">
        <f t="shared" si="675"/>
        <v>0</v>
      </c>
    </row>
    <row r="10815" spans="1:9" x14ac:dyDescent="0.3">
      <c r="A10815">
        <v>1</v>
      </c>
      <c r="B10815">
        <v>25</v>
      </c>
      <c r="C10815">
        <v>2</v>
      </c>
      <c r="D10815">
        <v>53</v>
      </c>
      <c r="E10815">
        <v>0</v>
      </c>
      <c r="F10815">
        <f t="shared" si="672"/>
        <v>2.9347792643141433</v>
      </c>
      <c r="G10815">
        <f t="shared" si="673"/>
        <v>5.0460836067353666E-2</v>
      </c>
      <c r="H10815">
        <f t="shared" si="674"/>
        <v>5.1778502679271837E-2</v>
      </c>
      <c r="I10815">
        <f t="shared" si="675"/>
        <v>0</v>
      </c>
    </row>
    <row r="10816" spans="1:9" x14ac:dyDescent="0.3">
      <c r="A10816">
        <v>1</v>
      </c>
      <c r="B10816">
        <v>46</v>
      </c>
      <c r="C10816">
        <v>17</v>
      </c>
      <c r="D10816">
        <v>50</v>
      </c>
      <c r="E10816">
        <v>0</v>
      </c>
      <c r="F10816">
        <f t="shared" si="672"/>
        <v>3.1474091192463631</v>
      </c>
      <c r="G10816">
        <f t="shared" si="673"/>
        <v>4.1193487585419464E-2</v>
      </c>
      <c r="H10816">
        <f t="shared" si="674"/>
        <v>4.2065984189467519E-2</v>
      </c>
      <c r="I10816">
        <f t="shared" si="675"/>
        <v>0</v>
      </c>
    </row>
    <row r="10817" spans="1:9" x14ac:dyDescent="0.3">
      <c r="A10817">
        <v>2</v>
      </c>
      <c r="B10817">
        <v>29</v>
      </c>
      <c r="C10817">
        <v>6</v>
      </c>
      <c r="D10817">
        <v>48</v>
      </c>
      <c r="E10817">
        <v>0</v>
      </c>
      <c r="F10817">
        <f t="shared" si="672"/>
        <v>3.4256578199290377</v>
      </c>
      <c r="G10817">
        <f t="shared" si="673"/>
        <v>3.1503146022276066E-2</v>
      </c>
      <c r="H10817">
        <f t="shared" si="674"/>
        <v>3.2010044485510647E-2</v>
      </c>
      <c r="I10817">
        <f t="shared" si="675"/>
        <v>0</v>
      </c>
    </row>
    <row r="10818" spans="1:9" x14ac:dyDescent="0.3">
      <c r="A10818">
        <v>1</v>
      </c>
      <c r="B10818">
        <v>34</v>
      </c>
      <c r="C10818">
        <v>8</v>
      </c>
      <c r="D10818">
        <v>60</v>
      </c>
      <c r="E10818">
        <v>0</v>
      </c>
      <c r="F10818">
        <f t="shared" si="672"/>
        <v>2.6362899816691199</v>
      </c>
      <c r="G10818">
        <f t="shared" si="673"/>
        <v>6.6839063831456949E-2</v>
      </c>
      <c r="H10818">
        <f t="shared" si="674"/>
        <v>6.9177599796164613E-2</v>
      </c>
      <c r="I10818">
        <f t="shared" si="675"/>
        <v>0</v>
      </c>
    </row>
    <row r="10819" spans="1:9" x14ac:dyDescent="0.3">
      <c r="A10819">
        <v>1</v>
      </c>
      <c r="B10819">
        <v>43</v>
      </c>
      <c r="C10819">
        <v>3</v>
      </c>
      <c r="D10819">
        <v>74</v>
      </c>
      <c r="E10819">
        <v>0</v>
      </c>
      <c r="F10819">
        <f t="shared" ref="F10819:F10882" si="676">$K$2+$K$3*A10819+$K$4*B10819+$K$5*C10819+$K$6*D10819</f>
        <v>2.0375533655267621</v>
      </c>
      <c r="G10819">
        <f t="shared" ref="G10819:G10882" si="677">1/(1+EXP(F10819))</f>
        <v>0.11531609870211998</v>
      </c>
      <c r="H10819">
        <f t="shared" ref="H10819:H10882" si="678">-1*(E10819*LN(G10819)+(1-E10819)*LN(1-G10819))</f>
        <v>0.12252487145062901</v>
      </c>
      <c r="I10819">
        <f t="shared" ref="I10819:I10882" si="679">IF(G10819&gt;=0.5,1,0)</f>
        <v>0</v>
      </c>
    </row>
    <row r="10820" spans="1:9" x14ac:dyDescent="0.3">
      <c r="A10820">
        <v>1</v>
      </c>
      <c r="B10820">
        <v>33</v>
      </c>
      <c r="C10820">
        <v>8</v>
      </c>
      <c r="D10820">
        <v>47</v>
      </c>
      <c r="E10820">
        <v>0</v>
      </c>
      <c r="F10820">
        <f t="shared" si="676"/>
        <v>3.2440831972252404</v>
      </c>
      <c r="G10820">
        <f t="shared" si="677"/>
        <v>3.7540082323028731E-2</v>
      </c>
      <c r="H10820">
        <f t="shared" si="678"/>
        <v>3.8262857659309958E-2</v>
      </c>
      <c r="I10820">
        <f t="shared" si="679"/>
        <v>0</v>
      </c>
    </row>
    <row r="10821" spans="1:9" x14ac:dyDescent="0.3">
      <c r="A10821">
        <v>1</v>
      </c>
      <c r="B10821">
        <v>35</v>
      </c>
      <c r="C10821">
        <v>7</v>
      </c>
      <c r="D10821">
        <v>70</v>
      </c>
      <c r="E10821">
        <v>1</v>
      </c>
      <c r="F10821">
        <f t="shared" si="676"/>
        <v>2.1727042383790467</v>
      </c>
      <c r="G10821">
        <f t="shared" si="677"/>
        <v>0.10222857703251412</v>
      </c>
      <c r="H10821">
        <f t="shared" si="678"/>
        <v>2.280544021585114</v>
      </c>
      <c r="I10821">
        <f t="shared" si="679"/>
        <v>0</v>
      </c>
    </row>
    <row r="10822" spans="1:9" x14ac:dyDescent="0.3">
      <c r="A10822">
        <v>1</v>
      </c>
      <c r="B10822">
        <v>27</v>
      </c>
      <c r="C10822">
        <v>3</v>
      </c>
      <c r="D10822">
        <v>66</v>
      </c>
      <c r="E10822">
        <v>0</v>
      </c>
      <c r="F10822">
        <f t="shared" si="676"/>
        <v>2.3295971723053968</v>
      </c>
      <c r="G10822">
        <f t="shared" si="677"/>
        <v>8.8701219757521391E-2</v>
      </c>
      <c r="H10822">
        <f t="shared" si="678"/>
        <v>9.2884465961716997E-2</v>
      </c>
      <c r="I10822">
        <f t="shared" si="679"/>
        <v>0</v>
      </c>
    </row>
    <row r="10823" spans="1:9" x14ac:dyDescent="0.3">
      <c r="A10823">
        <v>1</v>
      </c>
      <c r="B10823">
        <v>37</v>
      </c>
      <c r="C10823">
        <v>7</v>
      </c>
      <c r="D10823">
        <v>76</v>
      </c>
      <c r="E10823">
        <v>0</v>
      </c>
      <c r="F10823">
        <f t="shared" si="676"/>
        <v>1.9003825714787355</v>
      </c>
      <c r="G10823">
        <f t="shared" si="677"/>
        <v>0.13006518095082489</v>
      </c>
      <c r="H10823">
        <f t="shared" si="678"/>
        <v>0.1393369907733305</v>
      </c>
      <c r="I10823">
        <f t="shared" si="679"/>
        <v>0</v>
      </c>
    </row>
    <row r="10824" spans="1:9" x14ac:dyDescent="0.3">
      <c r="A10824">
        <v>1</v>
      </c>
      <c r="B10824">
        <v>39</v>
      </c>
      <c r="C10824">
        <v>5</v>
      </c>
      <c r="D10824">
        <v>57</v>
      </c>
      <c r="E10824">
        <v>0</v>
      </c>
      <c r="F10824">
        <f t="shared" si="676"/>
        <v>2.8125773751118519</v>
      </c>
      <c r="G10824">
        <f t="shared" si="677"/>
        <v>5.6648290297290751E-2</v>
      </c>
      <c r="H10824">
        <f t="shared" si="678"/>
        <v>5.8316096952479274E-2</v>
      </c>
      <c r="I10824">
        <f t="shared" si="679"/>
        <v>0</v>
      </c>
    </row>
    <row r="10825" spans="1:9" x14ac:dyDescent="0.3">
      <c r="A10825">
        <v>1</v>
      </c>
      <c r="B10825">
        <v>28</v>
      </c>
      <c r="C10825">
        <v>7</v>
      </c>
      <c r="D10825">
        <v>52</v>
      </c>
      <c r="E10825">
        <v>0</v>
      </c>
      <c r="F10825">
        <f t="shared" si="676"/>
        <v>2.9843403578983492</v>
      </c>
      <c r="G10825">
        <f t="shared" si="677"/>
        <v>4.8138358429497839E-2</v>
      </c>
      <c r="H10825">
        <f t="shared" si="678"/>
        <v>4.9335589237618015E-2</v>
      </c>
      <c r="I10825">
        <f t="shared" si="679"/>
        <v>0</v>
      </c>
    </row>
    <row r="10826" spans="1:9" x14ac:dyDescent="0.3">
      <c r="A10826">
        <v>1</v>
      </c>
      <c r="B10826">
        <v>36</v>
      </c>
      <c r="C10826">
        <v>8</v>
      </c>
      <c r="D10826">
        <v>86</v>
      </c>
      <c r="E10826">
        <v>0</v>
      </c>
      <c r="F10826">
        <f t="shared" si="676"/>
        <v>1.4207035505568779</v>
      </c>
      <c r="G10826">
        <f t="shared" si="677"/>
        <v>0.19455131275329038</v>
      </c>
      <c r="H10826">
        <f t="shared" si="678"/>
        <v>0.21635578137782996</v>
      </c>
      <c r="I10826">
        <f t="shared" si="679"/>
        <v>0</v>
      </c>
    </row>
    <row r="10827" spans="1:9" x14ac:dyDescent="0.3">
      <c r="A10827">
        <v>1</v>
      </c>
      <c r="B10827">
        <v>28</v>
      </c>
      <c r="C10827">
        <v>1</v>
      </c>
      <c r="D10827">
        <v>56</v>
      </c>
      <c r="E10827">
        <v>0</v>
      </c>
      <c r="F10827">
        <f t="shared" si="676"/>
        <v>2.8119939508615124</v>
      </c>
      <c r="G10827">
        <f t="shared" si="677"/>
        <v>5.6679476124080308E-2</v>
      </c>
      <c r="H10827">
        <f t="shared" si="678"/>
        <v>5.8349156035278411E-2</v>
      </c>
      <c r="I10827">
        <f t="shared" si="679"/>
        <v>0</v>
      </c>
    </row>
    <row r="10828" spans="1:9" x14ac:dyDescent="0.3">
      <c r="A10828">
        <v>1</v>
      </c>
      <c r="B10828">
        <v>40</v>
      </c>
      <c r="C10828">
        <v>12</v>
      </c>
      <c r="D10828">
        <v>63</v>
      </c>
      <c r="E10828">
        <v>1</v>
      </c>
      <c r="F10828">
        <f t="shared" si="676"/>
        <v>2.5159025235900985</v>
      </c>
      <c r="G10828">
        <f t="shared" si="677"/>
        <v>7.4750846234862306E-2</v>
      </c>
      <c r="H10828">
        <f t="shared" si="678"/>
        <v>2.5935947459076987</v>
      </c>
      <c r="I10828">
        <f t="shared" si="679"/>
        <v>0</v>
      </c>
    </row>
    <row r="10829" spans="1:9" x14ac:dyDescent="0.3">
      <c r="A10829">
        <v>1</v>
      </c>
      <c r="B10829">
        <v>31</v>
      </c>
      <c r="C10829">
        <v>5</v>
      </c>
      <c r="D10829">
        <v>79</v>
      </c>
      <c r="E10829">
        <v>0</v>
      </c>
      <c r="F10829">
        <f t="shared" si="676"/>
        <v>1.7323550850256604</v>
      </c>
      <c r="G10829">
        <f t="shared" si="677"/>
        <v>0.15028658638332404</v>
      </c>
      <c r="H10829">
        <f t="shared" si="678"/>
        <v>0.16285614680010826</v>
      </c>
      <c r="I10829">
        <f t="shared" si="679"/>
        <v>0</v>
      </c>
    </row>
    <row r="10830" spans="1:9" x14ac:dyDescent="0.3">
      <c r="A10830">
        <v>2</v>
      </c>
      <c r="B10830">
        <v>35</v>
      </c>
      <c r="C10830">
        <v>5</v>
      </c>
      <c r="D10830">
        <v>83</v>
      </c>
      <c r="E10830">
        <v>0</v>
      </c>
      <c r="F10830">
        <f t="shared" si="676"/>
        <v>1.8096355272822198</v>
      </c>
      <c r="G10830">
        <f t="shared" si="677"/>
        <v>0.14068218132793103</v>
      </c>
      <c r="H10830">
        <f t="shared" si="678"/>
        <v>0.15161643861347163</v>
      </c>
      <c r="I10830">
        <f t="shared" si="679"/>
        <v>0</v>
      </c>
    </row>
    <row r="10831" spans="1:9" x14ac:dyDescent="0.3">
      <c r="A10831">
        <v>1</v>
      </c>
      <c r="B10831">
        <v>39</v>
      </c>
      <c r="C10831">
        <v>4</v>
      </c>
      <c r="D10831">
        <v>51</v>
      </c>
      <c r="E10831">
        <v>0</v>
      </c>
      <c r="F10831">
        <f t="shared" si="676"/>
        <v>3.098274562009689</v>
      </c>
      <c r="G10831">
        <f t="shared" si="677"/>
        <v>4.3178483701232527E-2</v>
      </c>
      <c r="H10831">
        <f t="shared" si="678"/>
        <v>4.4138408268164966E-2</v>
      </c>
      <c r="I10831">
        <f t="shared" si="679"/>
        <v>0</v>
      </c>
    </row>
    <row r="10832" spans="1:9" x14ac:dyDescent="0.3">
      <c r="A10832">
        <v>1</v>
      </c>
      <c r="B10832">
        <v>44</v>
      </c>
      <c r="C10832">
        <v>14</v>
      </c>
      <c r="D10832">
        <v>48</v>
      </c>
      <c r="E10832">
        <v>1</v>
      </c>
      <c r="F10832">
        <f t="shared" si="676"/>
        <v>3.2392311062070638</v>
      </c>
      <c r="G10832">
        <f t="shared" si="677"/>
        <v>3.7715786289266418E-2</v>
      </c>
      <c r="H10832">
        <f t="shared" si="678"/>
        <v>3.2776765377096813</v>
      </c>
      <c r="I10832">
        <f t="shared" si="679"/>
        <v>0</v>
      </c>
    </row>
    <row r="10833" spans="1:9" x14ac:dyDescent="0.3">
      <c r="A10833">
        <v>1</v>
      </c>
      <c r="B10833">
        <v>28</v>
      </c>
      <c r="C10833">
        <v>4</v>
      </c>
      <c r="D10833">
        <v>49</v>
      </c>
      <c r="E10833">
        <v>1</v>
      </c>
      <c r="F10833">
        <f t="shared" si="676"/>
        <v>3.1339833454329131</v>
      </c>
      <c r="G10833">
        <f t="shared" si="677"/>
        <v>4.1727038359799101E-2</v>
      </c>
      <c r="H10833">
        <f t="shared" si="678"/>
        <v>3.1766059583854305</v>
      </c>
      <c r="I10833">
        <f t="shared" si="679"/>
        <v>0</v>
      </c>
    </row>
    <row r="10834" spans="1:9" x14ac:dyDescent="0.3">
      <c r="A10834">
        <v>1</v>
      </c>
      <c r="B10834">
        <v>50</v>
      </c>
      <c r="C10834">
        <v>12</v>
      </c>
      <c r="D10834">
        <v>73</v>
      </c>
      <c r="E10834">
        <v>0</v>
      </c>
      <c r="F10834">
        <f t="shared" si="676"/>
        <v>2.0975589533004686</v>
      </c>
      <c r="G10834">
        <f t="shared" si="677"/>
        <v>0.10933430450069063</v>
      </c>
      <c r="H10834">
        <f t="shared" si="678"/>
        <v>0.11578612337681676</v>
      </c>
      <c r="I10834">
        <f t="shared" si="679"/>
        <v>0</v>
      </c>
    </row>
    <row r="10835" spans="1:9" x14ac:dyDescent="0.3">
      <c r="A10835">
        <v>4</v>
      </c>
      <c r="B10835">
        <v>36</v>
      </c>
      <c r="C10835">
        <v>7</v>
      </c>
      <c r="D10835">
        <v>51</v>
      </c>
      <c r="E10835">
        <v>0</v>
      </c>
      <c r="F10835">
        <f t="shared" si="676"/>
        <v>3.8079882566792489</v>
      </c>
      <c r="G10835">
        <f t="shared" si="677"/>
        <v>2.1710953828785559E-2</v>
      </c>
      <c r="H10835">
        <f t="shared" si="678"/>
        <v>2.1950104380769535E-2</v>
      </c>
      <c r="I10835">
        <f t="shared" si="679"/>
        <v>0</v>
      </c>
    </row>
    <row r="10836" spans="1:9" x14ac:dyDescent="0.3">
      <c r="A10836">
        <v>1</v>
      </c>
      <c r="B10836">
        <v>30</v>
      </c>
      <c r="C10836">
        <v>7</v>
      </c>
      <c r="D10836">
        <v>85</v>
      </c>
      <c r="E10836">
        <v>0</v>
      </c>
      <c r="F10836">
        <f t="shared" si="676"/>
        <v>1.4386112593119318</v>
      </c>
      <c r="G10836">
        <f t="shared" si="677"/>
        <v>0.19176049513809801</v>
      </c>
      <c r="H10836">
        <f t="shared" si="678"/>
        <v>0.21289684747555945</v>
      </c>
      <c r="I10836">
        <f t="shared" si="679"/>
        <v>0</v>
      </c>
    </row>
    <row r="10837" spans="1:9" x14ac:dyDescent="0.3">
      <c r="A10837">
        <v>1</v>
      </c>
      <c r="B10837">
        <v>50</v>
      </c>
      <c r="C10837">
        <v>19</v>
      </c>
      <c r="D10837">
        <v>69</v>
      </c>
      <c r="E10837">
        <v>0</v>
      </c>
      <c r="F10837">
        <f t="shared" si="676"/>
        <v>2.2671876027030473</v>
      </c>
      <c r="G10837">
        <f t="shared" si="677"/>
        <v>9.3877173610073819E-2</v>
      </c>
      <c r="H10837">
        <f t="shared" si="678"/>
        <v>9.858041216112931E-2</v>
      </c>
      <c r="I10837">
        <f t="shared" si="679"/>
        <v>0</v>
      </c>
    </row>
    <row r="10838" spans="1:9" x14ac:dyDescent="0.3">
      <c r="A10838">
        <v>1</v>
      </c>
      <c r="B10838">
        <v>40</v>
      </c>
      <c r="C10838">
        <v>11</v>
      </c>
      <c r="D10838">
        <v>50</v>
      </c>
      <c r="E10838">
        <v>0</v>
      </c>
      <c r="F10838">
        <f t="shared" si="676"/>
        <v>3.1317423779621119</v>
      </c>
      <c r="G10838">
        <f t="shared" si="677"/>
        <v>4.1816737525717157E-2</v>
      </c>
      <c r="H10838">
        <f t="shared" si="678"/>
        <v>4.271622236018862E-2</v>
      </c>
      <c r="I10838">
        <f t="shared" si="679"/>
        <v>0</v>
      </c>
    </row>
    <row r="10839" spans="1:9" x14ac:dyDescent="0.3">
      <c r="A10839">
        <v>1</v>
      </c>
      <c r="B10839">
        <v>36</v>
      </c>
      <c r="C10839">
        <v>10</v>
      </c>
      <c r="D10839">
        <v>63</v>
      </c>
      <c r="E10839">
        <v>0</v>
      </c>
      <c r="F10839">
        <f t="shared" si="676"/>
        <v>2.5000225141320809</v>
      </c>
      <c r="G10839">
        <f t="shared" si="677"/>
        <v>7.5856601711981525E-2</v>
      </c>
      <c r="H10839">
        <f t="shared" si="678"/>
        <v>7.8888026429232372E-2</v>
      </c>
      <c r="I10839">
        <f t="shared" si="679"/>
        <v>0</v>
      </c>
    </row>
    <row r="10840" spans="1:9" x14ac:dyDescent="0.3">
      <c r="A10840">
        <v>1</v>
      </c>
      <c r="B10840">
        <v>51</v>
      </c>
      <c r="C10840">
        <v>8</v>
      </c>
      <c r="D10840">
        <v>84</v>
      </c>
      <c r="E10840">
        <v>0</v>
      </c>
      <c r="F10840">
        <f t="shared" si="676"/>
        <v>1.5949632447025746</v>
      </c>
      <c r="G10840">
        <f t="shared" si="677"/>
        <v>0.16868674858662663</v>
      </c>
      <c r="H10840">
        <f t="shared" si="678"/>
        <v>0.18474859798105414</v>
      </c>
      <c r="I10840">
        <f t="shared" si="679"/>
        <v>0</v>
      </c>
    </row>
    <row r="10841" spans="1:9" x14ac:dyDescent="0.3">
      <c r="A10841">
        <v>1</v>
      </c>
      <c r="B10841">
        <v>27</v>
      </c>
      <c r="C10841">
        <v>2</v>
      </c>
      <c r="D10841">
        <v>86</v>
      </c>
      <c r="E10841">
        <v>0</v>
      </c>
      <c r="F10841">
        <f t="shared" si="676"/>
        <v>1.3890501657277259</v>
      </c>
      <c r="G10841">
        <f t="shared" si="677"/>
        <v>0.19955943577424393</v>
      </c>
      <c r="H10841">
        <f t="shared" si="678"/>
        <v>0.22259299761451964</v>
      </c>
      <c r="I10841">
        <f t="shared" si="679"/>
        <v>0</v>
      </c>
    </row>
    <row r="10842" spans="1:9" x14ac:dyDescent="0.3">
      <c r="A10842">
        <v>1</v>
      </c>
      <c r="B10842">
        <v>32</v>
      </c>
      <c r="C10842">
        <v>3</v>
      </c>
      <c r="D10842">
        <v>63</v>
      </c>
      <c r="E10842">
        <v>0</v>
      </c>
      <c r="F10842">
        <f t="shared" si="676"/>
        <v>2.4977312928453537</v>
      </c>
      <c r="G10842">
        <f t="shared" si="677"/>
        <v>7.6017377945026013E-2</v>
      </c>
      <c r="H10842">
        <f t="shared" si="678"/>
        <v>7.9062014817124118E-2</v>
      </c>
      <c r="I10842">
        <f t="shared" si="679"/>
        <v>0</v>
      </c>
    </row>
    <row r="10843" spans="1:9" x14ac:dyDescent="0.3">
      <c r="A10843">
        <v>1</v>
      </c>
      <c r="B10843">
        <v>30</v>
      </c>
      <c r="C10843">
        <v>2</v>
      </c>
      <c r="D10843">
        <v>69</v>
      </c>
      <c r="E10843">
        <v>0</v>
      </c>
      <c r="F10843">
        <f t="shared" si="676"/>
        <v>2.2068118588527668</v>
      </c>
      <c r="G10843">
        <f t="shared" si="677"/>
        <v>9.9140447555887454E-2</v>
      </c>
      <c r="H10843">
        <f t="shared" si="678"/>
        <v>0.10440591316456761</v>
      </c>
      <c r="I10843">
        <f t="shared" si="679"/>
        <v>0</v>
      </c>
    </row>
    <row r="10844" spans="1:9" x14ac:dyDescent="0.3">
      <c r="A10844">
        <v>2</v>
      </c>
      <c r="B10844">
        <v>26</v>
      </c>
      <c r="C10844">
        <v>3</v>
      </c>
      <c r="D10844">
        <v>71</v>
      </c>
      <c r="E10844">
        <v>0</v>
      </c>
      <c r="F10844">
        <f t="shared" si="676"/>
        <v>2.3330699704431916</v>
      </c>
      <c r="G10844">
        <f t="shared" si="677"/>
        <v>8.8420902652179389E-2</v>
      </c>
      <c r="H10844">
        <f t="shared" si="678"/>
        <v>9.2576911505109952E-2</v>
      </c>
      <c r="I10844">
        <f t="shared" si="679"/>
        <v>0</v>
      </c>
    </row>
    <row r="10845" spans="1:9" x14ac:dyDescent="0.3">
      <c r="A10845">
        <v>1</v>
      </c>
      <c r="B10845">
        <v>36</v>
      </c>
      <c r="C10845">
        <v>10</v>
      </c>
      <c r="D10845">
        <v>48</v>
      </c>
      <c r="E10845">
        <v>0</v>
      </c>
      <c r="F10845">
        <f t="shared" si="676"/>
        <v>3.2074710872910286</v>
      </c>
      <c r="G10845">
        <f t="shared" si="677"/>
        <v>3.8885538524951704E-2</v>
      </c>
      <c r="H10845">
        <f t="shared" si="678"/>
        <v>3.966177047071133E-2</v>
      </c>
      <c r="I10845">
        <f t="shared" si="679"/>
        <v>0</v>
      </c>
    </row>
    <row r="10846" spans="1:9" x14ac:dyDescent="0.3">
      <c r="A10846">
        <v>1</v>
      </c>
      <c r="B10846">
        <v>36</v>
      </c>
      <c r="C10846">
        <v>7</v>
      </c>
      <c r="D10846">
        <v>86</v>
      </c>
      <c r="E10846">
        <v>0</v>
      </c>
      <c r="F10846">
        <f t="shared" si="676"/>
        <v>1.4234213081911369</v>
      </c>
      <c r="G10846">
        <f t="shared" si="677"/>
        <v>0.19412579064686161</v>
      </c>
      <c r="H10846">
        <f t="shared" si="678"/>
        <v>0.21582761645543161</v>
      </c>
      <c r="I10846">
        <f t="shared" si="679"/>
        <v>0</v>
      </c>
    </row>
    <row r="10847" spans="1:9" x14ac:dyDescent="0.3">
      <c r="A10847">
        <v>1</v>
      </c>
      <c r="B10847">
        <v>38</v>
      </c>
      <c r="C10847">
        <v>3</v>
      </c>
      <c r="D10847">
        <v>55</v>
      </c>
      <c r="E10847">
        <v>0</v>
      </c>
      <c r="F10847">
        <f t="shared" si="676"/>
        <v>2.9070104856199275</v>
      </c>
      <c r="G10847">
        <f t="shared" si="677"/>
        <v>5.180809580543904E-2</v>
      </c>
      <c r="H10847">
        <f t="shared" si="678"/>
        <v>5.319836662844149E-2</v>
      </c>
      <c r="I10847">
        <f t="shared" si="679"/>
        <v>0</v>
      </c>
    </row>
    <row r="10848" spans="1:9" x14ac:dyDescent="0.3">
      <c r="A10848">
        <v>2</v>
      </c>
      <c r="B10848">
        <v>37</v>
      </c>
      <c r="C10848">
        <v>9</v>
      </c>
      <c r="D10848">
        <v>57</v>
      </c>
      <c r="E10848">
        <v>0</v>
      </c>
      <c r="F10848">
        <f t="shared" si="676"/>
        <v>3.0356664525839632</v>
      </c>
      <c r="G10848">
        <f t="shared" si="677"/>
        <v>4.5840343231003562E-2</v>
      </c>
      <c r="H10848">
        <f t="shared" si="678"/>
        <v>4.6924266432383892E-2</v>
      </c>
      <c r="I10848">
        <f t="shared" si="679"/>
        <v>0</v>
      </c>
    </row>
    <row r="10849" spans="1:9" x14ac:dyDescent="0.3">
      <c r="A10849">
        <v>1</v>
      </c>
      <c r="B10849">
        <v>29</v>
      </c>
      <c r="C10849">
        <v>4</v>
      </c>
      <c r="D10849">
        <v>78</v>
      </c>
      <c r="E10849">
        <v>0</v>
      </c>
      <c r="F10849">
        <f t="shared" si="676"/>
        <v>1.7715783185072476</v>
      </c>
      <c r="G10849">
        <f t="shared" si="677"/>
        <v>0.14534615941430259</v>
      </c>
      <c r="H10849">
        <f t="shared" si="678"/>
        <v>0.15705875683731263</v>
      </c>
      <c r="I10849">
        <f t="shared" si="679"/>
        <v>0</v>
      </c>
    </row>
    <row r="10850" spans="1:9" x14ac:dyDescent="0.3">
      <c r="A10850">
        <v>1</v>
      </c>
      <c r="B10850">
        <v>40</v>
      </c>
      <c r="C10850">
        <v>14</v>
      </c>
      <c r="D10850">
        <v>55</v>
      </c>
      <c r="E10850">
        <v>0</v>
      </c>
      <c r="F10850">
        <f t="shared" si="676"/>
        <v>2.8877729140063546</v>
      </c>
      <c r="G10850">
        <f t="shared" si="677"/>
        <v>5.2761311951032307E-2</v>
      </c>
      <c r="H10850">
        <f t="shared" si="678"/>
        <v>5.4204171040223743E-2</v>
      </c>
      <c r="I10850">
        <f t="shared" si="679"/>
        <v>0</v>
      </c>
    </row>
    <row r="10851" spans="1:9" x14ac:dyDescent="0.3">
      <c r="A10851">
        <v>1</v>
      </c>
      <c r="B10851">
        <v>55</v>
      </c>
      <c r="C10851">
        <v>26</v>
      </c>
      <c r="D10851">
        <v>69</v>
      </c>
      <c r="E10851">
        <v>0</v>
      </c>
      <c r="F10851">
        <f t="shared" si="676"/>
        <v>2.2748077051714075</v>
      </c>
      <c r="G10851">
        <f t="shared" si="677"/>
        <v>9.323097821568721E-2</v>
      </c>
      <c r="H10851">
        <f t="shared" si="678"/>
        <v>9.7867523058114872E-2</v>
      </c>
      <c r="I10851">
        <f t="shared" si="679"/>
        <v>0</v>
      </c>
    </row>
    <row r="10852" spans="1:9" x14ac:dyDescent="0.3">
      <c r="A10852">
        <v>1</v>
      </c>
      <c r="B10852">
        <v>28</v>
      </c>
      <c r="C10852">
        <v>6</v>
      </c>
      <c r="D10852">
        <v>67</v>
      </c>
      <c r="E10852">
        <v>0</v>
      </c>
      <c r="F10852">
        <f t="shared" si="676"/>
        <v>2.2796095423736595</v>
      </c>
      <c r="G10852">
        <f t="shared" si="677"/>
        <v>9.2825828012023312E-2</v>
      </c>
      <c r="H10852">
        <f t="shared" si="678"/>
        <v>9.7420816444818356E-2</v>
      </c>
      <c r="I10852">
        <f t="shared" si="679"/>
        <v>0</v>
      </c>
    </row>
    <row r="10853" spans="1:9" x14ac:dyDescent="0.3">
      <c r="A10853">
        <v>2</v>
      </c>
      <c r="B10853">
        <v>24</v>
      </c>
      <c r="C10853">
        <v>1</v>
      </c>
      <c r="D10853">
        <v>65</v>
      </c>
      <c r="E10853">
        <v>1</v>
      </c>
      <c r="F10853">
        <f t="shared" si="676"/>
        <v>2.6108271526120208</v>
      </c>
      <c r="G10853">
        <f t="shared" si="677"/>
        <v>6.8444845521169112E-2</v>
      </c>
      <c r="H10853">
        <f t="shared" si="678"/>
        <v>2.6817270329147949</v>
      </c>
      <c r="I10853">
        <f t="shared" si="679"/>
        <v>0</v>
      </c>
    </row>
    <row r="10854" spans="1:9" x14ac:dyDescent="0.3">
      <c r="A10854">
        <v>1</v>
      </c>
      <c r="B10854">
        <v>34</v>
      </c>
      <c r="C10854">
        <v>6</v>
      </c>
      <c r="D10854">
        <v>57</v>
      </c>
      <c r="E10854">
        <v>0</v>
      </c>
      <c r="F10854">
        <f t="shared" si="676"/>
        <v>2.7832152115694262</v>
      </c>
      <c r="G10854">
        <f t="shared" si="677"/>
        <v>5.8237962403797736E-2</v>
      </c>
      <c r="H10854">
        <f t="shared" si="678"/>
        <v>6.0002650334839605E-2</v>
      </c>
      <c r="I10854">
        <f t="shared" si="679"/>
        <v>0</v>
      </c>
    </row>
    <row r="10855" spans="1:9" x14ac:dyDescent="0.3">
      <c r="A10855">
        <v>2</v>
      </c>
      <c r="B10855">
        <v>30</v>
      </c>
      <c r="C10855">
        <v>6</v>
      </c>
      <c r="D10855">
        <v>85</v>
      </c>
      <c r="E10855">
        <v>0</v>
      </c>
      <c r="F10855">
        <f t="shared" si="676"/>
        <v>1.6859468873186012</v>
      </c>
      <c r="G10855">
        <f t="shared" si="677"/>
        <v>0.15630960784000594</v>
      </c>
      <c r="H10855">
        <f t="shared" si="678"/>
        <v>0.16996968561986281</v>
      </c>
      <c r="I10855">
        <f t="shared" si="679"/>
        <v>0</v>
      </c>
    </row>
    <row r="10856" spans="1:9" x14ac:dyDescent="0.3">
      <c r="A10856">
        <v>1</v>
      </c>
      <c r="B10856">
        <v>36</v>
      </c>
      <c r="C10856">
        <v>4</v>
      </c>
      <c r="D10856">
        <v>47</v>
      </c>
      <c r="E10856">
        <v>0</v>
      </c>
      <c r="F10856">
        <f t="shared" si="676"/>
        <v>3.2709408713071744</v>
      </c>
      <c r="G10856">
        <f t="shared" si="677"/>
        <v>3.6581654274014858E-2</v>
      </c>
      <c r="H10856">
        <f t="shared" si="678"/>
        <v>3.726754227894645E-2</v>
      </c>
      <c r="I10856">
        <f t="shared" si="679"/>
        <v>0</v>
      </c>
    </row>
    <row r="10857" spans="1:9" x14ac:dyDescent="0.3">
      <c r="A10857">
        <v>1</v>
      </c>
      <c r="B10857">
        <v>31</v>
      </c>
      <c r="C10857">
        <v>6</v>
      </c>
      <c r="D10857">
        <v>47</v>
      </c>
      <c r="E10857">
        <v>0</v>
      </c>
      <c r="F10857">
        <f t="shared" si="676"/>
        <v>3.2388609501304906</v>
      </c>
      <c r="G10857">
        <f t="shared" si="677"/>
        <v>3.7729222775992187E-2</v>
      </c>
      <c r="H10857">
        <f t="shared" si="678"/>
        <v>3.84593947167522E-2</v>
      </c>
      <c r="I10857">
        <f t="shared" si="679"/>
        <v>0</v>
      </c>
    </row>
    <row r="10858" spans="1:9" x14ac:dyDescent="0.3">
      <c r="A10858">
        <v>1</v>
      </c>
      <c r="B10858">
        <v>28</v>
      </c>
      <c r="C10858">
        <v>4</v>
      </c>
      <c r="D10858">
        <v>49</v>
      </c>
      <c r="E10858">
        <v>0</v>
      </c>
      <c r="F10858">
        <f t="shared" si="676"/>
        <v>3.1339833454329131</v>
      </c>
      <c r="G10858">
        <f t="shared" si="677"/>
        <v>4.1727038359799101E-2</v>
      </c>
      <c r="H10858">
        <f t="shared" si="678"/>
        <v>4.2622612952517437E-2</v>
      </c>
      <c r="I10858">
        <f t="shared" si="679"/>
        <v>0</v>
      </c>
    </row>
    <row r="10859" spans="1:9" x14ac:dyDescent="0.3">
      <c r="A10859">
        <v>2</v>
      </c>
      <c r="B10859">
        <v>35</v>
      </c>
      <c r="C10859">
        <v>9</v>
      </c>
      <c r="D10859">
        <v>61</v>
      </c>
      <c r="E10859">
        <v>0</v>
      </c>
      <c r="F10859">
        <f t="shared" si="676"/>
        <v>2.8363557373783097</v>
      </c>
      <c r="G10859">
        <f t="shared" si="677"/>
        <v>5.5390906980451064E-2</v>
      </c>
      <c r="H10859">
        <f t="shared" si="678"/>
        <v>5.6984095248912271E-2</v>
      </c>
      <c r="I10859">
        <f t="shared" si="679"/>
        <v>0</v>
      </c>
    </row>
    <row r="10860" spans="1:9" x14ac:dyDescent="0.3">
      <c r="A10860">
        <v>1</v>
      </c>
      <c r="B10860">
        <v>38</v>
      </c>
      <c r="C10860">
        <v>9</v>
      </c>
      <c r="D10860">
        <v>70</v>
      </c>
      <c r="E10860">
        <v>0</v>
      </c>
      <c r="F10860">
        <f t="shared" si="676"/>
        <v>2.1832553666554304</v>
      </c>
      <c r="G10860">
        <f t="shared" si="677"/>
        <v>0.10126427275929016</v>
      </c>
      <c r="H10860">
        <f t="shared" si="678"/>
        <v>0.10676625075091056</v>
      </c>
      <c r="I10860">
        <f t="shared" si="679"/>
        <v>0</v>
      </c>
    </row>
    <row r="10861" spans="1:9" x14ac:dyDescent="0.3">
      <c r="A10861">
        <v>2</v>
      </c>
      <c r="B10861">
        <v>40</v>
      </c>
      <c r="C10861">
        <v>12</v>
      </c>
      <c r="D10861">
        <v>77</v>
      </c>
      <c r="E10861">
        <v>0</v>
      </c>
      <c r="F10861">
        <f t="shared" si="676"/>
        <v>2.100235059014159</v>
      </c>
      <c r="G10861">
        <f t="shared" si="677"/>
        <v>0.10907397680329042</v>
      </c>
      <c r="H10861">
        <f t="shared" si="678"/>
        <v>0.11549388167348928</v>
      </c>
      <c r="I10861">
        <f t="shared" si="679"/>
        <v>0</v>
      </c>
    </row>
    <row r="10862" spans="1:9" x14ac:dyDescent="0.3">
      <c r="A10862">
        <v>1</v>
      </c>
      <c r="B10862">
        <v>42</v>
      </c>
      <c r="C10862">
        <v>3</v>
      </c>
      <c r="D10862">
        <v>69</v>
      </c>
      <c r="E10862">
        <v>1</v>
      </c>
      <c r="F10862">
        <f t="shared" si="676"/>
        <v>2.2680406753981108</v>
      </c>
      <c r="G10862">
        <f t="shared" si="677"/>
        <v>9.3804632757514786E-2</v>
      </c>
      <c r="H10862">
        <f t="shared" si="678"/>
        <v>2.3665410344506275</v>
      </c>
      <c r="I10862">
        <f t="shared" si="679"/>
        <v>0</v>
      </c>
    </row>
    <row r="10863" spans="1:9" x14ac:dyDescent="0.3">
      <c r="A10863">
        <v>1</v>
      </c>
      <c r="B10863">
        <v>33</v>
      </c>
      <c r="C10863">
        <v>9</v>
      </c>
      <c r="D10863">
        <v>61</v>
      </c>
      <c r="E10863">
        <v>0</v>
      </c>
      <c r="F10863">
        <f t="shared" si="676"/>
        <v>2.5810801046426315</v>
      </c>
      <c r="G10863">
        <f t="shared" si="677"/>
        <v>7.0366043415611382E-2</v>
      </c>
      <c r="H10863">
        <f t="shared" si="678"/>
        <v>7.2964365384255936E-2</v>
      </c>
      <c r="I10863">
        <f t="shared" si="679"/>
        <v>0</v>
      </c>
    </row>
    <row r="10864" spans="1:9" x14ac:dyDescent="0.3">
      <c r="A10864">
        <v>1</v>
      </c>
      <c r="B10864">
        <v>29</v>
      </c>
      <c r="C10864">
        <v>3</v>
      </c>
      <c r="D10864">
        <v>61</v>
      </c>
      <c r="E10864">
        <v>0</v>
      </c>
      <c r="F10864">
        <f t="shared" si="676"/>
        <v>2.5760711257216462</v>
      </c>
      <c r="G10864">
        <f t="shared" si="677"/>
        <v>7.0694410052908344E-2</v>
      </c>
      <c r="H10864">
        <f t="shared" si="678"/>
        <v>7.3317649213549815E-2</v>
      </c>
      <c r="I10864">
        <f t="shared" si="679"/>
        <v>0</v>
      </c>
    </row>
    <row r="10865" spans="1:9" x14ac:dyDescent="0.3">
      <c r="A10865">
        <v>1</v>
      </c>
      <c r="B10865">
        <v>29</v>
      </c>
      <c r="C10865">
        <v>3</v>
      </c>
      <c r="D10865">
        <v>70</v>
      </c>
      <c r="E10865">
        <v>0</v>
      </c>
      <c r="F10865">
        <f t="shared" si="676"/>
        <v>2.1516019818262775</v>
      </c>
      <c r="G10865">
        <f t="shared" si="677"/>
        <v>0.10418161883372427</v>
      </c>
      <c r="H10865">
        <f t="shared" si="678"/>
        <v>0.11001758614475533</v>
      </c>
      <c r="I10865">
        <f t="shared" si="679"/>
        <v>0</v>
      </c>
    </row>
    <row r="10866" spans="1:9" x14ac:dyDescent="0.3">
      <c r="A10866">
        <v>2</v>
      </c>
      <c r="B10866">
        <v>36</v>
      </c>
      <c r="C10866">
        <v>4</v>
      </c>
      <c r="D10866">
        <v>86</v>
      </c>
      <c r="E10866">
        <v>0</v>
      </c>
      <c r="F10866">
        <f t="shared" si="676"/>
        <v>1.6761924514663225</v>
      </c>
      <c r="G10866">
        <f t="shared" si="677"/>
        <v>0.15760030959245297</v>
      </c>
      <c r="H10866">
        <f t="shared" si="678"/>
        <v>0.17150068567484739</v>
      </c>
      <c r="I10866">
        <f t="shared" si="679"/>
        <v>0</v>
      </c>
    </row>
    <row r="10867" spans="1:9" x14ac:dyDescent="0.3">
      <c r="A10867">
        <v>1</v>
      </c>
      <c r="B10867">
        <v>55</v>
      </c>
      <c r="C10867">
        <v>3</v>
      </c>
      <c r="D10867">
        <v>63</v>
      </c>
      <c r="E10867">
        <v>0</v>
      </c>
      <c r="F10867">
        <f t="shared" si="676"/>
        <v>2.6202955600229267</v>
      </c>
      <c r="G10867">
        <f t="shared" si="677"/>
        <v>6.7843599723594133E-2</v>
      </c>
      <c r="H10867">
        <f t="shared" si="678"/>
        <v>7.0254666919941977E-2</v>
      </c>
      <c r="I10867">
        <f t="shared" si="679"/>
        <v>0</v>
      </c>
    </row>
    <row r="10868" spans="1:9" x14ac:dyDescent="0.3">
      <c r="A10868">
        <v>1</v>
      </c>
      <c r="B10868">
        <v>33</v>
      </c>
      <c r="C10868">
        <v>10</v>
      </c>
      <c r="D10868">
        <v>78</v>
      </c>
      <c r="E10868">
        <v>0</v>
      </c>
      <c r="F10868">
        <f t="shared" si="676"/>
        <v>1.7765872974282328</v>
      </c>
      <c r="G10868">
        <f t="shared" si="677"/>
        <v>0.14472504545885023</v>
      </c>
      <c r="H10868">
        <f t="shared" si="678"/>
        <v>0.15633227748385681</v>
      </c>
      <c r="I10868">
        <f t="shared" si="679"/>
        <v>0</v>
      </c>
    </row>
    <row r="10869" spans="1:9" x14ac:dyDescent="0.3">
      <c r="A10869">
        <v>1</v>
      </c>
      <c r="B10869">
        <v>27</v>
      </c>
      <c r="C10869">
        <v>4</v>
      </c>
      <c r="D10869">
        <v>60</v>
      </c>
      <c r="E10869">
        <v>0</v>
      </c>
      <c r="F10869">
        <f t="shared" si="676"/>
        <v>2.6098588439347177</v>
      </c>
      <c r="G10869">
        <f t="shared" si="677"/>
        <v>6.8506610831941636E-2</v>
      </c>
      <c r="H10869">
        <f t="shared" si="678"/>
        <v>7.0966185940386783E-2</v>
      </c>
      <c r="I10869">
        <f t="shared" si="679"/>
        <v>0</v>
      </c>
    </row>
    <row r="10870" spans="1:9" x14ac:dyDescent="0.3">
      <c r="A10870">
        <v>1</v>
      </c>
      <c r="B10870">
        <v>39</v>
      </c>
      <c r="C10870">
        <v>7</v>
      </c>
      <c r="D10870">
        <v>77</v>
      </c>
      <c r="E10870">
        <v>0</v>
      </c>
      <c r="F10870">
        <f t="shared" si="676"/>
        <v>1.8638770956314059</v>
      </c>
      <c r="G10870">
        <f t="shared" si="677"/>
        <v>0.13425178458888931</v>
      </c>
      <c r="H10870">
        <f t="shared" si="678"/>
        <v>0.144161157023</v>
      </c>
      <c r="I10870">
        <f t="shared" si="679"/>
        <v>0</v>
      </c>
    </row>
    <row r="10871" spans="1:9" x14ac:dyDescent="0.3">
      <c r="A10871">
        <v>1</v>
      </c>
      <c r="B10871">
        <v>28</v>
      </c>
      <c r="C10871">
        <v>6</v>
      </c>
      <c r="D10871">
        <v>90</v>
      </c>
      <c r="E10871">
        <v>1</v>
      </c>
      <c r="F10871">
        <f t="shared" si="676"/>
        <v>1.19485506352994</v>
      </c>
      <c r="G10871">
        <f t="shared" si="677"/>
        <v>0.23239173628621912</v>
      </c>
      <c r="H10871">
        <f t="shared" si="678"/>
        <v>1.4593308127853859</v>
      </c>
      <c r="I10871">
        <f t="shared" si="679"/>
        <v>0</v>
      </c>
    </row>
    <row r="10872" spans="1:9" x14ac:dyDescent="0.3">
      <c r="A10872">
        <v>1</v>
      </c>
      <c r="B10872">
        <v>47</v>
      </c>
      <c r="C10872">
        <v>16</v>
      </c>
      <c r="D10872">
        <v>58</v>
      </c>
      <c r="E10872">
        <v>0</v>
      </c>
      <c r="F10872">
        <f t="shared" si="676"/>
        <v>2.7781498523774832</v>
      </c>
      <c r="G10872">
        <f t="shared" si="677"/>
        <v>5.85164010867541E-2</v>
      </c>
      <c r="H10872">
        <f t="shared" si="678"/>
        <v>6.0298351203156755E-2</v>
      </c>
      <c r="I10872">
        <f t="shared" si="679"/>
        <v>0</v>
      </c>
    </row>
    <row r="10873" spans="1:9" x14ac:dyDescent="0.3">
      <c r="A10873">
        <v>1</v>
      </c>
      <c r="B10873">
        <v>32</v>
      </c>
      <c r="C10873">
        <v>6</v>
      </c>
      <c r="D10873">
        <v>47</v>
      </c>
      <c r="E10873">
        <v>0</v>
      </c>
      <c r="F10873">
        <f t="shared" si="676"/>
        <v>3.2441898313121236</v>
      </c>
      <c r="G10873">
        <f t="shared" si="677"/>
        <v>3.7536229735535456E-2</v>
      </c>
      <c r="H10873">
        <f t="shared" si="678"/>
        <v>3.8258854812321906E-2</v>
      </c>
      <c r="I10873">
        <f t="shared" si="679"/>
        <v>0</v>
      </c>
    </row>
    <row r="10874" spans="1:9" x14ac:dyDescent="0.3">
      <c r="A10874">
        <v>2</v>
      </c>
      <c r="B10874">
        <v>29</v>
      </c>
      <c r="C10874">
        <v>6</v>
      </c>
      <c r="D10874">
        <v>49</v>
      </c>
      <c r="E10874">
        <v>0</v>
      </c>
      <c r="F10874">
        <f t="shared" si="676"/>
        <v>3.3784945817184413</v>
      </c>
      <c r="G10874">
        <f t="shared" si="677"/>
        <v>3.2974364419738528E-2</v>
      </c>
      <c r="H10874">
        <f t="shared" si="678"/>
        <v>3.3530273455975722E-2</v>
      </c>
      <c r="I10874">
        <f t="shared" si="679"/>
        <v>0</v>
      </c>
    </row>
    <row r="10875" spans="1:9" x14ac:dyDescent="0.3">
      <c r="A10875">
        <v>1</v>
      </c>
      <c r="B10875">
        <v>45</v>
      </c>
      <c r="C10875">
        <v>5</v>
      </c>
      <c r="D10875">
        <v>47</v>
      </c>
      <c r="E10875">
        <v>0</v>
      </c>
      <c r="F10875">
        <f t="shared" si="676"/>
        <v>3.3161830443076186</v>
      </c>
      <c r="G10875">
        <f t="shared" si="677"/>
        <v>3.5020169122837994E-2</v>
      </c>
      <c r="H10875">
        <f t="shared" si="678"/>
        <v>3.5648078507000643E-2</v>
      </c>
      <c r="I10875">
        <f t="shared" si="679"/>
        <v>0</v>
      </c>
    </row>
    <row r="10876" spans="1:9" x14ac:dyDescent="0.3">
      <c r="A10876">
        <v>1</v>
      </c>
      <c r="B10876">
        <v>49</v>
      </c>
      <c r="C10876">
        <v>19</v>
      </c>
      <c r="D10876">
        <v>61</v>
      </c>
      <c r="E10876">
        <v>0</v>
      </c>
      <c r="F10876">
        <f t="shared" si="676"/>
        <v>2.6391646272061866</v>
      </c>
      <c r="G10876">
        <f t="shared" si="677"/>
        <v>6.6659990682530479E-2</v>
      </c>
      <c r="H10876">
        <f t="shared" si="678"/>
        <v>6.8985718672386981E-2</v>
      </c>
      <c r="I10876">
        <f t="shared" si="679"/>
        <v>0</v>
      </c>
    </row>
    <row r="10877" spans="1:9" x14ac:dyDescent="0.3">
      <c r="A10877">
        <v>2</v>
      </c>
      <c r="B10877">
        <v>30</v>
      </c>
      <c r="C10877">
        <v>7</v>
      </c>
      <c r="D10877">
        <v>53</v>
      </c>
      <c r="E10877">
        <v>0</v>
      </c>
      <c r="F10877">
        <f t="shared" si="676"/>
        <v>3.192452752423431</v>
      </c>
      <c r="G10877">
        <f t="shared" si="677"/>
        <v>3.9450728981126434E-2</v>
      </c>
      <c r="H10877">
        <f t="shared" si="678"/>
        <v>4.0250000828515181E-2</v>
      </c>
      <c r="I10877">
        <f t="shared" si="679"/>
        <v>0</v>
      </c>
    </row>
    <row r="10878" spans="1:9" x14ac:dyDescent="0.3">
      <c r="A10878">
        <v>1</v>
      </c>
      <c r="B10878">
        <v>31</v>
      </c>
      <c r="C10878">
        <v>8</v>
      </c>
      <c r="D10878">
        <v>81</v>
      </c>
      <c r="E10878">
        <v>0</v>
      </c>
      <c r="F10878">
        <f t="shared" si="676"/>
        <v>1.6298753357016924</v>
      </c>
      <c r="G10878">
        <f t="shared" si="677"/>
        <v>0.16384743969804702</v>
      </c>
      <c r="H10878">
        <f t="shared" si="678"/>
        <v>0.17894419414695267</v>
      </c>
      <c r="I10878">
        <f t="shared" si="679"/>
        <v>0</v>
      </c>
    </row>
    <row r="10879" spans="1:9" x14ac:dyDescent="0.3">
      <c r="A10879">
        <v>1</v>
      </c>
      <c r="B10879">
        <v>29</v>
      </c>
      <c r="C10879">
        <v>3</v>
      </c>
      <c r="D10879">
        <v>51</v>
      </c>
      <c r="E10879">
        <v>0</v>
      </c>
      <c r="F10879">
        <f t="shared" si="676"/>
        <v>3.0477035078276109</v>
      </c>
      <c r="G10879">
        <f t="shared" si="677"/>
        <v>4.531672321683268E-2</v>
      </c>
      <c r="H10879">
        <f t="shared" si="678"/>
        <v>4.6375640856019425E-2</v>
      </c>
      <c r="I10879">
        <f t="shared" si="679"/>
        <v>0</v>
      </c>
    </row>
    <row r="10880" spans="1:9" x14ac:dyDescent="0.3">
      <c r="A10880">
        <v>1</v>
      </c>
      <c r="B10880">
        <v>29</v>
      </c>
      <c r="C10880">
        <v>4</v>
      </c>
      <c r="D10880">
        <v>85</v>
      </c>
      <c r="E10880">
        <v>0</v>
      </c>
      <c r="F10880">
        <f t="shared" si="676"/>
        <v>1.4414356510330721</v>
      </c>
      <c r="G10880">
        <f t="shared" si="677"/>
        <v>0.19132312822030015</v>
      </c>
      <c r="H10880">
        <f t="shared" si="678"/>
        <v>0.21235585854776687</v>
      </c>
      <c r="I10880">
        <f t="shared" si="679"/>
        <v>0</v>
      </c>
    </row>
    <row r="10881" spans="1:9" x14ac:dyDescent="0.3">
      <c r="A10881">
        <v>1</v>
      </c>
      <c r="B10881">
        <v>29</v>
      </c>
      <c r="C10881">
        <v>4</v>
      </c>
      <c r="D10881">
        <v>59</v>
      </c>
      <c r="E10881">
        <v>0</v>
      </c>
      <c r="F10881">
        <f t="shared" si="676"/>
        <v>2.667679844508581</v>
      </c>
      <c r="G10881">
        <f t="shared" si="677"/>
        <v>6.4907647544347927E-2</v>
      </c>
      <c r="H10881">
        <f t="shared" si="678"/>
        <v>6.7109981891308262E-2</v>
      </c>
      <c r="I10881">
        <f t="shared" si="679"/>
        <v>0</v>
      </c>
    </row>
    <row r="10882" spans="1:9" x14ac:dyDescent="0.3">
      <c r="A10882">
        <v>1</v>
      </c>
      <c r="B10882">
        <v>33</v>
      </c>
      <c r="C10882">
        <v>2</v>
      </c>
      <c r="D10882">
        <v>47</v>
      </c>
      <c r="E10882">
        <v>0</v>
      </c>
      <c r="F10882">
        <f t="shared" si="676"/>
        <v>3.2603897430307907</v>
      </c>
      <c r="G10882">
        <f t="shared" si="677"/>
        <v>3.6955335979340691E-2</v>
      </c>
      <c r="H10882">
        <f t="shared" si="678"/>
        <v>3.7655488175775909E-2</v>
      </c>
      <c r="I10882">
        <f t="shared" si="679"/>
        <v>0</v>
      </c>
    </row>
    <row r="10883" spans="1:9" x14ac:dyDescent="0.3">
      <c r="A10883">
        <v>1</v>
      </c>
      <c r="B10883">
        <v>36</v>
      </c>
      <c r="C10883">
        <v>5</v>
      </c>
      <c r="D10883">
        <v>60</v>
      </c>
      <c r="E10883">
        <v>0</v>
      </c>
      <c r="F10883">
        <f t="shared" ref="F10883:F10946" si="680">$K$2+$K$3*A10883+$K$4*B10883+$K$5*C10883+$K$6*D10883</f>
        <v>2.6551010169351619</v>
      </c>
      <c r="G10883">
        <f t="shared" ref="G10883:G10946" si="681">1/(1+EXP(F10883))</f>
        <v>6.5675306253378668E-2</v>
      </c>
      <c r="H10883">
        <f t="shared" ref="H10883:H10946" si="682">-1*(E10883*LN(G10883)+(1-E10883)*LN(1-G10883))</f>
        <v>6.7931263320980956E-2</v>
      </c>
      <c r="I10883">
        <f t="shared" ref="I10883:I10946" si="683">IF(G10883&gt;=0.5,1,0)</f>
        <v>0</v>
      </c>
    </row>
    <row r="10884" spans="1:9" x14ac:dyDescent="0.3">
      <c r="A10884">
        <v>3</v>
      </c>
      <c r="B10884">
        <v>36</v>
      </c>
      <c r="C10884">
        <v>10</v>
      </c>
      <c r="D10884">
        <v>46</v>
      </c>
      <c r="E10884">
        <v>0</v>
      </c>
      <c r="F10884">
        <f t="shared" si="680"/>
        <v>3.791033304457045</v>
      </c>
      <c r="G10884">
        <f t="shared" si="681"/>
        <v>2.2074005455891048E-2</v>
      </c>
      <c r="H10884">
        <f t="shared" si="682"/>
        <v>2.2321282010751307E-2</v>
      </c>
      <c r="I10884">
        <f t="shared" si="683"/>
        <v>0</v>
      </c>
    </row>
    <row r="10885" spans="1:9" x14ac:dyDescent="0.3">
      <c r="A10885">
        <v>1</v>
      </c>
      <c r="B10885">
        <v>37</v>
      </c>
      <c r="C10885">
        <v>4</v>
      </c>
      <c r="D10885">
        <v>62</v>
      </c>
      <c r="E10885">
        <v>0</v>
      </c>
      <c r="F10885">
        <f t="shared" si="680"/>
        <v>2.5688211793298605</v>
      </c>
      <c r="G10885">
        <f t="shared" si="681"/>
        <v>7.1172192659859482E-2</v>
      </c>
      <c r="H10885">
        <f t="shared" si="682"/>
        <v>7.3831910049912186E-2</v>
      </c>
      <c r="I10885">
        <f t="shared" si="683"/>
        <v>0</v>
      </c>
    </row>
    <row r="10886" spans="1:9" x14ac:dyDescent="0.3">
      <c r="A10886">
        <v>1</v>
      </c>
      <c r="B10886">
        <v>31</v>
      </c>
      <c r="C10886">
        <v>7</v>
      </c>
      <c r="D10886">
        <v>69</v>
      </c>
      <c r="E10886">
        <v>0</v>
      </c>
      <c r="F10886">
        <f t="shared" si="680"/>
        <v>2.1985519518631094</v>
      </c>
      <c r="G10886">
        <f t="shared" si="681"/>
        <v>9.9880599705674755E-2</v>
      </c>
      <c r="H10886">
        <f t="shared" si="682"/>
        <v>0.10522785746361893</v>
      </c>
      <c r="I10886">
        <f t="shared" si="683"/>
        <v>0</v>
      </c>
    </row>
    <row r="10887" spans="1:9" x14ac:dyDescent="0.3">
      <c r="A10887">
        <v>2</v>
      </c>
      <c r="B10887">
        <v>32</v>
      </c>
      <c r="C10887">
        <v>3</v>
      </c>
      <c r="D10887">
        <v>59</v>
      </c>
      <c r="E10887">
        <v>0</v>
      </c>
      <c r="F10887">
        <f t="shared" si="680"/>
        <v>2.9310021160601512</v>
      </c>
      <c r="G10887">
        <f t="shared" si="681"/>
        <v>5.0642123995828327E-2</v>
      </c>
      <c r="H10887">
        <f t="shared" si="682"/>
        <v>5.1969442920067131E-2</v>
      </c>
      <c r="I10887">
        <f t="shared" si="683"/>
        <v>0</v>
      </c>
    </row>
    <row r="10888" spans="1:9" x14ac:dyDescent="0.3">
      <c r="A10888">
        <v>1</v>
      </c>
      <c r="B10888">
        <v>45</v>
      </c>
      <c r="C10888">
        <v>14</v>
      </c>
      <c r="D10888">
        <v>53</v>
      </c>
      <c r="E10888">
        <v>1</v>
      </c>
      <c r="F10888">
        <f t="shared" si="680"/>
        <v>3.0087437963357151</v>
      </c>
      <c r="G10888">
        <f t="shared" si="681"/>
        <v>4.7032417162954664E-2</v>
      </c>
      <c r="H10888">
        <f t="shared" si="682"/>
        <v>3.0569181881529648</v>
      </c>
      <c r="I10888">
        <f t="shared" si="683"/>
        <v>0</v>
      </c>
    </row>
    <row r="10889" spans="1:9" x14ac:dyDescent="0.3">
      <c r="A10889">
        <v>3</v>
      </c>
      <c r="B10889">
        <v>27</v>
      </c>
      <c r="C10889">
        <v>1</v>
      </c>
      <c r="D10889">
        <v>48</v>
      </c>
      <c r="E10889">
        <v>0</v>
      </c>
      <c r="F10889">
        <f t="shared" si="680"/>
        <v>3.6732067161094744</v>
      </c>
      <c r="G10889">
        <f t="shared" si="681"/>
        <v>2.4765975395713968E-2</v>
      </c>
      <c r="H10889">
        <f t="shared" si="682"/>
        <v>2.5077811550572895E-2</v>
      </c>
      <c r="I10889">
        <f t="shared" si="683"/>
        <v>0</v>
      </c>
    </row>
    <row r="10890" spans="1:9" x14ac:dyDescent="0.3">
      <c r="A10890">
        <v>1</v>
      </c>
      <c r="B10890">
        <v>29</v>
      </c>
      <c r="C10890">
        <v>3</v>
      </c>
      <c r="D10890">
        <v>51</v>
      </c>
      <c r="E10890">
        <v>0</v>
      </c>
      <c r="F10890">
        <f t="shared" si="680"/>
        <v>3.0477035078276109</v>
      </c>
      <c r="G10890">
        <f t="shared" si="681"/>
        <v>4.531672321683268E-2</v>
      </c>
      <c r="H10890">
        <f t="shared" si="682"/>
        <v>4.6375640856019425E-2</v>
      </c>
      <c r="I10890">
        <f t="shared" si="683"/>
        <v>0</v>
      </c>
    </row>
    <row r="10891" spans="1:9" x14ac:dyDescent="0.3">
      <c r="A10891">
        <v>1</v>
      </c>
      <c r="B10891">
        <v>26</v>
      </c>
      <c r="C10891">
        <v>3</v>
      </c>
      <c r="D10891">
        <v>55</v>
      </c>
      <c r="E10891">
        <v>0</v>
      </c>
      <c r="F10891">
        <f t="shared" si="680"/>
        <v>2.8430639114403244</v>
      </c>
      <c r="G10891">
        <f t="shared" si="681"/>
        <v>5.5040961865403991E-2</v>
      </c>
      <c r="H10891">
        <f t="shared" si="682"/>
        <v>5.6613698317170877E-2</v>
      </c>
      <c r="I10891">
        <f t="shared" si="683"/>
        <v>0</v>
      </c>
    </row>
    <row r="10892" spans="1:9" x14ac:dyDescent="0.3">
      <c r="A10892">
        <v>1</v>
      </c>
      <c r="B10892">
        <v>33</v>
      </c>
      <c r="C10892">
        <v>6</v>
      </c>
      <c r="D10892">
        <v>65</v>
      </c>
      <c r="E10892">
        <v>0</v>
      </c>
      <c r="F10892">
        <f t="shared" si="680"/>
        <v>2.4005804247030205</v>
      </c>
      <c r="G10892">
        <f t="shared" si="681"/>
        <v>8.3128446915590362E-2</v>
      </c>
      <c r="H10892">
        <f t="shared" si="682"/>
        <v>8.6787889509097702E-2</v>
      </c>
      <c r="I10892">
        <f t="shared" si="683"/>
        <v>0</v>
      </c>
    </row>
    <row r="10893" spans="1:9" x14ac:dyDescent="0.3">
      <c r="A10893">
        <v>1</v>
      </c>
      <c r="B10893">
        <v>45</v>
      </c>
      <c r="C10893">
        <v>15</v>
      </c>
      <c r="D10893">
        <v>69</v>
      </c>
      <c r="E10893">
        <v>0</v>
      </c>
      <c r="F10893">
        <f t="shared" si="680"/>
        <v>2.2514142273319129</v>
      </c>
      <c r="G10893">
        <f t="shared" si="681"/>
        <v>9.5227546346871708E-2</v>
      </c>
      <c r="H10893">
        <f t="shared" si="682"/>
        <v>0.10007179932412563</v>
      </c>
      <c r="I10893">
        <f t="shared" si="683"/>
        <v>0</v>
      </c>
    </row>
    <row r="10894" spans="1:9" x14ac:dyDescent="0.3">
      <c r="A10894">
        <v>3</v>
      </c>
      <c r="B10894">
        <v>25</v>
      </c>
      <c r="C10894">
        <v>3</v>
      </c>
      <c r="D10894">
        <v>47</v>
      </c>
      <c r="E10894">
        <v>0</v>
      </c>
      <c r="F10894">
        <f t="shared" si="680"/>
        <v>3.7042766766882869</v>
      </c>
      <c r="G10894">
        <f t="shared" si="681"/>
        <v>2.4026532121848684E-2</v>
      </c>
      <c r="H10894">
        <f t="shared" si="682"/>
        <v>2.4319877489625646E-2</v>
      </c>
      <c r="I10894">
        <f t="shared" si="683"/>
        <v>0</v>
      </c>
    </row>
    <row r="10895" spans="1:9" x14ac:dyDescent="0.3">
      <c r="A10895">
        <v>2</v>
      </c>
      <c r="B10895">
        <v>31</v>
      </c>
      <c r="C10895">
        <v>6</v>
      </c>
      <c r="D10895">
        <v>48</v>
      </c>
      <c r="E10895">
        <v>0</v>
      </c>
      <c r="F10895">
        <f t="shared" si="680"/>
        <v>3.4363155822923055</v>
      </c>
      <c r="G10895">
        <f t="shared" si="681"/>
        <v>3.117958888039269E-2</v>
      </c>
      <c r="H10895">
        <f t="shared" si="682"/>
        <v>3.1676018509775097E-2</v>
      </c>
      <c r="I10895">
        <f t="shared" si="683"/>
        <v>0</v>
      </c>
    </row>
    <row r="10896" spans="1:9" x14ac:dyDescent="0.3">
      <c r="A10896">
        <v>1</v>
      </c>
      <c r="B10896">
        <v>35</v>
      </c>
      <c r="C10896">
        <v>7</v>
      </c>
      <c r="D10896">
        <v>48</v>
      </c>
      <c r="E10896">
        <v>0</v>
      </c>
      <c r="F10896">
        <f t="shared" si="680"/>
        <v>3.2102954790121698</v>
      </c>
      <c r="G10896">
        <f t="shared" si="681"/>
        <v>3.8780118618104625E-2</v>
      </c>
      <c r="H10896">
        <f t="shared" si="682"/>
        <v>3.9552091415822159E-2</v>
      </c>
      <c r="I10896">
        <f t="shared" si="683"/>
        <v>0</v>
      </c>
    </row>
    <row r="10897" spans="1:9" x14ac:dyDescent="0.3">
      <c r="A10897">
        <v>1</v>
      </c>
      <c r="B10897">
        <v>39</v>
      </c>
      <c r="C10897">
        <v>7</v>
      </c>
      <c r="D10897">
        <v>47</v>
      </c>
      <c r="E10897">
        <v>0</v>
      </c>
      <c r="F10897">
        <f t="shared" si="680"/>
        <v>3.2787742419493009</v>
      </c>
      <c r="G10897">
        <f t="shared" si="681"/>
        <v>3.6306579334244735E-2</v>
      </c>
      <c r="H10897">
        <f t="shared" si="682"/>
        <v>3.698206330835898E-2</v>
      </c>
      <c r="I10897">
        <f t="shared" si="683"/>
        <v>0</v>
      </c>
    </row>
    <row r="10898" spans="1:9" x14ac:dyDescent="0.3">
      <c r="A10898">
        <v>1</v>
      </c>
      <c r="B10898">
        <v>24</v>
      </c>
      <c r="C10898">
        <v>2</v>
      </c>
      <c r="D10898">
        <v>47</v>
      </c>
      <c r="E10898">
        <v>0</v>
      </c>
      <c r="F10898">
        <f t="shared" si="680"/>
        <v>3.2124298123960884</v>
      </c>
      <c r="G10898">
        <f t="shared" si="681"/>
        <v>3.8700637006790779E-2</v>
      </c>
      <c r="H10898">
        <f t="shared" si="682"/>
        <v>3.9469406561986137E-2</v>
      </c>
      <c r="I10898">
        <f t="shared" si="683"/>
        <v>0</v>
      </c>
    </row>
    <row r="10899" spans="1:9" x14ac:dyDescent="0.3">
      <c r="A10899">
        <v>1</v>
      </c>
      <c r="B10899">
        <v>35</v>
      </c>
      <c r="C10899">
        <v>3</v>
      </c>
      <c r="D10899">
        <v>74</v>
      </c>
      <c r="E10899">
        <v>0</v>
      </c>
      <c r="F10899">
        <f t="shared" si="680"/>
        <v>1.9949223160736929</v>
      </c>
      <c r="G10899">
        <f t="shared" si="681"/>
        <v>0.11973707794178094</v>
      </c>
      <c r="H10899">
        <f t="shared" si="682"/>
        <v>0.12753464106810869</v>
      </c>
      <c r="I10899">
        <f t="shared" si="683"/>
        <v>0</v>
      </c>
    </row>
    <row r="10900" spans="1:9" x14ac:dyDescent="0.3">
      <c r="A10900">
        <v>2</v>
      </c>
      <c r="B10900">
        <v>60</v>
      </c>
      <c r="C10900">
        <v>14</v>
      </c>
      <c r="D10900">
        <v>70</v>
      </c>
      <c r="E10900">
        <v>1</v>
      </c>
      <c r="F10900">
        <f t="shared" si="680"/>
        <v>2.5315198348524897</v>
      </c>
      <c r="G10900">
        <f t="shared" si="681"/>
        <v>7.3677851513675494E-2</v>
      </c>
      <c r="H10900">
        <f t="shared" si="682"/>
        <v>2.6080530471551957</v>
      </c>
      <c r="I10900">
        <f t="shared" si="683"/>
        <v>0</v>
      </c>
    </row>
    <row r="10901" spans="1:9" x14ac:dyDescent="0.3">
      <c r="A10901">
        <v>2</v>
      </c>
      <c r="B10901">
        <v>36</v>
      </c>
      <c r="C10901">
        <v>10</v>
      </c>
      <c r="D10901">
        <v>83</v>
      </c>
      <c r="E10901">
        <v>0</v>
      </c>
      <c r="F10901">
        <f t="shared" si="680"/>
        <v>1.8013756202925624</v>
      </c>
      <c r="G10901">
        <f t="shared" si="681"/>
        <v>0.14168369403594794</v>
      </c>
      <c r="H10901">
        <f t="shared" si="682"/>
        <v>0.15278259246096423</v>
      </c>
      <c r="I10901">
        <f t="shared" si="683"/>
        <v>0</v>
      </c>
    </row>
    <row r="10902" spans="1:9" x14ac:dyDescent="0.3">
      <c r="A10902">
        <v>2</v>
      </c>
      <c r="B10902">
        <v>31</v>
      </c>
      <c r="C10902">
        <v>5</v>
      </c>
      <c r="D10902">
        <v>52</v>
      </c>
      <c r="E10902">
        <v>0</v>
      </c>
      <c r="F10902">
        <f t="shared" si="680"/>
        <v>3.2503803870841774</v>
      </c>
      <c r="G10902">
        <f t="shared" si="681"/>
        <v>3.7313221075649404E-2</v>
      </c>
      <c r="H10902">
        <f t="shared" si="682"/>
        <v>3.8027175621333349E-2</v>
      </c>
      <c r="I10902">
        <f t="shared" si="683"/>
        <v>0</v>
      </c>
    </row>
    <row r="10903" spans="1:9" x14ac:dyDescent="0.3">
      <c r="A10903">
        <v>1</v>
      </c>
      <c r="B10903">
        <v>48</v>
      </c>
      <c r="C10903">
        <v>15</v>
      </c>
      <c r="D10903">
        <v>60</v>
      </c>
      <c r="E10903">
        <v>1</v>
      </c>
      <c r="F10903">
        <f t="shared" si="680"/>
        <v>2.6918700147721824</v>
      </c>
      <c r="G10903">
        <f t="shared" si="681"/>
        <v>6.3454795801140856E-2</v>
      </c>
      <c r="H10903">
        <f t="shared" si="682"/>
        <v>2.7574275037357325</v>
      </c>
      <c r="I10903">
        <f t="shared" si="683"/>
        <v>0</v>
      </c>
    </row>
    <row r="10904" spans="1:9" x14ac:dyDescent="0.3">
      <c r="A10904">
        <v>1</v>
      </c>
      <c r="B10904">
        <v>29</v>
      </c>
      <c r="C10904">
        <v>1</v>
      </c>
      <c r="D10904">
        <v>72</v>
      </c>
      <c r="E10904">
        <v>0</v>
      </c>
      <c r="F10904">
        <f t="shared" si="680"/>
        <v>2.0627110206736017</v>
      </c>
      <c r="G10904">
        <f t="shared" si="681"/>
        <v>0.11277429062028316</v>
      </c>
      <c r="H10904">
        <f t="shared" si="682"/>
        <v>0.11965586525524548</v>
      </c>
      <c r="I10904">
        <f t="shared" si="683"/>
        <v>0</v>
      </c>
    </row>
    <row r="10905" spans="1:9" x14ac:dyDescent="0.3">
      <c r="A10905">
        <v>1</v>
      </c>
      <c r="B10905">
        <v>36</v>
      </c>
      <c r="C10905">
        <v>4</v>
      </c>
      <c r="D10905">
        <v>84</v>
      </c>
      <c r="E10905">
        <v>0</v>
      </c>
      <c r="F10905">
        <f t="shared" si="680"/>
        <v>1.525901057515104</v>
      </c>
      <c r="G10905">
        <f t="shared" si="681"/>
        <v>0.17859420175840582</v>
      </c>
      <c r="H10905">
        <f t="shared" si="682"/>
        <v>0.19673801851016645</v>
      </c>
      <c r="I10905">
        <f t="shared" si="683"/>
        <v>0</v>
      </c>
    </row>
    <row r="10906" spans="1:9" x14ac:dyDescent="0.3">
      <c r="A10906">
        <v>2</v>
      </c>
      <c r="B10906">
        <v>48</v>
      </c>
      <c r="C10906">
        <v>15</v>
      </c>
      <c r="D10906">
        <v>78</v>
      </c>
      <c r="E10906">
        <v>1</v>
      </c>
      <c r="F10906">
        <f t="shared" si="680"/>
        <v>2.0875495973538567</v>
      </c>
      <c r="G10906">
        <f t="shared" si="681"/>
        <v>0.11031283692671456</v>
      </c>
      <c r="H10906">
        <f t="shared" si="682"/>
        <v>2.2044349775660224</v>
      </c>
      <c r="I10906">
        <f t="shared" si="683"/>
        <v>0</v>
      </c>
    </row>
    <row r="10907" spans="1:9" x14ac:dyDescent="0.3">
      <c r="A10907">
        <v>1</v>
      </c>
      <c r="B10907">
        <v>31</v>
      </c>
      <c r="C10907">
        <v>3</v>
      </c>
      <c r="D10907">
        <v>49</v>
      </c>
      <c r="E10907">
        <v>0</v>
      </c>
      <c r="F10907">
        <f t="shared" si="680"/>
        <v>3.152687746612072</v>
      </c>
      <c r="G10907">
        <f t="shared" si="681"/>
        <v>4.0985504027176455E-2</v>
      </c>
      <c r="H10907">
        <f t="shared" si="682"/>
        <v>4.1849088495710195E-2</v>
      </c>
      <c r="I10907">
        <f t="shared" si="683"/>
        <v>0</v>
      </c>
    </row>
    <row r="10908" spans="1:9" x14ac:dyDescent="0.3">
      <c r="A10908">
        <v>1</v>
      </c>
      <c r="B10908">
        <v>32</v>
      </c>
      <c r="C10908">
        <v>5</v>
      </c>
      <c r="D10908">
        <v>62</v>
      </c>
      <c r="E10908">
        <v>0</v>
      </c>
      <c r="F10908">
        <f t="shared" si="680"/>
        <v>2.5394590157874339</v>
      </c>
      <c r="G10908">
        <f t="shared" si="681"/>
        <v>7.3137837568188951E-2</v>
      </c>
      <c r="H10908">
        <f t="shared" si="682"/>
        <v>7.5950416562865469E-2</v>
      </c>
      <c r="I10908">
        <f t="shared" si="683"/>
        <v>0</v>
      </c>
    </row>
    <row r="10909" spans="1:9" x14ac:dyDescent="0.3">
      <c r="A10909">
        <v>1</v>
      </c>
      <c r="B10909">
        <v>31</v>
      </c>
      <c r="C10909">
        <v>3</v>
      </c>
      <c r="D10909">
        <v>54</v>
      </c>
      <c r="E10909">
        <v>0</v>
      </c>
      <c r="F10909">
        <f t="shared" si="680"/>
        <v>2.9168715555590894</v>
      </c>
      <c r="G10909">
        <f t="shared" si="681"/>
        <v>5.132581585547117E-2</v>
      </c>
      <c r="H10909">
        <f t="shared" si="682"/>
        <v>5.2689864775490723E-2</v>
      </c>
      <c r="I10909">
        <f t="shared" si="683"/>
        <v>0</v>
      </c>
    </row>
    <row r="10910" spans="1:9" x14ac:dyDescent="0.3">
      <c r="A10910">
        <v>1</v>
      </c>
      <c r="B10910">
        <v>30</v>
      </c>
      <c r="C10910">
        <v>3</v>
      </c>
      <c r="D10910">
        <v>79</v>
      </c>
      <c r="E10910">
        <v>0</v>
      </c>
      <c r="F10910">
        <f t="shared" si="680"/>
        <v>1.7324617191125427</v>
      </c>
      <c r="G10910">
        <f t="shared" si="681"/>
        <v>0.1502729696618896</v>
      </c>
      <c r="H10910">
        <f t="shared" si="682"/>
        <v>0.16284012185321103</v>
      </c>
      <c r="I10910">
        <f t="shared" si="683"/>
        <v>0</v>
      </c>
    </row>
    <row r="10911" spans="1:9" x14ac:dyDescent="0.3">
      <c r="A10911">
        <v>1</v>
      </c>
      <c r="B10911">
        <v>43</v>
      </c>
      <c r="C10911">
        <v>13</v>
      </c>
      <c r="D10911">
        <v>49</v>
      </c>
      <c r="E10911">
        <v>0</v>
      </c>
      <c r="F10911">
        <f t="shared" si="680"/>
        <v>3.1894567444490924</v>
      </c>
      <c r="G10911">
        <f t="shared" si="681"/>
        <v>3.9564417596292589E-2</v>
      </c>
      <c r="H10911">
        <f t="shared" si="682"/>
        <v>4.0368365754814645E-2</v>
      </c>
      <c r="I10911">
        <f t="shared" si="683"/>
        <v>0</v>
      </c>
    </row>
    <row r="10912" spans="1:9" x14ac:dyDescent="0.3">
      <c r="A10912">
        <v>2</v>
      </c>
      <c r="B10912">
        <v>24</v>
      </c>
      <c r="C10912">
        <v>1</v>
      </c>
      <c r="D10912">
        <v>70</v>
      </c>
      <c r="E10912">
        <v>0</v>
      </c>
      <c r="F10912">
        <f t="shared" si="680"/>
        <v>2.3750109615590382</v>
      </c>
      <c r="G10912">
        <f t="shared" si="681"/>
        <v>8.5098191574634177E-2</v>
      </c>
      <c r="H10912">
        <f t="shared" si="682"/>
        <v>8.8938532661410261E-2</v>
      </c>
      <c r="I10912">
        <f t="shared" si="683"/>
        <v>0</v>
      </c>
    </row>
    <row r="10913" spans="1:9" x14ac:dyDescent="0.3">
      <c r="A10913">
        <v>1</v>
      </c>
      <c r="B10913">
        <v>43</v>
      </c>
      <c r="C10913">
        <v>5</v>
      </c>
      <c r="D10913">
        <v>51</v>
      </c>
      <c r="E10913">
        <v>0</v>
      </c>
      <c r="F10913">
        <f t="shared" si="680"/>
        <v>3.1168723291019655</v>
      </c>
      <c r="G10913">
        <f t="shared" si="681"/>
        <v>4.2416628226496875E-2</v>
      </c>
      <c r="H10913">
        <f t="shared" si="682"/>
        <v>4.3342489369606704E-2</v>
      </c>
      <c r="I10913">
        <f t="shared" si="683"/>
        <v>0</v>
      </c>
    </row>
    <row r="10914" spans="1:9" x14ac:dyDescent="0.3">
      <c r="A10914">
        <v>1</v>
      </c>
      <c r="B10914">
        <v>33</v>
      </c>
      <c r="C10914">
        <v>4</v>
      </c>
      <c r="D10914">
        <v>53</v>
      </c>
      <c r="E10914">
        <v>0</v>
      </c>
      <c r="F10914">
        <f t="shared" si="680"/>
        <v>2.9719747984986946</v>
      </c>
      <c r="G10914">
        <f t="shared" si="681"/>
        <v>4.8708137824700459E-2</v>
      </c>
      <c r="H10914">
        <f t="shared" si="682"/>
        <v>4.9934363231523178E-2</v>
      </c>
      <c r="I10914">
        <f t="shared" si="683"/>
        <v>0</v>
      </c>
    </row>
    <row r="10915" spans="1:9" x14ac:dyDescent="0.3">
      <c r="A10915">
        <v>1</v>
      </c>
      <c r="B10915">
        <v>36</v>
      </c>
      <c r="C10915">
        <v>5</v>
      </c>
      <c r="D10915">
        <v>50</v>
      </c>
      <c r="E10915">
        <v>0</v>
      </c>
      <c r="F10915">
        <f t="shared" si="680"/>
        <v>3.1267333990411266</v>
      </c>
      <c r="G10915">
        <f t="shared" si="681"/>
        <v>4.2017899035112299E-2</v>
      </c>
      <c r="H10915">
        <f t="shared" si="682"/>
        <v>4.2926184938546844E-2</v>
      </c>
      <c r="I10915">
        <f t="shared" si="683"/>
        <v>0</v>
      </c>
    </row>
    <row r="10916" spans="1:9" x14ac:dyDescent="0.3">
      <c r="A10916">
        <v>1</v>
      </c>
      <c r="B10916">
        <v>53</v>
      </c>
      <c r="C10916">
        <v>3</v>
      </c>
      <c r="D10916">
        <v>48</v>
      </c>
      <c r="E10916">
        <v>0</v>
      </c>
      <c r="F10916">
        <f t="shared" si="680"/>
        <v>3.3170863708186067</v>
      </c>
      <c r="G10916">
        <f t="shared" si="681"/>
        <v>3.498965514516323E-2</v>
      </c>
      <c r="H10916">
        <f t="shared" si="682"/>
        <v>3.5616457643784905E-2</v>
      </c>
      <c r="I10916">
        <f t="shared" si="683"/>
        <v>0</v>
      </c>
    </row>
    <row r="10917" spans="1:9" x14ac:dyDescent="0.3">
      <c r="A10917">
        <v>1</v>
      </c>
      <c r="B10917">
        <v>30</v>
      </c>
      <c r="C10917">
        <v>1</v>
      </c>
      <c r="D10917">
        <v>50</v>
      </c>
      <c r="E10917">
        <v>0</v>
      </c>
      <c r="F10917">
        <f t="shared" si="680"/>
        <v>3.1056311424883583</v>
      </c>
      <c r="G10917">
        <f t="shared" si="681"/>
        <v>4.2875572525961268E-2</v>
      </c>
      <c r="H10917">
        <f t="shared" si="682"/>
        <v>4.3821877721640486E-2</v>
      </c>
      <c r="I10917">
        <f t="shared" si="683"/>
        <v>0</v>
      </c>
    </row>
    <row r="10918" spans="1:9" x14ac:dyDescent="0.3">
      <c r="A10918">
        <v>1</v>
      </c>
      <c r="B10918">
        <v>26</v>
      </c>
      <c r="C10918">
        <v>3</v>
      </c>
      <c r="D10918">
        <v>50</v>
      </c>
      <c r="E10918">
        <v>0</v>
      </c>
      <c r="F10918">
        <f t="shared" si="680"/>
        <v>3.0788801024933066</v>
      </c>
      <c r="G10918">
        <f t="shared" si="681"/>
        <v>4.3986885327078618E-2</v>
      </c>
      <c r="H10918">
        <f t="shared" si="682"/>
        <v>4.498364774771605E-2</v>
      </c>
      <c r="I10918">
        <f t="shared" si="683"/>
        <v>0</v>
      </c>
    </row>
    <row r="10919" spans="1:9" x14ac:dyDescent="0.3">
      <c r="A10919">
        <v>1</v>
      </c>
      <c r="B10919">
        <v>34</v>
      </c>
      <c r="C10919">
        <v>2</v>
      </c>
      <c r="D10919">
        <v>78</v>
      </c>
      <c r="E10919">
        <v>0</v>
      </c>
      <c r="F10919">
        <f t="shared" si="680"/>
        <v>1.8036582396839331</v>
      </c>
      <c r="G10919">
        <f t="shared" si="681"/>
        <v>0.14140633297851085</v>
      </c>
      <c r="H10919">
        <f t="shared" si="682"/>
        <v>0.15245949915471765</v>
      </c>
      <c r="I10919">
        <f t="shared" si="683"/>
        <v>0</v>
      </c>
    </row>
    <row r="10920" spans="1:9" x14ac:dyDescent="0.3">
      <c r="A10920">
        <v>1</v>
      </c>
      <c r="B10920">
        <v>31</v>
      </c>
      <c r="C10920">
        <v>4</v>
      </c>
      <c r="D10920">
        <v>82</v>
      </c>
      <c r="E10920">
        <v>0</v>
      </c>
      <c r="F10920">
        <f t="shared" si="680"/>
        <v>1.5935831280281292</v>
      </c>
      <c r="G10920">
        <f t="shared" si="681"/>
        <v>0.16888037296288205</v>
      </c>
      <c r="H10920">
        <f t="shared" si="682"/>
        <v>0.18498153896729291</v>
      </c>
      <c r="I10920">
        <f t="shared" si="683"/>
        <v>0</v>
      </c>
    </row>
    <row r="10921" spans="1:9" x14ac:dyDescent="0.3">
      <c r="A10921">
        <v>1</v>
      </c>
      <c r="B10921">
        <v>37</v>
      </c>
      <c r="C10921">
        <v>9</v>
      </c>
      <c r="D10921">
        <v>63</v>
      </c>
      <c r="E10921">
        <v>0</v>
      </c>
      <c r="F10921">
        <f t="shared" si="680"/>
        <v>2.5080691529479728</v>
      </c>
      <c r="G10921">
        <f t="shared" si="681"/>
        <v>7.5294434867242258E-2</v>
      </c>
      <c r="H10921">
        <f t="shared" si="682"/>
        <v>7.8279900105031178E-2</v>
      </c>
      <c r="I10921">
        <f t="shared" si="683"/>
        <v>0</v>
      </c>
    </row>
    <row r="10922" spans="1:9" x14ac:dyDescent="0.3">
      <c r="A10922">
        <v>1</v>
      </c>
      <c r="B10922">
        <v>28</v>
      </c>
      <c r="C10922">
        <v>4</v>
      </c>
      <c r="D10922">
        <v>60</v>
      </c>
      <c r="E10922">
        <v>0</v>
      </c>
      <c r="F10922">
        <f t="shared" si="680"/>
        <v>2.6151877251163516</v>
      </c>
      <c r="G10922">
        <f t="shared" si="681"/>
        <v>6.8167337432215189E-2</v>
      </c>
      <c r="H10922">
        <f t="shared" si="682"/>
        <v>7.0602027018055666E-2</v>
      </c>
      <c r="I10922">
        <f t="shared" si="683"/>
        <v>0</v>
      </c>
    </row>
    <row r="10923" spans="1:9" x14ac:dyDescent="0.3">
      <c r="A10923">
        <v>1</v>
      </c>
      <c r="B10923">
        <v>40</v>
      </c>
      <c r="C10923">
        <v>15</v>
      </c>
      <c r="D10923">
        <v>55</v>
      </c>
      <c r="E10923">
        <v>0</v>
      </c>
      <c r="F10923">
        <f t="shared" si="680"/>
        <v>2.8850551563720965</v>
      </c>
      <c r="G10923">
        <f t="shared" si="681"/>
        <v>5.2897304047987641E-2</v>
      </c>
      <c r="H10923">
        <f t="shared" si="682"/>
        <v>5.4347748220490745E-2</v>
      </c>
      <c r="I10923">
        <f t="shared" si="683"/>
        <v>0</v>
      </c>
    </row>
    <row r="10924" spans="1:9" x14ac:dyDescent="0.3">
      <c r="A10924">
        <v>3</v>
      </c>
      <c r="B10924">
        <v>48</v>
      </c>
      <c r="C10924">
        <v>19</v>
      </c>
      <c r="D10924">
        <v>51</v>
      </c>
      <c r="E10924">
        <v>0</v>
      </c>
      <c r="F10924">
        <f t="shared" si="680"/>
        <v>3.594703868875341</v>
      </c>
      <c r="G10924">
        <f t="shared" si="681"/>
        <v>2.6734452575363044E-2</v>
      </c>
      <c r="H10924">
        <f t="shared" si="682"/>
        <v>2.709831786998939E-2</v>
      </c>
      <c r="I10924">
        <f t="shared" si="683"/>
        <v>0</v>
      </c>
    </row>
    <row r="10925" spans="1:9" x14ac:dyDescent="0.3">
      <c r="A10925">
        <v>1</v>
      </c>
      <c r="B10925">
        <v>26</v>
      </c>
      <c r="C10925">
        <v>5</v>
      </c>
      <c r="D10925">
        <v>83</v>
      </c>
      <c r="E10925">
        <v>0</v>
      </c>
      <c r="F10925">
        <f t="shared" si="680"/>
        <v>1.5170577262751062</v>
      </c>
      <c r="G10925">
        <f t="shared" si="681"/>
        <v>0.17989519285705821</v>
      </c>
      <c r="H10925">
        <f t="shared" si="682"/>
        <v>0.19832313330234572</v>
      </c>
      <c r="I10925">
        <f t="shared" si="683"/>
        <v>0</v>
      </c>
    </row>
    <row r="10926" spans="1:9" x14ac:dyDescent="0.3">
      <c r="A10926">
        <v>1</v>
      </c>
      <c r="B10926">
        <v>35</v>
      </c>
      <c r="C10926">
        <v>9</v>
      </c>
      <c r="D10926">
        <v>76</v>
      </c>
      <c r="E10926">
        <v>0</v>
      </c>
      <c r="F10926">
        <f t="shared" si="680"/>
        <v>1.8842892938469507</v>
      </c>
      <c r="G10926">
        <f t="shared" si="681"/>
        <v>0.13189697279552701</v>
      </c>
      <c r="H10926">
        <f t="shared" si="682"/>
        <v>0.14144487642944467</v>
      </c>
      <c r="I10926">
        <f t="shared" si="683"/>
        <v>0</v>
      </c>
    </row>
    <row r="10927" spans="1:9" x14ac:dyDescent="0.3">
      <c r="A10927">
        <v>1</v>
      </c>
      <c r="B10927">
        <v>27</v>
      </c>
      <c r="C10927">
        <v>1</v>
      </c>
      <c r="D10927">
        <v>58</v>
      </c>
      <c r="E10927">
        <v>0</v>
      </c>
      <c r="F10927">
        <f t="shared" si="680"/>
        <v>2.7123385932586856</v>
      </c>
      <c r="G10927">
        <f t="shared" si="681"/>
        <v>6.2249197954109756E-2</v>
      </c>
      <c r="H10927">
        <f t="shared" si="682"/>
        <v>6.4271034732966525E-2</v>
      </c>
      <c r="I10927">
        <f t="shared" si="683"/>
        <v>0</v>
      </c>
    </row>
    <row r="10928" spans="1:9" x14ac:dyDescent="0.3">
      <c r="A10928">
        <v>1</v>
      </c>
      <c r="B10928">
        <v>26</v>
      </c>
      <c r="C10928">
        <v>4</v>
      </c>
      <c r="D10928">
        <v>83</v>
      </c>
      <c r="E10928">
        <v>0</v>
      </c>
      <c r="F10928">
        <f t="shared" si="680"/>
        <v>1.5197754839093642</v>
      </c>
      <c r="G10928">
        <f t="shared" si="681"/>
        <v>0.17949458292207837</v>
      </c>
      <c r="H10928">
        <f t="shared" si="682"/>
        <v>0.19783476630690991</v>
      </c>
      <c r="I10928">
        <f t="shared" si="683"/>
        <v>0</v>
      </c>
    </row>
    <row r="10929" spans="1:9" x14ac:dyDescent="0.3">
      <c r="A10929">
        <v>1</v>
      </c>
      <c r="B10929">
        <v>29</v>
      </c>
      <c r="C10929">
        <v>5</v>
      </c>
      <c r="D10929">
        <v>65</v>
      </c>
      <c r="E10929">
        <v>0</v>
      </c>
      <c r="F10929">
        <f t="shared" si="680"/>
        <v>2.3819826576107439</v>
      </c>
      <c r="G10929">
        <f t="shared" si="681"/>
        <v>8.4556967515384718E-2</v>
      </c>
      <c r="H10929">
        <f t="shared" si="682"/>
        <v>8.8347142380271318E-2</v>
      </c>
      <c r="I10929">
        <f t="shared" si="683"/>
        <v>0</v>
      </c>
    </row>
    <row r="10930" spans="1:9" x14ac:dyDescent="0.3">
      <c r="A10930">
        <v>1</v>
      </c>
      <c r="B10930">
        <v>34</v>
      </c>
      <c r="C10930">
        <v>2</v>
      </c>
      <c r="D10930">
        <v>82</v>
      </c>
      <c r="E10930">
        <v>0</v>
      </c>
      <c r="F10930">
        <f t="shared" si="680"/>
        <v>1.615005286841547</v>
      </c>
      <c r="G10930">
        <f t="shared" si="681"/>
        <v>0.16589485453712147</v>
      </c>
      <c r="H10930">
        <f t="shared" si="682"/>
        <v>0.18139581087351386</v>
      </c>
      <c r="I10930">
        <f t="shared" si="683"/>
        <v>0</v>
      </c>
    </row>
    <row r="10931" spans="1:9" x14ac:dyDescent="0.3">
      <c r="A10931">
        <v>1</v>
      </c>
      <c r="B10931">
        <v>33</v>
      </c>
      <c r="C10931">
        <v>4</v>
      </c>
      <c r="D10931">
        <v>51</v>
      </c>
      <c r="E10931">
        <v>0</v>
      </c>
      <c r="F10931">
        <f t="shared" si="680"/>
        <v>3.0663012749198875</v>
      </c>
      <c r="G10931">
        <f t="shared" si="681"/>
        <v>4.4518895331114534E-2</v>
      </c>
      <c r="H10931">
        <f t="shared" si="682"/>
        <v>4.5540290830797005E-2</v>
      </c>
      <c r="I10931">
        <f t="shared" si="683"/>
        <v>0</v>
      </c>
    </row>
    <row r="10932" spans="1:9" x14ac:dyDescent="0.3">
      <c r="A10932">
        <v>1</v>
      </c>
      <c r="B10932">
        <v>36</v>
      </c>
      <c r="C10932">
        <v>9</v>
      </c>
      <c r="D10932">
        <v>53</v>
      </c>
      <c r="E10932">
        <v>0</v>
      </c>
      <c r="F10932">
        <f t="shared" si="680"/>
        <v>2.9743726538723041</v>
      </c>
      <c r="G10932">
        <f t="shared" si="681"/>
        <v>4.8597151779844118E-2</v>
      </c>
      <c r="H10932">
        <f t="shared" si="682"/>
        <v>4.9817701273747315E-2</v>
      </c>
      <c r="I10932">
        <f t="shared" si="683"/>
        <v>0</v>
      </c>
    </row>
    <row r="10933" spans="1:9" x14ac:dyDescent="0.3">
      <c r="A10933">
        <v>1</v>
      </c>
      <c r="B10933">
        <v>28</v>
      </c>
      <c r="C10933">
        <v>3</v>
      </c>
      <c r="D10933">
        <v>79</v>
      </c>
      <c r="E10933">
        <v>0</v>
      </c>
      <c r="F10933">
        <f t="shared" si="680"/>
        <v>1.7218039567492758</v>
      </c>
      <c r="G10933">
        <f t="shared" si="681"/>
        <v>0.15163894853466628</v>
      </c>
      <c r="H10933">
        <f t="shared" si="682"/>
        <v>0.16444896556638883</v>
      </c>
      <c r="I10933">
        <f t="shared" si="683"/>
        <v>0</v>
      </c>
    </row>
    <row r="10934" spans="1:9" x14ac:dyDescent="0.3">
      <c r="A10934">
        <v>1</v>
      </c>
      <c r="B10934">
        <v>31</v>
      </c>
      <c r="C10934">
        <v>5</v>
      </c>
      <c r="D10934">
        <v>46</v>
      </c>
      <c r="E10934">
        <v>0</v>
      </c>
      <c r="F10934">
        <f t="shared" si="680"/>
        <v>3.2887419459753451</v>
      </c>
      <c r="G10934">
        <f t="shared" si="681"/>
        <v>3.5959432575002406E-2</v>
      </c>
      <c r="H10934">
        <f t="shared" si="682"/>
        <v>3.6621902865954119E-2</v>
      </c>
      <c r="I10934">
        <f t="shared" si="683"/>
        <v>0</v>
      </c>
    </row>
    <row r="10935" spans="1:9" x14ac:dyDescent="0.3">
      <c r="A10935">
        <v>1</v>
      </c>
      <c r="B10935">
        <v>32</v>
      </c>
      <c r="C10935">
        <v>7</v>
      </c>
      <c r="D10935">
        <v>56</v>
      </c>
      <c r="E10935">
        <v>0</v>
      </c>
      <c r="F10935">
        <f t="shared" si="680"/>
        <v>2.8170029297824968</v>
      </c>
      <c r="G10935">
        <f t="shared" si="681"/>
        <v>5.6412255427829031E-2</v>
      </c>
      <c r="H10935">
        <f t="shared" si="682"/>
        <v>5.8065919481063183E-2</v>
      </c>
      <c r="I10935">
        <f t="shared" si="683"/>
        <v>0</v>
      </c>
    </row>
    <row r="10936" spans="1:9" x14ac:dyDescent="0.3">
      <c r="A10936">
        <v>1</v>
      </c>
      <c r="B10936">
        <v>32</v>
      </c>
      <c r="C10936">
        <v>5</v>
      </c>
      <c r="D10936">
        <v>73</v>
      </c>
      <c r="E10936">
        <v>0</v>
      </c>
      <c r="F10936">
        <f t="shared" si="680"/>
        <v>2.0206633954708724</v>
      </c>
      <c r="G10936">
        <f t="shared" si="681"/>
        <v>0.11705041179087536</v>
      </c>
      <c r="H10936">
        <f t="shared" si="682"/>
        <v>0.12448717150385363</v>
      </c>
      <c r="I10936">
        <f t="shared" si="683"/>
        <v>0</v>
      </c>
    </row>
    <row r="10937" spans="1:9" x14ac:dyDescent="0.3">
      <c r="A10937">
        <v>1</v>
      </c>
      <c r="B10937">
        <v>28</v>
      </c>
      <c r="C10937">
        <v>4</v>
      </c>
      <c r="D10937">
        <v>47</v>
      </c>
      <c r="E10937">
        <v>0</v>
      </c>
      <c r="F10937">
        <f t="shared" si="680"/>
        <v>3.228309821854106</v>
      </c>
      <c r="G10937">
        <f t="shared" si="681"/>
        <v>3.8114163141934547E-2</v>
      </c>
      <c r="H10937">
        <f t="shared" si="682"/>
        <v>3.885950806330675E-2</v>
      </c>
      <c r="I10937">
        <f t="shared" si="683"/>
        <v>0</v>
      </c>
    </row>
    <row r="10938" spans="1:9" x14ac:dyDescent="0.3">
      <c r="A10938">
        <v>1</v>
      </c>
      <c r="B10938">
        <v>27</v>
      </c>
      <c r="C10938">
        <v>4</v>
      </c>
      <c r="D10938">
        <v>81</v>
      </c>
      <c r="E10938">
        <v>0</v>
      </c>
      <c r="F10938">
        <f t="shared" si="680"/>
        <v>1.619430841512191</v>
      </c>
      <c r="G10938">
        <f t="shared" si="681"/>
        <v>0.16528337905966378</v>
      </c>
      <c r="H10938">
        <f t="shared" si="682"/>
        <v>0.1806629878517472</v>
      </c>
      <c r="I10938">
        <f t="shared" si="683"/>
        <v>0</v>
      </c>
    </row>
    <row r="10939" spans="1:9" x14ac:dyDescent="0.3">
      <c r="A10939">
        <v>2</v>
      </c>
      <c r="B10939">
        <v>41</v>
      </c>
      <c r="C10939">
        <v>10</v>
      </c>
      <c r="D10939">
        <v>50</v>
      </c>
      <c r="E10939">
        <v>0</v>
      </c>
      <c r="F10939">
        <f t="shared" si="680"/>
        <v>3.3844068871504143</v>
      </c>
      <c r="G10939">
        <f t="shared" si="681"/>
        <v>3.278635807747593E-2</v>
      </c>
      <c r="H10939">
        <f t="shared" si="682"/>
        <v>3.3335875229198439E-2</v>
      </c>
      <c r="I10939">
        <f t="shared" si="683"/>
        <v>0</v>
      </c>
    </row>
    <row r="10940" spans="1:9" x14ac:dyDescent="0.3">
      <c r="A10940">
        <v>1</v>
      </c>
      <c r="B10940">
        <v>39</v>
      </c>
      <c r="C10940">
        <v>11</v>
      </c>
      <c r="D10940">
        <v>60</v>
      </c>
      <c r="E10940">
        <v>0</v>
      </c>
      <c r="F10940">
        <f t="shared" si="680"/>
        <v>2.6547811146745133</v>
      </c>
      <c r="G10940">
        <f t="shared" si="681"/>
        <v>6.5694938842832326E-2</v>
      </c>
      <c r="H10940">
        <f t="shared" si="682"/>
        <v>6.7952276140029549E-2</v>
      </c>
      <c r="I10940">
        <f t="shared" si="683"/>
        <v>0</v>
      </c>
    </row>
    <row r="10941" spans="1:9" x14ac:dyDescent="0.3">
      <c r="A10941">
        <v>2</v>
      </c>
      <c r="B10941">
        <v>39</v>
      </c>
      <c r="C10941">
        <v>6</v>
      </c>
      <c r="D10941">
        <v>55</v>
      </c>
      <c r="E10941">
        <v>0</v>
      </c>
      <c r="F10941">
        <f t="shared" si="680"/>
        <v>3.1488039642711985</v>
      </c>
      <c r="G10941">
        <f t="shared" si="681"/>
        <v>4.1138431214518323E-2</v>
      </c>
      <c r="H10941">
        <f t="shared" si="682"/>
        <v>4.2008564063997465E-2</v>
      </c>
      <c r="I10941">
        <f t="shared" si="683"/>
        <v>0</v>
      </c>
    </row>
    <row r="10942" spans="1:9" x14ac:dyDescent="0.3">
      <c r="A10942">
        <v>1</v>
      </c>
      <c r="B10942">
        <v>30</v>
      </c>
      <c r="C10942">
        <v>7</v>
      </c>
      <c r="D10942">
        <v>57</v>
      </c>
      <c r="E10942">
        <v>0</v>
      </c>
      <c r="F10942">
        <f t="shared" si="680"/>
        <v>2.7591819292086335</v>
      </c>
      <c r="G10942">
        <f t="shared" si="681"/>
        <v>5.9570179079788642E-2</v>
      </c>
      <c r="H10942">
        <f t="shared" si="682"/>
        <v>6.1418251929794096E-2</v>
      </c>
      <c r="I10942">
        <f t="shared" si="683"/>
        <v>0</v>
      </c>
    </row>
    <row r="10943" spans="1:9" x14ac:dyDescent="0.3">
      <c r="A10943">
        <v>1</v>
      </c>
      <c r="B10943">
        <v>35</v>
      </c>
      <c r="C10943">
        <v>10</v>
      </c>
      <c r="D10943">
        <v>78</v>
      </c>
      <c r="E10943">
        <v>0</v>
      </c>
      <c r="F10943">
        <f t="shared" si="680"/>
        <v>1.7872450597914997</v>
      </c>
      <c r="G10943">
        <f t="shared" si="681"/>
        <v>0.14341081943248546</v>
      </c>
      <c r="H10943">
        <f t="shared" si="682"/>
        <v>0.15479684455129183</v>
      </c>
      <c r="I10943">
        <f t="shared" si="683"/>
        <v>0</v>
      </c>
    </row>
    <row r="10944" spans="1:9" x14ac:dyDescent="0.3">
      <c r="A10944">
        <v>1</v>
      </c>
      <c r="B10944">
        <v>33</v>
      </c>
      <c r="C10944">
        <v>6</v>
      </c>
      <c r="D10944">
        <v>51</v>
      </c>
      <c r="E10944">
        <v>0</v>
      </c>
      <c r="F10944">
        <f t="shared" si="680"/>
        <v>3.0608657596513713</v>
      </c>
      <c r="G10944">
        <f t="shared" si="681"/>
        <v>4.47506789177778E-2</v>
      </c>
      <c r="H10944">
        <f t="shared" si="682"/>
        <v>4.5782903377995142E-2</v>
      </c>
      <c r="I10944">
        <f t="shared" si="683"/>
        <v>0</v>
      </c>
    </row>
    <row r="10945" spans="1:9" x14ac:dyDescent="0.3">
      <c r="A10945">
        <v>1</v>
      </c>
      <c r="B10945">
        <v>28</v>
      </c>
      <c r="C10945">
        <v>5</v>
      </c>
      <c r="D10945">
        <v>71</v>
      </c>
      <c r="E10945">
        <v>0</v>
      </c>
      <c r="F10945">
        <f t="shared" si="680"/>
        <v>2.0936743471655319</v>
      </c>
      <c r="G10945">
        <f t="shared" si="681"/>
        <v>0.10971316314004292</v>
      </c>
      <c r="H10945">
        <f t="shared" si="682"/>
        <v>0.11621157957307525</v>
      </c>
      <c r="I10945">
        <f t="shared" si="683"/>
        <v>0</v>
      </c>
    </row>
    <row r="10946" spans="1:9" x14ac:dyDescent="0.3">
      <c r="A10946">
        <v>2</v>
      </c>
      <c r="B10946">
        <v>36</v>
      </c>
      <c r="C10946">
        <v>8</v>
      </c>
      <c r="D10946">
        <v>63</v>
      </c>
      <c r="E10946">
        <v>0</v>
      </c>
      <c r="F10946">
        <f t="shared" si="680"/>
        <v>2.7500758997730084</v>
      </c>
      <c r="G10946">
        <f t="shared" si="681"/>
        <v>6.0082363782980458E-2</v>
      </c>
      <c r="H10946">
        <f t="shared" si="682"/>
        <v>6.1963028602759471E-2</v>
      </c>
      <c r="I10946">
        <f t="shared" si="683"/>
        <v>0</v>
      </c>
    </row>
    <row r="10947" spans="1:9" x14ac:dyDescent="0.3">
      <c r="A10947">
        <v>1</v>
      </c>
      <c r="B10947">
        <v>31</v>
      </c>
      <c r="C10947">
        <v>3</v>
      </c>
      <c r="D10947">
        <v>63</v>
      </c>
      <c r="E10947">
        <v>0</v>
      </c>
      <c r="F10947">
        <f t="shared" ref="F10947:F11010" si="684">$K$2+$K$3*A10947+$K$4*B10947+$K$5*C10947+$K$6*D10947</f>
        <v>2.4924024116637207</v>
      </c>
      <c r="G10947">
        <f t="shared" ref="G10947:G11010" si="685">1/(1+EXP(F10947))</f>
        <v>7.6392518511792587E-2</v>
      </c>
      <c r="H10947">
        <f t="shared" ref="H10947:H11010" si="686">-1*(E10947*LN(G10947)+(1-E10947)*LN(1-G10947))</f>
        <v>7.9468101179247838E-2</v>
      </c>
      <c r="I10947">
        <f t="shared" ref="I10947:I11010" si="687">IF(G10947&gt;=0.5,1,0)</f>
        <v>0</v>
      </c>
    </row>
    <row r="10948" spans="1:9" x14ac:dyDescent="0.3">
      <c r="A10948">
        <v>1</v>
      </c>
      <c r="B10948">
        <v>33</v>
      </c>
      <c r="C10948">
        <v>5</v>
      </c>
      <c r="D10948">
        <v>58</v>
      </c>
      <c r="E10948">
        <v>0</v>
      </c>
      <c r="F10948">
        <f t="shared" si="684"/>
        <v>2.733440849811454</v>
      </c>
      <c r="G10948">
        <f t="shared" si="685"/>
        <v>6.1028689637650457E-2</v>
      </c>
      <c r="H10948">
        <f t="shared" si="686"/>
        <v>6.2970353635367474E-2</v>
      </c>
      <c r="I10948">
        <f t="shared" si="687"/>
        <v>0</v>
      </c>
    </row>
    <row r="10949" spans="1:9" x14ac:dyDescent="0.3">
      <c r="A10949">
        <v>1</v>
      </c>
      <c r="B10949">
        <v>27</v>
      </c>
      <c r="C10949">
        <v>3</v>
      </c>
      <c r="D10949">
        <v>83</v>
      </c>
      <c r="E10949">
        <v>1</v>
      </c>
      <c r="F10949">
        <f t="shared" si="684"/>
        <v>1.5278221227252562</v>
      </c>
      <c r="G10949">
        <f t="shared" si="685"/>
        <v>0.17831255871790624</v>
      </c>
      <c r="H10949">
        <f t="shared" si="686"/>
        <v>1.7242173207107159</v>
      </c>
      <c r="I10949">
        <f t="shared" si="687"/>
        <v>0</v>
      </c>
    </row>
    <row r="10950" spans="1:9" x14ac:dyDescent="0.3">
      <c r="A10950">
        <v>1</v>
      </c>
      <c r="B10950">
        <v>37</v>
      </c>
      <c r="C10950">
        <v>4</v>
      </c>
      <c r="D10950">
        <v>62</v>
      </c>
      <c r="E10950">
        <v>0</v>
      </c>
      <c r="F10950">
        <f t="shared" si="684"/>
        <v>2.5688211793298605</v>
      </c>
      <c r="G10950">
        <f t="shared" si="685"/>
        <v>7.1172192659859482E-2</v>
      </c>
      <c r="H10950">
        <f t="shared" si="686"/>
        <v>7.3831910049912186E-2</v>
      </c>
      <c r="I10950">
        <f t="shared" si="687"/>
        <v>0</v>
      </c>
    </row>
    <row r="10951" spans="1:9" x14ac:dyDescent="0.3">
      <c r="A10951">
        <v>1</v>
      </c>
      <c r="B10951">
        <v>52</v>
      </c>
      <c r="C10951">
        <v>7</v>
      </c>
      <c r="D10951">
        <v>60</v>
      </c>
      <c r="E10951">
        <v>0</v>
      </c>
      <c r="F10951">
        <f t="shared" si="684"/>
        <v>2.7349276005727834</v>
      </c>
      <c r="G10951">
        <f t="shared" si="685"/>
        <v>6.094354817399221E-2</v>
      </c>
      <c r="H10951">
        <f t="shared" si="686"/>
        <v>6.2879682490424069E-2</v>
      </c>
      <c r="I10951">
        <f t="shared" si="687"/>
        <v>0</v>
      </c>
    </row>
    <row r="10952" spans="1:9" x14ac:dyDescent="0.3">
      <c r="A10952">
        <v>1</v>
      </c>
      <c r="B10952">
        <v>30</v>
      </c>
      <c r="C10952">
        <v>6</v>
      </c>
      <c r="D10952">
        <v>64</v>
      </c>
      <c r="E10952">
        <v>0</v>
      </c>
      <c r="F10952">
        <f t="shared" si="684"/>
        <v>2.4317570193687161</v>
      </c>
      <c r="G10952">
        <f t="shared" si="685"/>
        <v>8.0782900048997269E-2</v>
      </c>
      <c r="H10952">
        <f t="shared" si="686"/>
        <v>8.4232949540771221E-2</v>
      </c>
      <c r="I10952">
        <f t="shared" si="687"/>
        <v>0</v>
      </c>
    </row>
    <row r="10953" spans="1:9" x14ac:dyDescent="0.3">
      <c r="A10953">
        <v>1</v>
      </c>
      <c r="B10953">
        <v>46</v>
      </c>
      <c r="C10953">
        <v>16</v>
      </c>
      <c r="D10953">
        <v>73</v>
      </c>
      <c r="E10953">
        <v>0</v>
      </c>
      <c r="F10953">
        <f t="shared" si="684"/>
        <v>2.0653723980369025</v>
      </c>
      <c r="G10953">
        <f t="shared" si="685"/>
        <v>0.11250827747933798</v>
      </c>
      <c r="H10953">
        <f t="shared" si="686"/>
        <v>0.11935608441334274</v>
      </c>
      <c r="I10953">
        <f t="shared" si="687"/>
        <v>0</v>
      </c>
    </row>
    <row r="10954" spans="1:9" x14ac:dyDescent="0.3">
      <c r="A10954">
        <v>1</v>
      </c>
      <c r="B10954">
        <v>29</v>
      </c>
      <c r="C10954">
        <v>1</v>
      </c>
      <c r="D10954">
        <v>85</v>
      </c>
      <c r="E10954">
        <v>0</v>
      </c>
      <c r="F10954">
        <f t="shared" si="684"/>
        <v>1.4495889239358473</v>
      </c>
      <c r="G10954">
        <f t="shared" si="685"/>
        <v>0.19006483908289273</v>
      </c>
      <c r="H10954">
        <f t="shared" si="686"/>
        <v>0.21080108277016965</v>
      </c>
      <c r="I10954">
        <f t="shared" si="687"/>
        <v>0</v>
      </c>
    </row>
    <row r="10955" spans="1:9" x14ac:dyDescent="0.3">
      <c r="A10955">
        <v>1</v>
      </c>
      <c r="B10955">
        <v>48</v>
      </c>
      <c r="C10955">
        <v>19</v>
      </c>
      <c r="D10955">
        <v>62</v>
      </c>
      <c r="E10955">
        <v>0</v>
      </c>
      <c r="F10955">
        <f t="shared" si="684"/>
        <v>2.5866725078139559</v>
      </c>
      <c r="G10955">
        <f t="shared" si="685"/>
        <v>7.0001096050022485E-2</v>
      </c>
      <c r="H10955">
        <f t="shared" si="686"/>
        <v>7.2571871383941181E-2</v>
      </c>
      <c r="I10955">
        <f t="shared" si="687"/>
        <v>0</v>
      </c>
    </row>
    <row r="10956" spans="1:9" x14ac:dyDescent="0.3">
      <c r="A10956">
        <v>2</v>
      </c>
      <c r="B10956">
        <v>41</v>
      </c>
      <c r="C10956">
        <v>4</v>
      </c>
      <c r="D10956">
        <v>68</v>
      </c>
      <c r="E10956">
        <v>0</v>
      </c>
      <c r="F10956">
        <f t="shared" si="684"/>
        <v>2.5517751451652266</v>
      </c>
      <c r="G10956">
        <f t="shared" si="685"/>
        <v>7.2307320008582449E-2</v>
      </c>
      <c r="H10956">
        <f t="shared" si="686"/>
        <v>7.5054764845129407E-2</v>
      </c>
      <c r="I10956">
        <f t="shared" si="687"/>
        <v>0</v>
      </c>
    </row>
    <row r="10957" spans="1:9" x14ac:dyDescent="0.3">
      <c r="A10957">
        <v>1</v>
      </c>
      <c r="B10957">
        <v>30</v>
      </c>
      <c r="C10957">
        <v>3</v>
      </c>
      <c r="D10957">
        <v>54</v>
      </c>
      <c r="E10957">
        <v>0</v>
      </c>
      <c r="F10957">
        <f t="shared" si="684"/>
        <v>2.9115426743774555</v>
      </c>
      <c r="G10957">
        <f t="shared" si="685"/>
        <v>5.1585908195664727E-2</v>
      </c>
      <c r="H10957">
        <f t="shared" si="686"/>
        <v>5.2964066398178182E-2</v>
      </c>
      <c r="I10957">
        <f t="shared" si="687"/>
        <v>0</v>
      </c>
    </row>
    <row r="10958" spans="1:9" x14ac:dyDescent="0.3">
      <c r="A10958">
        <v>1</v>
      </c>
      <c r="B10958">
        <v>33</v>
      </c>
      <c r="C10958">
        <v>7</v>
      </c>
      <c r="D10958">
        <v>62</v>
      </c>
      <c r="E10958">
        <v>0</v>
      </c>
      <c r="F10958">
        <f t="shared" si="684"/>
        <v>2.5393523817005517</v>
      </c>
      <c r="G10958">
        <f t="shared" si="685"/>
        <v>7.3145066482744159E-2</v>
      </c>
      <c r="H10958">
        <f t="shared" si="686"/>
        <v>7.5958215934809684E-2</v>
      </c>
      <c r="I10958">
        <f t="shared" si="687"/>
        <v>0</v>
      </c>
    </row>
    <row r="10959" spans="1:9" x14ac:dyDescent="0.3">
      <c r="A10959">
        <v>1</v>
      </c>
      <c r="B10959">
        <v>42</v>
      </c>
      <c r="C10959">
        <v>3</v>
      </c>
      <c r="D10959">
        <v>77</v>
      </c>
      <c r="E10959">
        <v>1</v>
      </c>
      <c r="F10959">
        <f t="shared" si="684"/>
        <v>1.890734769713339</v>
      </c>
      <c r="G10959">
        <f t="shared" si="685"/>
        <v>0.13116071416432357</v>
      </c>
      <c r="H10959">
        <f t="shared" si="686"/>
        <v>2.0313318820348201</v>
      </c>
      <c r="I10959">
        <f t="shared" si="687"/>
        <v>0</v>
      </c>
    </row>
    <row r="10960" spans="1:9" x14ac:dyDescent="0.3">
      <c r="A10960">
        <v>1</v>
      </c>
      <c r="B10960">
        <v>37</v>
      </c>
      <c r="C10960">
        <v>7</v>
      </c>
      <c r="D10960">
        <v>85</v>
      </c>
      <c r="E10960">
        <v>0</v>
      </c>
      <c r="F10960">
        <f t="shared" si="684"/>
        <v>1.4759134275833672</v>
      </c>
      <c r="G10960">
        <f t="shared" si="685"/>
        <v>0.1860454655638365</v>
      </c>
      <c r="H10960">
        <f t="shared" si="686"/>
        <v>0.20585076904054511</v>
      </c>
      <c r="I10960">
        <f t="shared" si="687"/>
        <v>0</v>
      </c>
    </row>
    <row r="10961" spans="1:9" x14ac:dyDescent="0.3">
      <c r="A10961">
        <v>1</v>
      </c>
      <c r="B10961">
        <v>30</v>
      </c>
      <c r="C10961">
        <v>3</v>
      </c>
      <c r="D10961">
        <v>52</v>
      </c>
      <c r="E10961">
        <v>0</v>
      </c>
      <c r="F10961">
        <f t="shared" si="684"/>
        <v>3.0058691507986484</v>
      </c>
      <c r="G10961">
        <f t="shared" si="685"/>
        <v>4.7161427734944389E-2</v>
      </c>
      <c r="H10961">
        <f t="shared" si="686"/>
        <v>4.830977869470441E-2</v>
      </c>
      <c r="I10961">
        <f t="shared" si="687"/>
        <v>0</v>
      </c>
    </row>
    <row r="10962" spans="1:9" x14ac:dyDescent="0.3">
      <c r="A10962">
        <v>2</v>
      </c>
      <c r="B10962">
        <v>36</v>
      </c>
      <c r="C10962">
        <v>4</v>
      </c>
      <c r="D10962">
        <v>53</v>
      </c>
      <c r="E10962">
        <v>0</v>
      </c>
      <c r="F10962">
        <f t="shared" si="684"/>
        <v>3.2325793124160067</v>
      </c>
      <c r="G10962">
        <f t="shared" si="685"/>
        <v>3.7957945626876079E-2</v>
      </c>
      <c r="H10962">
        <f t="shared" si="686"/>
        <v>3.8697113707350093E-2</v>
      </c>
      <c r="I10962">
        <f t="shared" si="687"/>
        <v>0</v>
      </c>
    </row>
    <row r="10963" spans="1:9" x14ac:dyDescent="0.3">
      <c r="A10963">
        <v>1</v>
      </c>
      <c r="B10963">
        <v>44</v>
      </c>
      <c r="C10963">
        <v>15</v>
      </c>
      <c r="D10963">
        <v>49</v>
      </c>
      <c r="E10963">
        <v>0</v>
      </c>
      <c r="F10963">
        <f t="shared" si="684"/>
        <v>3.1893501103622093</v>
      </c>
      <c r="G10963">
        <f t="shared" si="685"/>
        <v>3.9568469791851045E-2</v>
      </c>
      <c r="H10963">
        <f t="shared" si="686"/>
        <v>4.0372584886405612E-2</v>
      </c>
      <c r="I10963">
        <f t="shared" si="687"/>
        <v>0</v>
      </c>
    </row>
    <row r="10964" spans="1:9" x14ac:dyDescent="0.3">
      <c r="A10964">
        <v>2</v>
      </c>
      <c r="B10964">
        <v>39</v>
      </c>
      <c r="C10964">
        <v>9</v>
      </c>
      <c r="D10964">
        <v>95</v>
      </c>
      <c r="E10964">
        <v>1</v>
      </c>
      <c r="F10964">
        <f t="shared" si="684"/>
        <v>1.2541211629445632</v>
      </c>
      <c r="G10964">
        <f t="shared" si="685"/>
        <v>0.2219875611324624</v>
      </c>
      <c r="H10964">
        <f t="shared" si="686"/>
        <v>1.5051339296145032</v>
      </c>
      <c r="I10964">
        <f t="shared" si="687"/>
        <v>0</v>
      </c>
    </row>
    <row r="10965" spans="1:9" x14ac:dyDescent="0.3">
      <c r="A10965">
        <v>1</v>
      </c>
      <c r="B10965">
        <v>30</v>
      </c>
      <c r="C10965">
        <v>7</v>
      </c>
      <c r="D10965">
        <v>68</v>
      </c>
      <c r="E10965">
        <v>0</v>
      </c>
      <c r="F10965">
        <f t="shared" si="684"/>
        <v>2.2403863088920719</v>
      </c>
      <c r="G10965">
        <f t="shared" si="685"/>
        <v>9.6181954258655611E-2</v>
      </c>
      <c r="H10965">
        <f t="shared" si="686"/>
        <v>0.10112721568365718</v>
      </c>
      <c r="I10965">
        <f t="shared" si="687"/>
        <v>0</v>
      </c>
    </row>
    <row r="10966" spans="1:9" x14ac:dyDescent="0.3">
      <c r="A10966">
        <v>2</v>
      </c>
      <c r="B10966">
        <v>30</v>
      </c>
      <c r="C10966">
        <v>1</v>
      </c>
      <c r="D10966">
        <v>66</v>
      </c>
      <c r="E10966">
        <v>0</v>
      </c>
      <c r="F10966">
        <f t="shared" si="684"/>
        <v>2.5956372014912259</v>
      </c>
      <c r="G10966">
        <f t="shared" si="685"/>
        <v>6.9419730985940939E-2</v>
      </c>
      <c r="H10966">
        <f t="shared" si="686"/>
        <v>7.1946942231288377E-2</v>
      </c>
      <c r="I10966">
        <f t="shared" si="687"/>
        <v>0</v>
      </c>
    </row>
    <row r="10967" spans="1:9" x14ac:dyDescent="0.3">
      <c r="A10967">
        <v>2</v>
      </c>
      <c r="B10967">
        <v>28</v>
      </c>
      <c r="C10967">
        <v>1</v>
      </c>
      <c r="D10967">
        <v>58</v>
      </c>
      <c r="E10967">
        <v>0</v>
      </c>
      <c r="F10967">
        <f t="shared" si="684"/>
        <v>2.9622853448127309</v>
      </c>
      <c r="G10967">
        <f t="shared" si="685"/>
        <v>4.9159073319035108E-2</v>
      </c>
      <c r="H10967">
        <f t="shared" si="686"/>
        <v>5.0408499953653381E-2</v>
      </c>
      <c r="I10967">
        <f t="shared" si="687"/>
        <v>0</v>
      </c>
    </row>
    <row r="10968" spans="1:9" x14ac:dyDescent="0.3">
      <c r="A10968">
        <v>1</v>
      </c>
      <c r="B10968">
        <v>30</v>
      </c>
      <c r="C10968">
        <v>4</v>
      </c>
      <c r="D10968">
        <v>80</v>
      </c>
      <c r="E10968">
        <v>0</v>
      </c>
      <c r="F10968">
        <f t="shared" si="684"/>
        <v>1.6825807232676881</v>
      </c>
      <c r="G10968">
        <f t="shared" si="685"/>
        <v>0.15675404092127349</v>
      </c>
      <c r="H10968">
        <f t="shared" si="686"/>
        <v>0.17049659713163837</v>
      </c>
      <c r="I10968">
        <f t="shared" si="687"/>
        <v>0</v>
      </c>
    </row>
    <row r="10969" spans="1:9" x14ac:dyDescent="0.3">
      <c r="A10969">
        <v>1</v>
      </c>
      <c r="B10969">
        <v>38</v>
      </c>
      <c r="C10969">
        <v>8</v>
      </c>
      <c r="D10969">
        <v>68</v>
      </c>
      <c r="E10969">
        <v>0</v>
      </c>
      <c r="F10969">
        <f t="shared" si="684"/>
        <v>2.2802996007108813</v>
      </c>
      <c r="G10969">
        <f t="shared" si="685"/>
        <v>9.2767735080767966E-2</v>
      </c>
      <c r="H10969">
        <f t="shared" si="686"/>
        <v>9.7356781253922289E-2</v>
      </c>
      <c r="I10969">
        <f t="shared" si="687"/>
        <v>0</v>
      </c>
    </row>
    <row r="10970" spans="1:9" x14ac:dyDescent="0.3">
      <c r="A10970">
        <v>2</v>
      </c>
      <c r="B10970">
        <v>47</v>
      </c>
      <c r="C10970">
        <v>7</v>
      </c>
      <c r="D10970">
        <v>50</v>
      </c>
      <c r="E10970">
        <v>0</v>
      </c>
      <c r="F10970">
        <f t="shared" si="684"/>
        <v>3.4245334471429918</v>
      </c>
      <c r="G10970">
        <f t="shared" si="685"/>
        <v>3.153746949737346E-2</v>
      </c>
      <c r="H10970">
        <f t="shared" si="686"/>
        <v>3.2045485058375477E-2</v>
      </c>
      <c r="I10970">
        <f t="shared" si="687"/>
        <v>0</v>
      </c>
    </row>
    <row r="10971" spans="1:9" x14ac:dyDescent="0.3">
      <c r="A10971">
        <v>1</v>
      </c>
      <c r="B10971">
        <v>25</v>
      </c>
      <c r="C10971">
        <v>1</v>
      </c>
      <c r="D10971">
        <v>80</v>
      </c>
      <c r="E10971">
        <v>0</v>
      </c>
      <c r="F10971">
        <f t="shared" si="684"/>
        <v>1.6640895902622956</v>
      </c>
      <c r="G10971">
        <f t="shared" si="685"/>
        <v>0.15921378168129263</v>
      </c>
      <c r="H10971">
        <f t="shared" si="686"/>
        <v>0.17341785070655397</v>
      </c>
      <c r="I10971">
        <f t="shared" si="687"/>
        <v>0</v>
      </c>
    </row>
    <row r="10972" spans="1:9" x14ac:dyDescent="0.3">
      <c r="A10972">
        <v>1</v>
      </c>
      <c r="B10972">
        <v>36</v>
      </c>
      <c r="C10972">
        <v>8</v>
      </c>
      <c r="D10972">
        <v>86</v>
      </c>
      <c r="E10972">
        <v>1</v>
      </c>
      <c r="F10972">
        <f t="shared" si="684"/>
        <v>1.4207035505568779</v>
      </c>
      <c r="G10972">
        <f t="shared" si="685"/>
        <v>0.19455131275329038</v>
      </c>
      <c r="H10972">
        <f t="shared" si="686"/>
        <v>1.6370593319347078</v>
      </c>
      <c r="I10972">
        <f t="shared" si="687"/>
        <v>0</v>
      </c>
    </row>
    <row r="10973" spans="1:9" x14ac:dyDescent="0.3">
      <c r="A10973">
        <v>1</v>
      </c>
      <c r="B10973">
        <v>33</v>
      </c>
      <c r="C10973">
        <v>2</v>
      </c>
      <c r="D10973">
        <v>77</v>
      </c>
      <c r="E10973">
        <v>0</v>
      </c>
      <c r="F10973">
        <f t="shared" si="684"/>
        <v>1.8454925967128957</v>
      </c>
      <c r="G10973">
        <f t="shared" si="685"/>
        <v>0.13640298689963654</v>
      </c>
      <c r="H10973">
        <f t="shared" si="686"/>
        <v>0.14664903900846246</v>
      </c>
      <c r="I10973">
        <f t="shared" si="687"/>
        <v>0</v>
      </c>
    </row>
    <row r="10974" spans="1:9" x14ac:dyDescent="0.3">
      <c r="A10974">
        <v>1</v>
      </c>
      <c r="B10974">
        <v>36</v>
      </c>
      <c r="C10974">
        <v>7</v>
      </c>
      <c r="D10974">
        <v>88</v>
      </c>
      <c r="E10974">
        <v>0</v>
      </c>
      <c r="F10974">
        <f t="shared" si="684"/>
        <v>1.3290948317699431</v>
      </c>
      <c r="G10974">
        <f t="shared" si="685"/>
        <v>0.20930913006837978</v>
      </c>
      <c r="H10974">
        <f t="shared" si="686"/>
        <v>0.2348481967891457</v>
      </c>
      <c r="I10974">
        <f t="shared" si="687"/>
        <v>0</v>
      </c>
    </row>
    <row r="10975" spans="1:9" x14ac:dyDescent="0.3">
      <c r="A10975">
        <v>3</v>
      </c>
      <c r="B10975">
        <v>42</v>
      </c>
      <c r="C10975">
        <v>11</v>
      </c>
      <c r="D10975">
        <v>56</v>
      </c>
      <c r="E10975">
        <v>0</v>
      </c>
      <c r="F10975">
        <f t="shared" si="684"/>
        <v>3.3486564518066233</v>
      </c>
      <c r="G10975">
        <f t="shared" si="685"/>
        <v>3.3939187929780103E-2</v>
      </c>
      <c r="H10975">
        <f t="shared" si="686"/>
        <v>3.4528494297397842E-2</v>
      </c>
      <c r="I10975">
        <f t="shared" si="687"/>
        <v>0</v>
      </c>
    </row>
    <row r="10976" spans="1:9" x14ac:dyDescent="0.3">
      <c r="A10976">
        <v>1</v>
      </c>
      <c r="B10976">
        <v>27</v>
      </c>
      <c r="C10976">
        <v>4</v>
      </c>
      <c r="D10976">
        <v>78</v>
      </c>
      <c r="E10976">
        <v>1</v>
      </c>
      <c r="F10976">
        <f t="shared" si="684"/>
        <v>1.7609205561439807</v>
      </c>
      <c r="G10976">
        <f t="shared" si="685"/>
        <v>0.14667508413065294</v>
      </c>
      <c r="H10976">
        <f t="shared" si="686"/>
        <v>1.9195354505848798</v>
      </c>
      <c r="I10976">
        <f t="shared" si="687"/>
        <v>0</v>
      </c>
    </row>
    <row r="10977" spans="1:9" x14ac:dyDescent="0.3">
      <c r="A10977">
        <v>1</v>
      </c>
      <c r="B10977">
        <v>25</v>
      </c>
      <c r="C10977">
        <v>1</v>
      </c>
      <c r="D10977">
        <v>60</v>
      </c>
      <c r="E10977">
        <v>0</v>
      </c>
      <c r="F10977">
        <f t="shared" si="684"/>
        <v>2.6073543544742259</v>
      </c>
      <c r="G10977">
        <f t="shared" si="685"/>
        <v>6.8666603773734292E-2</v>
      </c>
      <c r="H10977">
        <f t="shared" si="686"/>
        <v>7.1137960303350026E-2</v>
      </c>
      <c r="I10977">
        <f t="shared" si="687"/>
        <v>0</v>
      </c>
    </row>
    <row r="10978" spans="1:9" x14ac:dyDescent="0.3">
      <c r="A10978">
        <v>2</v>
      </c>
      <c r="B10978">
        <v>38</v>
      </c>
      <c r="C10978">
        <v>9</v>
      </c>
      <c r="D10978">
        <v>71</v>
      </c>
      <c r="E10978">
        <v>0</v>
      </c>
      <c r="F10978">
        <f t="shared" si="684"/>
        <v>2.3807099988172453</v>
      </c>
      <c r="G10978">
        <f t="shared" si="685"/>
        <v>8.4655532424691135E-2</v>
      </c>
      <c r="H10978">
        <f t="shared" si="686"/>
        <v>8.845481725722823E-2</v>
      </c>
      <c r="I10978">
        <f t="shared" si="687"/>
        <v>0</v>
      </c>
    </row>
    <row r="10979" spans="1:9" x14ac:dyDescent="0.3">
      <c r="A10979">
        <v>2</v>
      </c>
      <c r="B10979">
        <v>40</v>
      </c>
      <c r="C10979">
        <v>6</v>
      </c>
      <c r="D10979">
        <v>45</v>
      </c>
      <c r="E10979">
        <v>0</v>
      </c>
      <c r="F10979">
        <f t="shared" si="684"/>
        <v>3.625765227558797</v>
      </c>
      <c r="G10979">
        <f t="shared" si="685"/>
        <v>2.5938016527882888E-2</v>
      </c>
      <c r="H10979">
        <f t="shared" si="686"/>
        <v>2.6280339302695587E-2</v>
      </c>
      <c r="I10979">
        <f t="shared" si="687"/>
        <v>0</v>
      </c>
    </row>
    <row r="10980" spans="1:9" x14ac:dyDescent="0.3">
      <c r="A10980">
        <v>1</v>
      </c>
      <c r="B10980">
        <v>26</v>
      </c>
      <c r="C10980">
        <v>1</v>
      </c>
      <c r="D10980">
        <v>77</v>
      </c>
      <c r="E10980">
        <v>0</v>
      </c>
      <c r="F10980">
        <f t="shared" si="684"/>
        <v>1.8109081860757184</v>
      </c>
      <c r="G10980">
        <f t="shared" si="685"/>
        <v>0.14052839905262174</v>
      </c>
      <c r="H10980">
        <f t="shared" si="686"/>
        <v>0.15143749606941784</v>
      </c>
      <c r="I10980">
        <f t="shared" si="687"/>
        <v>0</v>
      </c>
    </row>
    <row r="10981" spans="1:9" x14ac:dyDescent="0.3">
      <c r="A10981">
        <v>1</v>
      </c>
      <c r="B10981">
        <v>33</v>
      </c>
      <c r="C10981">
        <v>3</v>
      </c>
      <c r="D10981">
        <v>85</v>
      </c>
      <c r="E10981">
        <v>1</v>
      </c>
      <c r="F10981">
        <f t="shared" si="684"/>
        <v>1.4654689333938649</v>
      </c>
      <c r="G10981">
        <f t="shared" si="685"/>
        <v>0.18763229088346822</v>
      </c>
      <c r="H10981">
        <f t="shared" si="686"/>
        <v>1.673271130977535</v>
      </c>
      <c r="I10981">
        <f t="shared" si="687"/>
        <v>0</v>
      </c>
    </row>
    <row r="10982" spans="1:9" x14ac:dyDescent="0.3">
      <c r="A10982">
        <v>1</v>
      </c>
      <c r="B10982">
        <v>28</v>
      </c>
      <c r="C10982">
        <v>2</v>
      </c>
      <c r="D10982">
        <v>59</v>
      </c>
      <c r="E10982">
        <v>0</v>
      </c>
      <c r="F10982">
        <f t="shared" si="684"/>
        <v>2.667786478595465</v>
      </c>
      <c r="G10982">
        <f t="shared" si="685"/>
        <v>6.4901175726587726E-2</v>
      </c>
      <c r="H10982">
        <f t="shared" si="686"/>
        <v>6.7103060868644038E-2</v>
      </c>
      <c r="I10982">
        <f t="shared" si="687"/>
        <v>0</v>
      </c>
    </row>
    <row r="10983" spans="1:9" x14ac:dyDescent="0.3">
      <c r="A10983">
        <v>3</v>
      </c>
      <c r="B10983">
        <v>37</v>
      </c>
      <c r="C10983">
        <v>3</v>
      </c>
      <c r="D10983">
        <v>74</v>
      </c>
      <c r="E10983">
        <v>0</v>
      </c>
      <c r="F10983">
        <f t="shared" si="684"/>
        <v>2.4948158191817842</v>
      </c>
      <c r="G10983">
        <f t="shared" si="685"/>
        <v>7.6222410428072124E-2</v>
      </c>
      <c r="H10983">
        <f t="shared" si="686"/>
        <v>7.9283940240777465E-2</v>
      </c>
      <c r="I10983">
        <f t="shared" si="687"/>
        <v>0</v>
      </c>
    </row>
    <row r="10984" spans="1:9" x14ac:dyDescent="0.3">
      <c r="A10984">
        <v>1</v>
      </c>
      <c r="B10984">
        <v>36</v>
      </c>
      <c r="C10984">
        <v>7</v>
      </c>
      <c r="D10984">
        <v>44</v>
      </c>
      <c r="E10984">
        <v>0</v>
      </c>
      <c r="F10984">
        <f t="shared" si="684"/>
        <v>3.4042773130361894</v>
      </c>
      <c r="G10984">
        <f t="shared" si="685"/>
        <v>3.2162055202712439E-2</v>
      </c>
      <c r="H10984">
        <f t="shared" si="686"/>
        <v>3.2690618120076308E-2</v>
      </c>
      <c r="I10984">
        <f t="shared" si="687"/>
        <v>0</v>
      </c>
    </row>
    <row r="10985" spans="1:9" x14ac:dyDescent="0.3">
      <c r="A10985">
        <v>1</v>
      </c>
      <c r="B10985">
        <v>32</v>
      </c>
      <c r="C10985">
        <v>5</v>
      </c>
      <c r="D10985">
        <v>57</v>
      </c>
      <c r="E10985">
        <v>0</v>
      </c>
      <c r="F10985">
        <f t="shared" si="684"/>
        <v>2.7752752068404165</v>
      </c>
      <c r="G10985">
        <f t="shared" si="685"/>
        <v>5.8674972860930999E-2</v>
      </c>
      <c r="H10985">
        <f t="shared" si="686"/>
        <v>6.0466792936806971E-2</v>
      </c>
      <c r="I10985">
        <f t="shared" si="687"/>
        <v>0</v>
      </c>
    </row>
    <row r="10986" spans="1:9" x14ac:dyDescent="0.3">
      <c r="A10986">
        <v>1</v>
      </c>
      <c r="B10986">
        <v>30</v>
      </c>
      <c r="C10986">
        <v>1</v>
      </c>
      <c r="D10986">
        <v>61</v>
      </c>
      <c r="E10986">
        <v>0</v>
      </c>
      <c r="F10986">
        <f t="shared" si="684"/>
        <v>2.5868355221717971</v>
      </c>
      <c r="G10986">
        <f t="shared" si="685"/>
        <v>6.999048440552666E-2</v>
      </c>
      <c r="H10986">
        <f t="shared" si="686"/>
        <v>7.2560461065165852E-2</v>
      </c>
      <c r="I10986">
        <f t="shared" si="687"/>
        <v>0</v>
      </c>
    </row>
    <row r="10987" spans="1:9" x14ac:dyDescent="0.3">
      <c r="A10987">
        <v>1</v>
      </c>
      <c r="B10987">
        <v>42</v>
      </c>
      <c r="C10987">
        <v>12</v>
      </c>
      <c r="D10987">
        <v>59</v>
      </c>
      <c r="E10987">
        <v>0</v>
      </c>
      <c r="F10987">
        <f t="shared" si="684"/>
        <v>2.7152132387957515</v>
      </c>
      <c r="G10987">
        <f t="shared" si="685"/>
        <v>6.2081603731460218E-2</v>
      </c>
      <c r="H10987">
        <f t="shared" si="686"/>
        <v>6.4092331341935552E-2</v>
      </c>
      <c r="I10987">
        <f t="shared" si="687"/>
        <v>0</v>
      </c>
    </row>
    <row r="10988" spans="1:9" x14ac:dyDescent="0.3">
      <c r="A10988">
        <v>1</v>
      </c>
      <c r="B10988">
        <v>45</v>
      </c>
      <c r="C10988">
        <v>3</v>
      </c>
      <c r="D10988">
        <v>54</v>
      </c>
      <c r="E10988">
        <v>0</v>
      </c>
      <c r="F10988">
        <f t="shared" si="684"/>
        <v>2.9914758921019593</v>
      </c>
      <c r="G10988">
        <f t="shared" si="685"/>
        <v>4.781245290249872E-2</v>
      </c>
      <c r="H10988">
        <f t="shared" si="686"/>
        <v>4.8993260339686664E-2</v>
      </c>
      <c r="I10988">
        <f t="shared" si="687"/>
        <v>0</v>
      </c>
    </row>
    <row r="10989" spans="1:9" x14ac:dyDescent="0.3">
      <c r="A10989">
        <v>1</v>
      </c>
      <c r="B10989">
        <v>25</v>
      </c>
      <c r="C10989">
        <v>1</v>
      </c>
      <c r="D10989">
        <v>67</v>
      </c>
      <c r="E10989">
        <v>0</v>
      </c>
      <c r="F10989">
        <f t="shared" si="684"/>
        <v>2.2772116870000501</v>
      </c>
      <c r="G10989">
        <f t="shared" si="685"/>
        <v>9.3027946720263752E-2</v>
      </c>
      <c r="H10989">
        <f t="shared" si="686"/>
        <v>9.7643641602197101E-2</v>
      </c>
      <c r="I10989">
        <f t="shared" si="687"/>
        <v>0</v>
      </c>
    </row>
    <row r="10990" spans="1:9" x14ac:dyDescent="0.3">
      <c r="A10990">
        <v>1</v>
      </c>
      <c r="B10990">
        <v>34</v>
      </c>
      <c r="C10990">
        <v>3</v>
      </c>
      <c r="D10990">
        <v>51</v>
      </c>
      <c r="E10990">
        <v>0</v>
      </c>
      <c r="F10990">
        <f t="shared" si="684"/>
        <v>3.0743479137357794</v>
      </c>
      <c r="G10990">
        <f t="shared" si="685"/>
        <v>4.4177867489671882E-2</v>
      </c>
      <c r="H10990">
        <f t="shared" si="686"/>
        <v>4.5183437100391625E-2</v>
      </c>
      <c r="I10990">
        <f t="shared" si="687"/>
        <v>0</v>
      </c>
    </row>
    <row r="10991" spans="1:9" x14ac:dyDescent="0.3">
      <c r="A10991">
        <v>1</v>
      </c>
      <c r="B10991">
        <v>23</v>
      </c>
      <c r="C10991">
        <v>1</v>
      </c>
      <c r="D10991">
        <v>50</v>
      </c>
      <c r="E10991">
        <v>0</v>
      </c>
      <c r="F10991">
        <f t="shared" si="684"/>
        <v>3.0683289742169229</v>
      </c>
      <c r="G10991">
        <f t="shared" si="685"/>
        <v>4.4432722777216167E-2</v>
      </c>
      <c r="H10991">
        <f t="shared" si="686"/>
        <v>4.5450107290941864E-2</v>
      </c>
      <c r="I10991">
        <f t="shared" si="687"/>
        <v>0</v>
      </c>
    </row>
    <row r="10992" spans="1:9" x14ac:dyDescent="0.3">
      <c r="A10992">
        <v>1</v>
      </c>
      <c r="B10992">
        <v>44</v>
      </c>
      <c r="C10992">
        <v>17</v>
      </c>
      <c r="D10992">
        <v>64</v>
      </c>
      <c r="E10992">
        <v>1</v>
      </c>
      <c r="F10992">
        <f t="shared" si="684"/>
        <v>2.4764660219347445</v>
      </c>
      <c r="G10992">
        <f t="shared" si="685"/>
        <v>7.7524555776168472E-2</v>
      </c>
      <c r="H10992">
        <f t="shared" si="686"/>
        <v>2.5571605440840379</v>
      </c>
      <c r="I10992">
        <f t="shared" si="687"/>
        <v>0</v>
      </c>
    </row>
    <row r="10993" spans="1:9" x14ac:dyDescent="0.3">
      <c r="A10993">
        <v>1</v>
      </c>
      <c r="B10993">
        <v>35</v>
      </c>
      <c r="C10993">
        <v>9</v>
      </c>
      <c r="D10993">
        <v>50</v>
      </c>
      <c r="E10993">
        <v>0</v>
      </c>
      <c r="F10993">
        <f t="shared" si="684"/>
        <v>3.1105334873224595</v>
      </c>
      <c r="G10993">
        <f t="shared" si="685"/>
        <v>4.267484396815617E-2</v>
      </c>
      <c r="H10993">
        <f t="shared" si="686"/>
        <v>4.3612179268079601E-2</v>
      </c>
      <c r="I10993">
        <f t="shared" si="687"/>
        <v>0</v>
      </c>
    </row>
    <row r="10994" spans="1:9" x14ac:dyDescent="0.3">
      <c r="A10994">
        <v>2</v>
      </c>
      <c r="B10994">
        <v>35</v>
      </c>
      <c r="C10994">
        <v>9</v>
      </c>
      <c r="D10994">
        <v>62</v>
      </c>
      <c r="E10994">
        <v>0</v>
      </c>
      <c r="F10994">
        <f t="shared" si="684"/>
        <v>2.7891924991677128</v>
      </c>
      <c r="G10994">
        <f t="shared" si="685"/>
        <v>5.7910994626786665E-2</v>
      </c>
      <c r="H10994">
        <f t="shared" si="686"/>
        <v>5.9655523335054125E-2</v>
      </c>
      <c r="I10994">
        <f t="shared" si="687"/>
        <v>0</v>
      </c>
    </row>
    <row r="10995" spans="1:9" x14ac:dyDescent="0.3">
      <c r="A10995">
        <v>1</v>
      </c>
      <c r="B10995">
        <v>38</v>
      </c>
      <c r="C10995">
        <v>8</v>
      </c>
      <c r="D10995">
        <v>84</v>
      </c>
      <c r="E10995">
        <v>0</v>
      </c>
      <c r="F10995">
        <f t="shared" si="684"/>
        <v>1.5256877893413376</v>
      </c>
      <c r="G10995">
        <f t="shared" si="685"/>
        <v>0.17862548998423586</v>
      </c>
      <c r="H10995">
        <f t="shared" si="686"/>
        <v>0.19677611030573597</v>
      </c>
      <c r="I10995">
        <f t="shared" si="687"/>
        <v>0</v>
      </c>
    </row>
    <row r="10996" spans="1:9" x14ac:dyDescent="0.3">
      <c r="A10996">
        <v>1</v>
      </c>
      <c r="B10996">
        <v>27</v>
      </c>
      <c r="C10996">
        <v>5</v>
      </c>
      <c r="D10996">
        <v>82</v>
      </c>
      <c r="E10996">
        <v>0</v>
      </c>
      <c r="F10996">
        <f t="shared" si="684"/>
        <v>1.5695498456673365</v>
      </c>
      <c r="G10996">
        <f t="shared" si="685"/>
        <v>0.17228057426224194</v>
      </c>
      <c r="H10996">
        <f t="shared" si="686"/>
        <v>0.18908103982679633</v>
      </c>
      <c r="I10996">
        <f t="shared" si="687"/>
        <v>0</v>
      </c>
    </row>
    <row r="10997" spans="1:9" x14ac:dyDescent="0.3">
      <c r="A10997">
        <v>1</v>
      </c>
      <c r="B10997">
        <v>35</v>
      </c>
      <c r="C10997">
        <v>3</v>
      </c>
      <c r="D10997">
        <v>48</v>
      </c>
      <c r="E10997">
        <v>0</v>
      </c>
      <c r="F10997">
        <f t="shared" si="684"/>
        <v>3.2211665095492021</v>
      </c>
      <c r="G10997">
        <f t="shared" si="685"/>
        <v>3.8376913297418061E-2</v>
      </c>
      <c r="H10997">
        <f t="shared" si="686"/>
        <v>3.9132706855263974E-2</v>
      </c>
      <c r="I10997">
        <f t="shared" si="687"/>
        <v>0</v>
      </c>
    </row>
    <row r="10998" spans="1:9" x14ac:dyDescent="0.3">
      <c r="A10998">
        <v>1</v>
      </c>
      <c r="B10998">
        <v>30</v>
      </c>
      <c r="C10998">
        <v>1</v>
      </c>
      <c r="D10998">
        <v>86</v>
      </c>
      <c r="E10998">
        <v>0</v>
      </c>
      <c r="F10998">
        <f t="shared" si="684"/>
        <v>1.4077545669068847</v>
      </c>
      <c r="G10998">
        <f t="shared" si="685"/>
        <v>0.19658846169656566</v>
      </c>
      <c r="H10998">
        <f t="shared" si="686"/>
        <v>0.21888819531861875</v>
      </c>
      <c r="I10998">
        <f t="shared" si="687"/>
        <v>0</v>
      </c>
    </row>
    <row r="10999" spans="1:9" x14ac:dyDescent="0.3">
      <c r="A10999">
        <v>1</v>
      </c>
      <c r="B10999">
        <v>35</v>
      </c>
      <c r="C10999">
        <v>3</v>
      </c>
      <c r="D10999">
        <v>73</v>
      </c>
      <c r="E10999">
        <v>0</v>
      </c>
      <c r="F10999">
        <f t="shared" si="684"/>
        <v>2.0420855542842893</v>
      </c>
      <c r="G10999">
        <f t="shared" si="685"/>
        <v>0.11485453803021334</v>
      </c>
      <c r="H10999">
        <f t="shared" si="686"/>
        <v>0.12200328367278962</v>
      </c>
      <c r="I10999">
        <f t="shared" si="687"/>
        <v>0</v>
      </c>
    </row>
    <row r="11000" spans="1:9" x14ac:dyDescent="0.3">
      <c r="A11000">
        <v>1</v>
      </c>
      <c r="B11000">
        <v>26</v>
      </c>
      <c r="C11000">
        <v>3</v>
      </c>
      <c r="D11000">
        <v>49</v>
      </c>
      <c r="E11000">
        <v>0</v>
      </c>
      <c r="F11000">
        <f t="shared" si="684"/>
        <v>3.1260433407039034</v>
      </c>
      <c r="G11000">
        <f t="shared" si="685"/>
        <v>4.2045684316011446E-2</v>
      </c>
      <c r="H11000">
        <f t="shared" si="686"/>
        <v>4.2955189325811043E-2</v>
      </c>
      <c r="I11000">
        <f t="shared" si="687"/>
        <v>0</v>
      </c>
    </row>
    <row r="11001" spans="1:9" x14ac:dyDescent="0.3">
      <c r="A11001">
        <v>1</v>
      </c>
      <c r="B11001">
        <v>27</v>
      </c>
      <c r="C11001">
        <v>3</v>
      </c>
      <c r="D11001">
        <v>69</v>
      </c>
      <c r="E11001">
        <v>0</v>
      </c>
      <c r="F11001">
        <f t="shared" si="684"/>
        <v>2.188107457673607</v>
      </c>
      <c r="G11001">
        <f t="shared" si="685"/>
        <v>0.10082353838433744</v>
      </c>
      <c r="H11001">
        <f t="shared" si="686"/>
        <v>0.10627597721417985</v>
      </c>
      <c r="I11001">
        <f t="shared" si="687"/>
        <v>0</v>
      </c>
    </row>
    <row r="11002" spans="1:9" x14ac:dyDescent="0.3">
      <c r="A11002">
        <v>1</v>
      </c>
      <c r="B11002">
        <v>35</v>
      </c>
      <c r="C11002">
        <v>4</v>
      </c>
      <c r="D11002">
        <v>59</v>
      </c>
      <c r="E11002">
        <v>0</v>
      </c>
      <c r="F11002">
        <f t="shared" si="684"/>
        <v>2.6996531315983825</v>
      </c>
      <c r="G11002">
        <f t="shared" si="685"/>
        <v>6.2993827070919661E-2</v>
      </c>
      <c r="H11002">
        <f t="shared" si="686"/>
        <v>6.5065408794145019E-2</v>
      </c>
      <c r="I11002">
        <f t="shared" si="687"/>
        <v>0</v>
      </c>
    </row>
    <row r="11003" spans="1:9" x14ac:dyDescent="0.3">
      <c r="A11003">
        <v>2</v>
      </c>
      <c r="B11003">
        <v>30</v>
      </c>
      <c r="C11003">
        <v>5</v>
      </c>
      <c r="D11003">
        <v>83</v>
      </c>
      <c r="E11003">
        <v>0</v>
      </c>
      <c r="F11003">
        <f t="shared" si="684"/>
        <v>1.7829911213740521</v>
      </c>
      <c r="G11003">
        <f t="shared" si="685"/>
        <v>0.14393418401524449</v>
      </c>
      <c r="H11003">
        <f t="shared" si="686"/>
        <v>0.15540801796345455</v>
      </c>
      <c r="I11003">
        <f t="shared" si="687"/>
        <v>0</v>
      </c>
    </row>
    <row r="11004" spans="1:9" x14ac:dyDescent="0.3">
      <c r="A11004">
        <v>1</v>
      </c>
      <c r="B11004">
        <v>33</v>
      </c>
      <c r="C11004">
        <v>4</v>
      </c>
      <c r="D11004">
        <v>51</v>
      </c>
      <c r="E11004">
        <v>0</v>
      </c>
      <c r="F11004">
        <f t="shared" si="684"/>
        <v>3.0663012749198875</v>
      </c>
      <c r="G11004">
        <f t="shared" si="685"/>
        <v>4.4518895331114534E-2</v>
      </c>
      <c r="H11004">
        <f t="shared" si="686"/>
        <v>4.5540290830797005E-2</v>
      </c>
      <c r="I11004">
        <f t="shared" si="687"/>
        <v>0</v>
      </c>
    </row>
    <row r="11005" spans="1:9" x14ac:dyDescent="0.3">
      <c r="A11005">
        <v>1</v>
      </c>
      <c r="B11005">
        <v>37</v>
      </c>
      <c r="C11005">
        <v>7</v>
      </c>
      <c r="D11005">
        <v>82</v>
      </c>
      <c r="E11005">
        <v>1</v>
      </c>
      <c r="F11005">
        <f t="shared" si="684"/>
        <v>1.6174031422151565</v>
      </c>
      <c r="G11005">
        <f t="shared" si="685"/>
        <v>0.16556332005586094</v>
      </c>
      <c r="H11005">
        <f t="shared" si="686"/>
        <v>1.7984015588123323</v>
      </c>
      <c r="I11005">
        <f t="shared" si="687"/>
        <v>0</v>
      </c>
    </row>
    <row r="11006" spans="1:9" x14ac:dyDescent="0.3">
      <c r="A11006">
        <v>3</v>
      </c>
      <c r="B11006">
        <v>51</v>
      </c>
      <c r="C11006">
        <v>11</v>
      </c>
      <c r="D11006">
        <v>67</v>
      </c>
      <c r="E11006">
        <v>0</v>
      </c>
      <c r="F11006">
        <f t="shared" si="684"/>
        <v>2.877820762124764</v>
      </c>
      <c r="G11006">
        <f t="shared" si="685"/>
        <v>5.3260915784874463E-2</v>
      </c>
      <c r="H11006">
        <f t="shared" si="686"/>
        <v>5.4731742010428831E-2</v>
      </c>
      <c r="I11006">
        <f t="shared" si="687"/>
        <v>0</v>
      </c>
    </row>
    <row r="11007" spans="1:9" x14ac:dyDescent="0.3">
      <c r="A11007">
        <v>1</v>
      </c>
      <c r="B11007">
        <v>25</v>
      </c>
      <c r="C11007">
        <v>2</v>
      </c>
      <c r="D11007">
        <v>58</v>
      </c>
      <c r="E11007">
        <v>0</v>
      </c>
      <c r="F11007">
        <f t="shared" si="684"/>
        <v>2.6989630732611607</v>
      </c>
      <c r="G11007">
        <f t="shared" si="685"/>
        <v>6.3034570466588113E-2</v>
      </c>
      <c r="H11007">
        <f t="shared" si="686"/>
        <v>6.5108892265955787E-2</v>
      </c>
      <c r="I11007">
        <f t="shared" si="687"/>
        <v>0</v>
      </c>
    </row>
    <row r="11008" spans="1:9" x14ac:dyDescent="0.3">
      <c r="A11008">
        <v>1</v>
      </c>
      <c r="B11008">
        <v>27</v>
      </c>
      <c r="C11008">
        <v>3</v>
      </c>
      <c r="D11008">
        <v>97</v>
      </c>
      <c r="E11008">
        <v>1</v>
      </c>
      <c r="F11008">
        <f t="shared" si="684"/>
        <v>0.86753678777690535</v>
      </c>
      <c r="G11008">
        <f t="shared" si="685"/>
        <v>0.2957671035916542</v>
      </c>
      <c r="H11008">
        <f t="shared" si="686"/>
        <v>1.2181829465476062</v>
      </c>
      <c r="I11008">
        <f t="shared" si="687"/>
        <v>0</v>
      </c>
    </row>
    <row r="11009" spans="1:9" x14ac:dyDescent="0.3">
      <c r="A11009">
        <v>2</v>
      </c>
      <c r="B11009">
        <v>25</v>
      </c>
      <c r="C11009">
        <v>2</v>
      </c>
      <c r="D11009">
        <v>73</v>
      </c>
      <c r="E11009">
        <v>0</v>
      </c>
      <c r="F11009">
        <f t="shared" si="684"/>
        <v>2.2361323704746243</v>
      </c>
      <c r="G11009">
        <f t="shared" si="685"/>
        <v>9.6552389100074437E-2</v>
      </c>
      <c r="H11009">
        <f t="shared" si="686"/>
        <v>0.1015371552464937</v>
      </c>
      <c r="I11009">
        <f t="shared" si="687"/>
        <v>0</v>
      </c>
    </row>
    <row r="11010" spans="1:9" x14ac:dyDescent="0.3">
      <c r="A11010">
        <v>1</v>
      </c>
      <c r="B11010">
        <v>42</v>
      </c>
      <c r="C11010">
        <v>9</v>
      </c>
      <c r="D11010">
        <v>52</v>
      </c>
      <c r="E11010">
        <v>0</v>
      </c>
      <c r="F11010">
        <f t="shared" si="684"/>
        <v>3.053509179172702</v>
      </c>
      <c r="G11010">
        <f t="shared" si="685"/>
        <v>4.5066213757336653E-2</v>
      </c>
      <c r="H11010">
        <f t="shared" si="686"/>
        <v>4.6113274682420123E-2</v>
      </c>
      <c r="I11010">
        <f t="shared" si="687"/>
        <v>0</v>
      </c>
    </row>
    <row r="11011" spans="1:9" x14ac:dyDescent="0.3">
      <c r="A11011">
        <v>1</v>
      </c>
      <c r="B11011">
        <v>30</v>
      </c>
      <c r="C11011">
        <v>4</v>
      </c>
      <c r="D11011">
        <v>79</v>
      </c>
      <c r="E11011">
        <v>0</v>
      </c>
      <c r="F11011">
        <f t="shared" ref="F11011:F11074" si="688">$K$2+$K$3*A11011+$K$4*B11011+$K$5*C11011+$K$6*D11011</f>
        <v>1.7297439614782846</v>
      </c>
      <c r="G11011">
        <f t="shared" ref="G11011:G11074" si="689">1/(1+EXP(F11011))</f>
        <v>0.15062033280910969</v>
      </c>
      <c r="H11011">
        <f t="shared" ref="H11011:H11074" si="690">-1*(E11011*LN(G11011)+(1-E11011)*LN(1-G11011))</f>
        <v>0.16324899923868022</v>
      </c>
      <c r="I11011">
        <f t="shared" ref="I11011:I11074" si="691">IF(G11011&gt;=0.5,1,0)</f>
        <v>0</v>
      </c>
    </row>
    <row r="11012" spans="1:9" x14ac:dyDescent="0.3">
      <c r="A11012">
        <v>2</v>
      </c>
      <c r="B11012">
        <v>26</v>
      </c>
      <c r="C11012">
        <v>3</v>
      </c>
      <c r="D11012">
        <v>67</v>
      </c>
      <c r="E11012">
        <v>1</v>
      </c>
      <c r="F11012">
        <f t="shared" si="688"/>
        <v>2.5217229232855773</v>
      </c>
      <c r="G11012">
        <f t="shared" si="689"/>
        <v>7.4349284063852231E-2</v>
      </c>
      <c r="H11012">
        <f t="shared" si="690"/>
        <v>2.5989812353913027</v>
      </c>
      <c r="I11012">
        <f t="shared" si="691"/>
        <v>0</v>
      </c>
    </row>
    <row r="11013" spans="1:9" x14ac:dyDescent="0.3">
      <c r="A11013">
        <v>1</v>
      </c>
      <c r="B11013">
        <v>31</v>
      </c>
      <c r="C11013">
        <v>4</v>
      </c>
      <c r="D11013">
        <v>50</v>
      </c>
      <c r="E11013">
        <v>0</v>
      </c>
      <c r="F11013">
        <f t="shared" si="688"/>
        <v>3.102806750767217</v>
      </c>
      <c r="G11013">
        <f t="shared" si="689"/>
        <v>4.2991627578517259E-2</v>
      </c>
      <c r="H11013">
        <f t="shared" si="690"/>
        <v>4.394313895566198E-2</v>
      </c>
      <c r="I11013">
        <f t="shared" si="691"/>
        <v>0</v>
      </c>
    </row>
    <row r="11014" spans="1:9" x14ac:dyDescent="0.3">
      <c r="A11014">
        <v>1</v>
      </c>
      <c r="B11014">
        <v>46</v>
      </c>
      <c r="C11014">
        <v>7</v>
      </c>
      <c r="D11014">
        <v>52</v>
      </c>
      <c r="E11014">
        <v>0</v>
      </c>
      <c r="F11014">
        <f t="shared" si="688"/>
        <v>3.0802602191677537</v>
      </c>
      <c r="G11014">
        <f t="shared" si="689"/>
        <v>4.3928885118233507E-2</v>
      </c>
      <c r="H11014">
        <f t="shared" si="690"/>
        <v>4.4922980745743704E-2</v>
      </c>
      <c r="I11014">
        <f t="shared" si="691"/>
        <v>0</v>
      </c>
    </row>
    <row r="11015" spans="1:9" x14ac:dyDescent="0.3">
      <c r="A11015">
        <v>1</v>
      </c>
      <c r="B11015">
        <v>32</v>
      </c>
      <c r="C11015">
        <v>6</v>
      </c>
      <c r="D11015">
        <v>57</v>
      </c>
      <c r="E11015">
        <v>0</v>
      </c>
      <c r="F11015">
        <f t="shared" si="688"/>
        <v>2.7725574492061584</v>
      </c>
      <c r="G11015">
        <f t="shared" si="689"/>
        <v>5.8825260814676698E-2</v>
      </c>
      <c r="H11015">
        <f t="shared" si="690"/>
        <v>6.0626461433720878E-2</v>
      </c>
      <c r="I11015">
        <f t="shared" si="691"/>
        <v>0</v>
      </c>
    </row>
    <row r="11016" spans="1:9" x14ac:dyDescent="0.3">
      <c r="A11016">
        <v>1</v>
      </c>
      <c r="B11016">
        <v>35</v>
      </c>
      <c r="C11016">
        <v>5</v>
      </c>
      <c r="D11016">
        <v>61</v>
      </c>
      <c r="E11016">
        <v>0</v>
      </c>
      <c r="F11016">
        <f t="shared" si="688"/>
        <v>2.6026088975429316</v>
      </c>
      <c r="G11016">
        <f t="shared" si="689"/>
        <v>6.8970704754572593E-2</v>
      </c>
      <c r="H11016">
        <f t="shared" si="690"/>
        <v>7.1464535771097126E-2</v>
      </c>
      <c r="I11016">
        <f t="shared" si="691"/>
        <v>0</v>
      </c>
    </row>
    <row r="11017" spans="1:9" x14ac:dyDescent="0.3">
      <c r="A11017">
        <v>1</v>
      </c>
      <c r="B11017">
        <v>32</v>
      </c>
      <c r="C11017">
        <v>3</v>
      </c>
      <c r="D11017">
        <v>62</v>
      </c>
      <c r="E11017">
        <v>0</v>
      </c>
      <c r="F11017">
        <f t="shared" si="688"/>
        <v>2.5448945310559501</v>
      </c>
      <c r="G11017">
        <f t="shared" si="689"/>
        <v>7.2770224931111821E-2</v>
      </c>
      <c r="H11017">
        <f t="shared" si="690"/>
        <v>7.5553874585136224E-2</v>
      </c>
      <c r="I11017">
        <f t="shared" si="691"/>
        <v>0</v>
      </c>
    </row>
    <row r="11018" spans="1:9" x14ac:dyDescent="0.3">
      <c r="A11018">
        <v>1</v>
      </c>
      <c r="B11018">
        <v>24</v>
      </c>
      <c r="C11018">
        <v>3</v>
      </c>
      <c r="D11018">
        <v>62</v>
      </c>
      <c r="E11018">
        <v>1</v>
      </c>
      <c r="F11018">
        <f t="shared" si="688"/>
        <v>2.5022634816028817</v>
      </c>
      <c r="G11018">
        <f t="shared" si="689"/>
        <v>7.569965380729575E-2</v>
      </c>
      <c r="H11018">
        <f t="shared" si="690"/>
        <v>2.580981691768534</v>
      </c>
      <c r="I11018">
        <f t="shared" si="691"/>
        <v>0</v>
      </c>
    </row>
    <row r="11019" spans="1:9" x14ac:dyDescent="0.3">
      <c r="A11019">
        <v>1</v>
      </c>
      <c r="B11019">
        <v>26</v>
      </c>
      <c r="C11019">
        <v>2</v>
      </c>
      <c r="D11019">
        <v>55</v>
      </c>
      <c r="E11019">
        <v>0</v>
      </c>
      <c r="F11019">
        <f t="shared" si="688"/>
        <v>2.8457816690745834</v>
      </c>
      <c r="G11019">
        <f t="shared" si="689"/>
        <v>5.489977815725107E-2</v>
      </c>
      <c r="H11019">
        <f t="shared" si="690"/>
        <v>5.6464302251761647E-2</v>
      </c>
      <c r="I11019">
        <f t="shared" si="691"/>
        <v>0</v>
      </c>
    </row>
    <row r="11020" spans="1:9" x14ac:dyDescent="0.3">
      <c r="A11020">
        <v>1</v>
      </c>
      <c r="B11020">
        <v>29</v>
      </c>
      <c r="C11020">
        <v>6</v>
      </c>
      <c r="D11020">
        <v>43</v>
      </c>
      <c r="E11020">
        <v>0</v>
      </c>
      <c r="F11020">
        <f t="shared" si="688"/>
        <v>3.416856140609609</v>
      </c>
      <c r="G11020">
        <f t="shared" si="689"/>
        <v>3.177280160010252E-2</v>
      </c>
      <c r="H11020">
        <f t="shared" si="690"/>
        <v>3.2288510154626374E-2</v>
      </c>
      <c r="I11020">
        <f t="shared" si="691"/>
        <v>0</v>
      </c>
    </row>
    <row r="11021" spans="1:9" x14ac:dyDescent="0.3">
      <c r="A11021">
        <v>1</v>
      </c>
      <c r="B11021">
        <v>37</v>
      </c>
      <c r="C11021">
        <v>2</v>
      </c>
      <c r="D11021">
        <v>62</v>
      </c>
      <c r="E11021">
        <v>0</v>
      </c>
      <c r="F11021">
        <f t="shared" si="688"/>
        <v>2.5742566945983776</v>
      </c>
      <c r="G11021">
        <f t="shared" si="689"/>
        <v>7.0813705100630675E-2</v>
      </c>
      <c r="H11021">
        <f t="shared" si="690"/>
        <v>7.3446027549617765E-2</v>
      </c>
      <c r="I11021">
        <f t="shared" si="691"/>
        <v>0</v>
      </c>
    </row>
    <row r="11022" spans="1:9" x14ac:dyDescent="0.3">
      <c r="A11022">
        <v>1</v>
      </c>
      <c r="B11022">
        <v>45</v>
      </c>
      <c r="C11022">
        <v>15</v>
      </c>
      <c r="D11022">
        <v>51</v>
      </c>
      <c r="E11022">
        <v>0</v>
      </c>
      <c r="F11022">
        <f t="shared" si="688"/>
        <v>3.1003525151226499</v>
      </c>
      <c r="G11022">
        <f t="shared" si="689"/>
        <v>4.3092716379668029E-2</v>
      </c>
      <c r="H11022">
        <f t="shared" si="690"/>
        <v>4.4048774541980189E-2</v>
      </c>
      <c r="I11022">
        <f t="shared" si="691"/>
        <v>0</v>
      </c>
    </row>
    <row r="11023" spans="1:9" x14ac:dyDescent="0.3">
      <c r="A11023">
        <v>1</v>
      </c>
      <c r="B11023">
        <v>32</v>
      </c>
      <c r="C11023">
        <v>4</v>
      </c>
      <c r="D11023">
        <v>79</v>
      </c>
      <c r="E11023">
        <v>0</v>
      </c>
      <c r="F11023">
        <f t="shared" si="688"/>
        <v>1.7404017238415515</v>
      </c>
      <c r="G11023">
        <f t="shared" si="689"/>
        <v>0.14926191532632779</v>
      </c>
      <c r="H11023">
        <f t="shared" si="690"/>
        <v>0.16165097137222942</v>
      </c>
      <c r="I11023">
        <f t="shared" si="691"/>
        <v>0</v>
      </c>
    </row>
    <row r="11024" spans="1:9" x14ac:dyDescent="0.3">
      <c r="A11024">
        <v>1</v>
      </c>
      <c r="B11024">
        <v>38</v>
      </c>
      <c r="C11024">
        <v>9</v>
      </c>
      <c r="D11024">
        <v>87</v>
      </c>
      <c r="E11024">
        <v>1</v>
      </c>
      <c r="F11024">
        <f t="shared" si="688"/>
        <v>1.3814803170752903</v>
      </c>
      <c r="G11024">
        <f t="shared" si="689"/>
        <v>0.2007713595651234</v>
      </c>
      <c r="H11024">
        <f t="shared" si="690"/>
        <v>1.6055885329852155</v>
      </c>
      <c r="I11024">
        <f t="shared" si="691"/>
        <v>0</v>
      </c>
    </row>
    <row r="11025" spans="1:9" x14ac:dyDescent="0.3">
      <c r="A11025">
        <v>3</v>
      </c>
      <c r="B11025">
        <v>32</v>
      </c>
      <c r="C11025">
        <v>8</v>
      </c>
      <c r="D11025">
        <v>72</v>
      </c>
      <c r="E11025">
        <v>0</v>
      </c>
      <c r="F11025">
        <f t="shared" si="688"/>
        <v>2.5489091015235177</v>
      </c>
      <c r="G11025">
        <f t="shared" si="689"/>
        <v>7.2499807084470319E-2</v>
      </c>
      <c r="H11025">
        <f t="shared" si="690"/>
        <v>7.5262276505388262E-2</v>
      </c>
      <c r="I11025">
        <f t="shared" si="691"/>
        <v>0</v>
      </c>
    </row>
    <row r="11026" spans="1:9" x14ac:dyDescent="0.3">
      <c r="A11026">
        <v>1</v>
      </c>
      <c r="B11026">
        <v>32</v>
      </c>
      <c r="C11026">
        <v>3</v>
      </c>
      <c r="D11026">
        <v>43</v>
      </c>
      <c r="E11026">
        <v>0</v>
      </c>
      <c r="F11026">
        <f t="shared" si="688"/>
        <v>3.440996057057284</v>
      </c>
      <c r="G11026">
        <f t="shared" si="689"/>
        <v>3.1038513622733362E-2</v>
      </c>
      <c r="H11026">
        <f t="shared" si="690"/>
        <v>3.1530413621948597E-2</v>
      </c>
      <c r="I11026">
        <f t="shared" si="691"/>
        <v>0</v>
      </c>
    </row>
    <row r="11027" spans="1:9" x14ac:dyDescent="0.3">
      <c r="A11027">
        <v>1</v>
      </c>
      <c r="B11027">
        <v>53</v>
      </c>
      <c r="C11027">
        <v>13</v>
      </c>
      <c r="D11027">
        <v>70</v>
      </c>
      <c r="E11027">
        <v>0</v>
      </c>
      <c r="F11027">
        <f t="shared" si="688"/>
        <v>2.252317553842901</v>
      </c>
      <c r="G11027">
        <f t="shared" si="689"/>
        <v>9.5149744855216045E-2</v>
      </c>
      <c r="H11027">
        <f t="shared" si="690"/>
        <v>9.9985812901292548E-2</v>
      </c>
      <c r="I11027">
        <f t="shared" si="691"/>
        <v>0</v>
      </c>
    </row>
    <row r="11028" spans="1:9" x14ac:dyDescent="0.3">
      <c r="A11028">
        <v>1</v>
      </c>
      <c r="B11028">
        <v>25</v>
      </c>
      <c r="C11028">
        <v>2</v>
      </c>
      <c r="D11028">
        <v>81</v>
      </c>
      <c r="E11028">
        <v>0</v>
      </c>
      <c r="F11028">
        <f t="shared" si="688"/>
        <v>1.6142085944174411</v>
      </c>
      <c r="G11028">
        <f t="shared" si="689"/>
        <v>0.16600512520276303</v>
      </c>
      <c r="H11028">
        <f t="shared" si="690"/>
        <v>0.18152802196932685</v>
      </c>
      <c r="I11028">
        <f t="shared" si="691"/>
        <v>0</v>
      </c>
    </row>
    <row r="11029" spans="1:9" x14ac:dyDescent="0.3">
      <c r="A11029">
        <v>1</v>
      </c>
      <c r="B11029">
        <v>33</v>
      </c>
      <c r="C11029">
        <v>8</v>
      </c>
      <c r="D11029">
        <v>87</v>
      </c>
      <c r="E11029">
        <v>0</v>
      </c>
      <c r="F11029">
        <f t="shared" si="688"/>
        <v>1.3575536688013807</v>
      </c>
      <c r="G11029">
        <f t="shared" si="689"/>
        <v>0.20463818287929544</v>
      </c>
      <c r="H11029">
        <f t="shared" si="690"/>
        <v>0.22895815198652295</v>
      </c>
      <c r="I11029">
        <f t="shared" si="691"/>
        <v>0</v>
      </c>
    </row>
    <row r="11030" spans="1:9" x14ac:dyDescent="0.3">
      <c r="A11030">
        <v>1</v>
      </c>
      <c r="B11030">
        <v>31</v>
      </c>
      <c r="C11030">
        <v>3</v>
      </c>
      <c r="D11030">
        <v>83</v>
      </c>
      <c r="E11030">
        <v>0</v>
      </c>
      <c r="F11030">
        <f t="shared" si="688"/>
        <v>1.5491376474517908</v>
      </c>
      <c r="G11030">
        <f t="shared" si="689"/>
        <v>0.17521085356247604</v>
      </c>
      <c r="H11030">
        <f t="shared" si="690"/>
        <v>0.19262750538933812</v>
      </c>
      <c r="I11030">
        <f t="shared" si="691"/>
        <v>0</v>
      </c>
    </row>
    <row r="11031" spans="1:9" x14ac:dyDescent="0.3">
      <c r="A11031">
        <v>1</v>
      </c>
      <c r="B11031">
        <v>37</v>
      </c>
      <c r="C11031">
        <v>13</v>
      </c>
      <c r="D11031">
        <v>60</v>
      </c>
      <c r="E11031">
        <v>0</v>
      </c>
      <c r="F11031">
        <f t="shared" si="688"/>
        <v>2.6386878370427294</v>
      </c>
      <c r="G11031">
        <f t="shared" si="689"/>
        <v>6.6689660997063957E-2</v>
      </c>
      <c r="H11031">
        <f t="shared" si="690"/>
        <v>6.9017508573010505E-2</v>
      </c>
      <c r="I11031">
        <f t="shared" si="691"/>
        <v>0</v>
      </c>
    </row>
    <row r="11032" spans="1:9" x14ac:dyDescent="0.3">
      <c r="A11032">
        <v>1</v>
      </c>
      <c r="B11032">
        <v>32</v>
      </c>
      <c r="C11032">
        <v>7</v>
      </c>
      <c r="D11032">
        <v>55</v>
      </c>
      <c r="E11032">
        <v>0</v>
      </c>
      <c r="F11032">
        <f t="shared" si="688"/>
        <v>2.8641661679930936</v>
      </c>
      <c r="G11032">
        <f t="shared" si="689"/>
        <v>5.3953652602064694E-2</v>
      </c>
      <c r="H11032">
        <f t="shared" si="690"/>
        <v>5.5463718109304429E-2</v>
      </c>
      <c r="I11032">
        <f t="shared" si="691"/>
        <v>0</v>
      </c>
    </row>
    <row r="11033" spans="1:9" x14ac:dyDescent="0.3">
      <c r="A11033">
        <v>1</v>
      </c>
      <c r="B11033">
        <v>39</v>
      </c>
      <c r="C11033">
        <v>10</v>
      </c>
      <c r="D11033">
        <v>59</v>
      </c>
      <c r="E11033">
        <v>0</v>
      </c>
      <c r="F11033">
        <f t="shared" si="688"/>
        <v>2.7046621105193678</v>
      </c>
      <c r="G11033">
        <f t="shared" si="689"/>
        <v>6.2698815444473921E-2</v>
      </c>
      <c r="H11033">
        <f t="shared" si="690"/>
        <v>6.4750613434991264E-2</v>
      </c>
      <c r="I11033">
        <f t="shared" si="691"/>
        <v>0</v>
      </c>
    </row>
    <row r="11034" spans="1:9" x14ac:dyDescent="0.3">
      <c r="A11034">
        <v>1</v>
      </c>
      <c r="B11034">
        <v>35</v>
      </c>
      <c r="C11034">
        <v>5</v>
      </c>
      <c r="D11034">
        <v>60</v>
      </c>
      <c r="E11034">
        <v>0</v>
      </c>
      <c r="F11034">
        <f t="shared" si="688"/>
        <v>2.649772135753528</v>
      </c>
      <c r="G11034">
        <f t="shared" si="689"/>
        <v>6.6003055170025068E-2</v>
      </c>
      <c r="H11034">
        <f t="shared" si="690"/>
        <v>6.8282111818628324E-2</v>
      </c>
      <c r="I11034">
        <f t="shared" si="691"/>
        <v>0</v>
      </c>
    </row>
    <row r="11035" spans="1:9" x14ac:dyDescent="0.3">
      <c r="A11035">
        <v>1</v>
      </c>
      <c r="B11035">
        <v>26</v>
      </c>
      <c r="C11035">
        <v>1</v>
      </c>
      <c r="D11035">
        <v>86</v>
      </c>
      <c r="E11035">
        <v>0</v>
      </c>
      <c r="F11035">
        <f t="shared" si="688"/>
        <v>1.3864390421803501</v>
      </c>
      <c r="G11035">
        <f t="shared" si="689"/>
        <v>0.1999768520350885</v>
      </c>
      <c r="H11035">
        <f t="shared" si="690"/>
        <v>0.22311461677667818</v>
      </c>
      <c r="I11035">
        <f t="shared" si="691"/>
        <v>0</v>
      </c>
    </row>
    <row r="11036" spans="1:9" x14ac:dyDescent="0.3">
      <c r="A11036">
        <v>2</v>
      </c>
      <c r="B11036">
        <v>24</v>
      </c>
      <c r="C11036">
        <v>1</v>
      </c>
      <c r="D11036">
        <v>69</v>
      </c>
      <c r="E11036">
        <v>0</v>
      </c>
      <c r="F11036">
        <f t="shared" si="688"/>
        <v>2.4221741997696347</v>
      </c>
      <c r="G11036">
        <f t="shared" si="689"/>
        <v>8.1497356410585947E-2</v>
      </c>
      <c r="H11036">
        <f t="shared" si="690"/>
        <v>8.5010496171693026E-2</v>
      </c>
      <c r="I11036">
        <f t="shared" si="691"/>
        <v>0</v>
      </c>
    </row>
    <row r="11037" spans="1:9" x14ac:dyDescent="0.3">
      <c r="A11037">
        <v>1</v>
      </c>
      <c r="B11037">
        <v>27</v>
      </c>
      <c r="C11037">
        <v>2</v>
      </c>
      <c r="D11037">
        <v>58</v>
      </c>
      <c r="E11037">
        <v>0</v>
      </c>
      <c r="F11037">
        <f t="shared" si="688"/>
        <v>2.7096208356244276</v>
      </c>
      <c r="G11037">
        <f t="shared" si="689"/>
        <v>6.2408033847151073E-2</v>
      </c>
      <c r="H11037">
        <f t="shared" si="690"/>
        <v>6.4440428719084272E-2</v>
      </c>
      <c r="I11037">
        <f t="shared" si="691"/>
        <v>0</v>
      </c>
    </row>
    <row r="11038" spans="1:9" x14ac:dyDescent="0.3">
      <c r="A11038">
        <v>2</v>
      </c>
      <c r="B11038">
        <v>41</v>
      </c>
      <c r="C11038">
        <v>10</v>
      </c>
      <c r="D11038">
        <v>48</v>
      </c>
      <c r="E11038">
        <v>0</v>
      </c>
      <c r="F11038">
        <f t="shared" si="688"/>
        <v>3.4787333635716076</v>
      </c>
      <c r="G11038">
        <f t="shared" si="689"/>
        <v>2.9923425860069068E-2</v>
      </c>
      <c r="H11038">
        <f t="shared" si="690"/>
        <v>3.0380268188196818E-2</v>
      </c>
      <c r="I11038">
        <f t="shared" si="691"/>
        <v>0</v>
      </c>
    </row>
    <row r="11039" spans="1:9" x14ac:dyDescent="0.3">
      <c r="A11039">
        <v>4</v>
      </c>
      <c r="B11039">
        <v>27</v>
      </c>
      <c r="C11039">
        <v>3</v>
      </c>
      <c r="D11039">
        <v>81</v>
      </c>
      <c r="E11039">
        <v>0</v>
      </c>
      <c r="F11039">
        <f t="shared" si="688"/>
        <v>2.3560022102636839</v>
      </c>
      <c r="G11039">
        <f t="shared" si="689"/>
        <v>8.6589865786495857E-2</v>
      </c>
      <c r="H11039">
        <f t="shared" si="690"/>
        <v>9.0570283248443642E-2</v>
      </c>
      <c r="I11039">
        <f t="shared" si="691"/>
        <v>0</v>
      </c>
    </row>
    <row r="11040" spans="1:9" x14ac:dyDescent="0.3">
      <c r="A11040">
        <v>1</v>
      </c>
      <c r="B11040">
        <v>32</v>
      </c>
      <c r="C11040">
        <v>7</v>
      </c>
      <c r="D11040">
        <v>72</v>
      </c>
      <c r="E11040">
        <v>0</v>
      </c>
      <c r="F11040">
        <f t="shared" si="688"/>
        <v>2.0623911184129531</v>
      </c>
      <c r="G11040">
        <f t="shared" si="689"/>
        <v>0.11280630280606536</v>
      </c>
      <c r="H11040">
        <f t="shared" si="690"/>
        <v>0.11969194712593194</v>
      </c>
      <c r="I11040">
        <f t="shared" si="691"/>
        <v>0</v>
      </c>
    </row>
    <row r="11041" spans="1:9" x14ac:dyDescent="0.3">
      <c r="A11041">
        <v>1</v>
      </c>
      <c r="B11041">
        <v>46</v>
      </c>
      <c r="C11041">
        <v>18</v>
      </c>
      <c r="D11041">
        <v>54</v>
      </c>
      <c r="E11041">
        <v>0</v>
      </c>
      <c r="F11041">
        <f t="shared" si="688"/>
        <v>2.9560384087697194</v>
      </c>
      <c r="G11041">
        <f t="shared" si="689"/>
        <v>4.945189421085134E-2</v>
      </c>
      <c r="H11041">
        <f t="shared" si="690"/>
        <v>5.0716507298947479E-2</v>
      </c>
      <c r="I11041">
        <f t="shared" si="691"/>
        <v>0</v>
      </c>
    </row>
    <row r="11042" spans="1:9" x14ac:dyDescent="0.3">
      <c r="A11042">
        <v>2</v>
      </c>
      <c r="B11042">
        <v>48</v>
      </c>
      <c r="C11042">
        <v>5</v>
      </c>
      <c r="D11042">
        <v>68</v>
      </c>
      <c r="E11042">
        <v>0</v>
      </c>
      <c r="F11042">
        <f t="shared" si="688"/>
        <v>2.586359555802404</v>
      </c>
      <c r="G11042">
        <f t="shared" si="689"/>
        <v>7.0021472262804363E-2</v>
      </c>
      <c r="H11042">
        <f t="shared" si="690"/>
        <v>7.2593781556006196E-2</v>
      </c>
      <c r="I11042">
        <f t="shared" si="691"/>
        <v>0</v>
      </c>
    </row>
    <row r="11043" spans="1:9" x14ac:dyDescent="0.3">
      <c r="A11043">
        <v>1</v>
      </c>
      <c r="B11043">
        <v>31</v>
      </c>
      <c r="C11043">
        <v>2</v>
      </c>
      <c r="D11043">
        <v>53</v>
      </c>
      <c r="E11043">
        <v>0</v>
      </c>
      <c r="F11043">
        <f t="shared" si="688"/>
        <v>2.9667525514039448</v>
      </c>
      <c r="G11043">
        <f t="shared" si="689"/>
        <v>4.8950685139113458E-2</v>
      </c>
      <c r="H11043">
        <f t="shared" si="690"/>
        <v>5.0189361986378654E-2</v>
      </c>
      <c r="I11043">
        <f t="shared" si="691"/>
        <v>0</v>
      </c>
    </row>
    <row r="11044" spans="1:9" x14ac:dyDescent="0.3">
      <c r="A11044">
        <v>1</v>
      </c>
      <c r="B11044">
        <v>30</v>
      </c>
      <c r="C11044">
        <v>5</v>
      </c>
      <c r="D11044">
        <v>56</v>
      </c>
      <c r="E11044">
        <v>1</v>
      </c>
      <c r="F11044">
        <f t="shared" si="688"/>
        <v>2.8117806826877461</v>
      </c>
      <c r="G11044">
        <f t="shared" si="689"/>
        <v>5.6690879993145066E-2</v>
      </c>
      <c r="H11044">
        <f t="shared" si="690"/>
        <v>2.8701419278673903</v>
      </c>
      <c r="I11044">
        <f t="shared" si="691"/>
        <v>0</v>
      </c>
    </row>
    <row r="11045" spans="1:9" x14ac:dyDescent="0.3">
      <c r="A11045">
        <v>1</v>
      </c>
      <c r="B11045">
        <v>31</v>
      </c>
      <c r="C11045">
        <v>1</v>
      </c>
      <c r="D11045">
        <v>75</v>
      </c>
      <c r="E11045">
        <v>0</v>
      </c>
      <c r="F11045">
        <f t="shared" si="688"/>
        <v>1.9318790684050797</v>
      </c>
      <c r="G11045">
        <f t="shared" si="689"/>
        <v>0.12654274151004105</v>
      </c>
      <c r="H11045">
        <f t="shared" si="690"/>
        <v>0.13529608192751577</v>
      </c>
      <c r="I11045">
        <f t="shared" si="691"/>
        <v>0</v>
      </c>
    </row>
    <row r="11046" spans="1:9" x14ac:dyDescent="0.3">
      <c r="A11046">
        <v>1</v>
      </c>
      <c r="B11046">
        <v>32</v>
      </c>
      <c r="C11046">
        <v>3</v>
      </c>
      <c r="D11046">
        <v>68</v>
      </c>
      <c r="E11046">
        <v>0</v>
      </c>
      <c r="F11046">
        <f t="shared" si="688"/>
        <v>2.2619151017923711</v>
      </c>
      <c r="G11046">
        <f t="shared" si="689"/>
        <v>9.432663633070168E-2</v>
      </c>
      <c r="H11046">
        <f t="shared" si="690"/>
        <v>9.9076563695517261E-2</v>
      </c>
      <c r="I11046">
        <f t="shared" si="691"/>
        <v>0</v>
      </c>
    </row>
    <row r="11047" spans="1:9" x14ac:dyDescent="0.3">
      <c r="A11047">
        <v>1</v>
      </c>
      <c r="B11047">
        <v>32</v>
      </c>
      <c r="C11047">
        <v>6</v>
      </c>
      <c r="D11047">
        <v>53</v>
      </c>
      <c r="E11047">
        <v>0</v>
      </c>
      <c r="F11047">
        <f t="shared" si="688"/>
        <v>2.9612104020485446</v>
      </c>
      <c r="G11047">
        <f t="shared" si="689"/>
        <v>4.9209343144268031E-2</v>
      </c>
      <c r="H11047">
        <f t="shared" si="690"/>
        <v>5.0461370158039816E-2</v>
      </c>
      <c r="I11047">
        <f t="shared" si="691"/>
        <v>0</v>
      </c>
    </row>
    <row r="11048" spans="1:9" x14ac:dyDescent="0.3">
      <c r="A11048">
        <v>1</v>
      </c>
      <c r="B11048">
        <v>34</v>
      </c>
      <c r="C11048">
        <v>7</v>
      </c>
      <c r="D11048">
        <v>81</v>
      </c>
      <c r="E11048">
        <v>0</v>
      </c>
      <c r="F11048">
        <f t="shared" si="688"/>
        <v>1.6485797368808521</v>
      </c>
      <c r="G11048">
        <f t="shared" si="689"/>
        <v>0.16130099459509098</v>
      </c>
      <c r="H11048">
        <f t="shared" si="690"/>
        <v>0.17590339086953524</v>
      </c>
      <c r="I11048">
        <f t="shared" si="691"/>
        <v>0</v>
      </c>
    </row>
    <row r="11049" spans="1:9" x14ac:dyDescent="0.3">
      <c r="A11049">
        <v>1</v>
      </c>
      <c r="B11049">
        <v>37</v>
      </c>
      <c r="C11049">
        <v>10</v>
      </c>
      <c r="D11049">
        <v>63</v>
      </c>
      <c r="E11049">
        <v>0</v>
      </c>
      <c r="F11049">
        <f t="shared" si="688"/>
        <v>2.5053513953137148</v>
      </c>
      <c r="G11049">
        <f t="shared" si="689"/>
        <v>7.548387778700541E-2</v>
      </c>
      <c r="H11049">
        <f t="shared" si="690"/>
        <v>7.8484789461155613E-2</v>
      </c>
      <c r="I11049">
        <f t="shared" si="691"/>
        <v>0</v>
      </c>
    </row>
    <row r="11050" spans="1:9" x14ac:dyDescent="0.3">
      <c r="A11050">
        <v>1</v>
      </c>
      <c r="B11050">
        <v>26</v>
      </c>
      <c r="C11050">
        <v>2</v>
      </c>
      <c r="D11050">
        <v>86</v>
      </c>
      <c r="E11050">
        <v>0</v>
      </c>
      <c r="F11050">
        <f t="shared" si="688"/>
        <v>1.383721284546092</v>
      </c>
      <c r="G11050">
        <f t="shared" si="689"/>
        <v>0.20041201006452433</v>
      </c>
      <c r="H11050">
        <f t="shared" si="690"/>
        <v>0.22365869655939555</v>
      </c>
      <c r="I11050">
        <f t="shared" si="691"/>
        <v>0</v>
      </c>
    </row>
    <row r="11051" spans="1:9" x14ac:dyDescent="0.3">
      <c r="A11051">
        <v>1</v>
      </c>
      <c r="B11051">
        <v>31</v>
      </c>
      <c r="C11051">
        <v>2</v>
      </c>
      <c r="D11051">
        <v>61</v>
      </c>
      <c r="E11051">
        <v>0</v>
      </c>
      <c r="F11051">
        <f t="shared" si="688"/>
        <v>2.5894466457191729</v>
      </c>
      <c r="G11051">
        <f t="shared" si="689"/>
        <v>6.9820712348603958E-2</v>
      </c>
      <c r="H11051">
        <f t="shared" si="690"/>
        <v>7.2377928994122487E-2</v>
      </c>
      <c r="I11051">
        <f t="shared" si="691"/>
        <v>0</v>
      </c>
    </row>
    <row r="11052" spans="1:9" x14ac:dyDescent="0.3">
      <c r="A11052">
        <v>1</v>
      </c>
      <c r="B11052">
        <v>37</v>
      </c>
      <c r="C11052">
        <v>9</v>
      </c>
      <c r="D11052">
        <v>57</v>
      </c>
      <c r="E11052">
        <v>0</v>
      </c>
      <c r="F11052">
        <f t="shared" si="688"/>
        <v>2.7910485822115518</v>
      </c>
      <c r="G11052">
        <f t="shared" si="689"/>
        <v>5.7809814778879982E-2</v>
      </c>
      <c r="H11052">
        <f t="shared" si="690"/>
        <v>5.9548129644661656E-2</v>
      </c>
      <c r="I11052">
        <f t="shared" si="691"/>
        <v>0</v>
      </c>
    </row>
    <row r="11053" spans="1:9" x14ac:dyDescent="0.3">
      <c r="A11053">
        <v>1</v>
      </c>
      <c r="B11053">
        <v>22</v>
      </c>
      <c r="C11053">
        <v>1</v>
      </c>
      <c r="D11053">
        <v>48</v>
      </c>
      <c r="E11053">
        <v>0</v>
      </c>
      <c r="F11053">
        <f t="shared" si="688"/>
        <v>3.1573265694564832</v>
      </c>
      <c r="G11053">
        <f t="shared" si="689"/>
        <v>4.080355962106591E-2</v>
      </c>
      <c r="H11053">
        <f t="shared" si="690"/>
        <v>4.1659386306854666E-2</v>
      </c>
      <c r="I11053">
        <f t="shared" si="691"/>
        <v>0</v>
      </c>
    </row>
    <row r="11054" spans="1:9" x14ac:dyDescent="0.3">
      <c r="A11054">
        <v>2</v>
      </c>
      <c r="B11054">
        <v>27</v>
      </c>
      <c r="C11054">
        <v>1</v>
      </c>
      <c r="D11054">
        <v>83</v>
      </c>
      <c r="E11054">
        <v>0</v>
      </c>
      <c r="F11054">
        <f t="shared" si="688"/>
        <v>1.7778755083661846</v>
      </c>
      <c r="G11054">
        <f t="shared" si="689"/>
        <v>0.14456566405279686</v>
      </c>
      <c r="H11054">
        <f t="shared" si="690"/>
        <v>0.15614594377140112</v>
      </c>
      <c r="I11054">
        <f t="shared" si="691"/>
        <v>0</v>
      </c>
    </row>
    <row r="11055" spans="1:9" x14ac:dyDescent="0.3">
      <c r="A11055">
        <v>1</v>
      </c>
      <c r="B11055">
        <v>36</v>
      </c>
      <c r="C11055">
        <v>10</v>
      </c>
      <c r="D11055">
        <v>61</v>
      </c>
      <c r="E11055">
        <v>0</v>
      </c>
      <c r="F11055">
        <f t="shared" si="688"/>
        <v>2.5943489905532742</v>
      </c>
      <c r="G11055">
        <f t="shared" si="689"/>
        <v>6.9502996400595721E-2</v>
      </c>
      <c r="H11055">
        <f t="shared" si="690"/>
        <v>7.2036423109848036E-2</v>
      </c>
      <c r="I11055">
        <f t="shared" si="691"/>
        <v>0</v>
      </c>
    </row>
    <row r="11056" spans="1:9" x14ac:dyDescent="0.3">
      <c r="A11056">
        <v>1</v>
      </c>
      <c r="B11056">
        <v>40</v>
      </c>
      <c r="C11056">
        <v>11</v>
      </c>
      <c r="D11056">
        <v>56</v>
      </c>
      <c r="E11056">
        <v>0</v>
      </c>
      <c r="F11056">
        <f t="shared" si="688"/>
        <v>2.8487629486985329</v>
      </c>
      <c r="G11056">
        <f t="shared" si="689"/>
        <v>5.4745297206983186E-2</v>
      </c>
      <c r="H11056">
        <f t="shared" si="690"/>
        <v>5.6300861039110445E-2</v>
      </c>
      <c r="I11056">
        <f t="shared" si="691"/>
        <v>0</v>
      </c>
    </row>
    <row r="11057" spans="1:9" x14ac:dyDescent="0.3">
      <c r="A11057">
        <v>3</v>
      </c>
      <c r="B11057">
        <v>28</v>
      </c>
      <c r="C11057">
        <v>2</v>
      </c>
      <c r="D11057">
        <v>78</v>
      </c>
      <c r="E11057">
        <v>0</v>
      </c>
      <c r="F11057">
        <f t="shared" si="688"/>
        <v>2.2609206933389552</v>
      </c>
      <c r="G11057">
        <f t="shared" si="689"/>
        <v>9.4411622048457738E-2</v>
      </c>
      <c r="H11057">
        <f t="shared" si="690"/>
        <v>9.9170405149643454E-2</v>
      </c>
      <c r="I11057">
        <f t="shared" si="691"/>
        <v>0</v>
      </c>
    </row>
    <row r="11058" spans="1:9" x14ac:dyDescent="0.3">
      <c r="A11058">
        <v>1</v>
      </c>
      <c r="B11058">
        <v>53</v>
      </c>
      <c r="C11058">
        <v>17</v>
      </c>
      <c r="D11058">
        <v>54</v>
      </c>
      <c r="E11058">
        <v>0</v>
      </c>
      <c r="F11058">
        <f t="shared" si="688"/>
        <v>2.9960583346754119</v>
      </c>
      <c r="G11058">
        <f t="shared" si="689"/>
        <v>4.7604262447602783E-2</v>
      </c>
      <c r="H11058">
        <f t="shared" si="690"/>
        <v>4.8774639859917597E-2</v>
      </c>
      <c r="I11058">
        <f t="shared" si="691"/>
        <v>0</v>
      </c>
    </row>
    <row r="11059" spans="1:9" x14ac:dyDescent="0.3">
      <c r="A11059">
        <v>2</v>
      </c>
      <c r="B11059">
        <v>45</v>
      </c>
      <c r="C11059">
        <v>16</v>
      </c>
      <c r="D11059">
        <v>49</v>
      </c>
      <c r="E11059">
        <v>0</v>
      </c>
      <c r="F11059">
        <f t="shared" si="688"/>
        <v>3.4365791042819964</v>
      </c>
      <c r="G11059">
        <f t="shared" si="689"/>
        <v>3.1171629543791039E-2</v>
      </c>
      <c r="H11059">
        <f t="shared" si="690"/>
        <v>3.1667803051248847E-2</v>
      </c>
      <c r="I11059">
        <f t="shared" si="691"/>
        <v>0</v>
      </c>
    </row>
    <row r="11060" spans="1:9" x14ac:dyDescent="0.3">
      <c r="A11060">
        <v>1</v>
      </c>
      <c r="B11060">
        <v>30</v>
      </c>
      <c r="C11060">
        <v>6</v>
      </c>
      <c r="D11060">
        <v>52</v>
      </c>
      <c r="E11060">
        <v>0</v>
      </c>
      <c r="F11060">
        <f t="shared" si="688"/>
        <v>2.9977158778958741</v>
      </c>
      <c r="G11060">
        <f t="shared" si="689"/>
        <v>4.7529168920118756E-2</v>
      </c>
      <c r="H11060">
        <f t="shared" si="690"/>
        <v>4.8695795988373515E-2</v>
      </c>
      <c r="I11060">
        <f t="shared" si="691"/>
        <v>0</v>
      </c>
    </row>
    <row r="11061" spans="1:9" x14ac:dyDescent="0.3">
      <c r="A11061">
        <v>1</v>
      </c>
      <c r="B11061">
        <v>31</v>
      </c>
      <c r="C11061">
        <v>2</v>
      </c>
      <c r="D11061">
        <v>62</v>
      </c>
      <c r="E11061">
        <v>0</v>
      </c>
      <c r="F11061">
        <f t="shared" si="688"/>
        <v>2.5422834075085761</v>
      </c>
      <c r="G11061">
        <f t="shared" si="689"/>
        <v>7.2946606421624177E-2</v>
      </c>
      <c r="H11061">
        <f t="shared" si="690"/>
        <v>7.5744116824322374E-2</v>
      </c>
      <c r="I11061">
        <f t="shared" si="691"/>
        <v>0</v>
      </c>
    </row>
    <row r="11062" spans="1:9" x14ac:dyDescent="0.3">
      <c r="A11062">
        <v>1</v>
      </c>
      <c r="B11062">
        <v>28</v>
      </c>
      <c r="C11062">
        <v>6</v>
      </c>
      <c r="D11062">
        <v>47</v>
      </c>
      <c r="E11062">
        <v>0</v>
      </c>
      <c r="F11062">
        <f t="shared" si="688"/>
        <v>3.2228743065855898</v>
      </c>
      <c r="G11062">
        <f t="shared" si="689"/>
        <v>3.8313938202966177E-2</v>
      </c>
      <c r="H11062">
        <f t="shared" si="690"/>
        <v>3.9067220664940804E-2</v>
      </c>
      <c r="I11062">
        <f t="shared" si="691"/>
        <v>0</v>
      </c>
    </row>
    <row r="11063" spans="1:9" x14ac:dyDescent="0.3">
      <c r="A11063">
        <v>1</v>
      </c>
      <c r="B11063">
        <v>43</v>
      </c>
      <c r="C11063">
        <v>5</v>
      </c>
      <c r="D11063">
        <v>62</v>
      </c>
      <c r="E11063">
        <v>0</v>
      </c>
      <c r="F11063">
        <f t="shared" si="688"/>
        <v>2.598076708785404</v>
      </c>
      <c r="G11063">
        <f t="shared" si="689"/>
        <v>6.9262302714438936E-2</v>
      </c>
      <c r="H11063">
        <f t="shared" si="690"/>
        <v>7.1777784382143064E-2</v>
      </c>
      <c r="I11063">
        <f t="shared" si="691"/>
        <v>0</v>
      </c>
    </row>
    <row r="11064" spans="1:9" x14ac:dyDescent="0.3">
      <c r="A11064">
        <v>2</v>
      </c>
      <c r="B11064">
        <v>34</v>
      </c>
      <c r="C11064">
        <v>2</v>
      </c>
      <c r="D11064">
        <v>48</v>
      </c>
      <c r="E11064">
        <v>0</v>
      </c>
      <c r="F11064">
        <f t="shared" si="688"/>
        <v>3.4631732563742395</v>
      </c>
      <c r="G11064">
        <f t="shared" si="689"/>
        <v>3.0378423752008554E-2</v>
      </c>
      <c r="H11064">
        <f t="shared" si="690"/>
        <v>3.084941118366117E-2</v>
      </c>
      <c r="I11064">
        <f t="shared" si="691"/>
        <v>0</v>
      </c>
    </row>
    <row r="11065" spans="1:9" x14ac:dyDescent="0.3">
      <c r="A11065">
        <v>1</v>
      </c>
      <c r="B11065">
        <v>28</v>
      </c>
      <c r="C11065">
        <v>2</v>
      </c>
      <c r="D11065">
        <v>47</v>
      </c>
      <c r="E11065">
        <v>0</v>
      </c>
      <c r="F11065">
        <f t="shared" si="688"/>
        <v>3.233745337122623</v>
      </c>
      <c r="G11065">
        <f t="shared" si="689"/>
        <v>3.7915388671917537E-2</v>
      </c>
      <c r="H11065">
        <f t="shared" si="690"/>
        <v>3.86528786206232E-2</v>
      </c>
      <c r="I11065">
        <f t="shared" si="691"/>
        <v>0</v>
      </c>
    </row>
    <row r="11066" spans="1:9" x14ac:dyDescent="0.3">
      <c r="A11066">
        <v>4</v>
      </c>
      <c r="B11066">
        <v>33</v>
      </c>
      <c r="C11066">
        <v>4</v>
      </c>
      <c r="D11066">
        <v>49</v>
      </c>
      <c r="E11066">
        <v>0</v>
      </c>
      <c r="F11066">
        <f t="shared" si="688"/>
        <v>3.8944813624583157</v>
      </c>
      <c r="G11066">
        <f t="shared" si="689"/>
        <v>1.9947909705024924E-2</v>
      </c>
      <c r="H11066">
        <f t="shared" si="690"/>
        <v>2.0149555367889874E-2</v>
      </c>
      <c r="I11066">
        <f t="shared" si="691"/>
        <v>0</v>
      </c>
    </row>
    <row r="11067" spans="1:9" x14ac:dyDescent="0.3">
      <c r="A11067">
        <v>1</v>
      </c>
      <c r="B11067">
        <v>40</v>
      </c>
      <c r="C11067">
        <v>5</v>
      </c>
      <c r="D11067">
        <v>87</v>
      </c>
      <c r="E11067">
        <v>0</v>
      </c>
      <c r="F11067">
        <f t="shared" si="688"/>
        <v>1.4030091099755913</v>
      </c>
      <c r="G11067">
        <f t="shared" si="689"/>
        <v>0.19733904529178661</v>
      </c>
      <c r="H11067">
        <f t="shared" si="690"/>
        <v>0.21982287747416443</v>
      </c>
      <c r="I11067">
        <f t="shared" si="691"/>
        <v>0</v>
      </c>
    </row>
    <row r="11068" spans="1:9" x14ac:dyDescent="0.3">
      <c r="A11068">
        <v>2</v>
      </c>
      <c r="B11068">
        <v>35</v>
      </c>
      <c r="C11068">
        <v>4</v>
      </c>
      <c r="D11068">
        <v>61</v>
      </c>
      <c r="E11068">
        <v>0</v>
      </c>
      <c r="F11068">
        <f t="shared" si="688"/>
        <v>2.849944525549601</v>
      </c>
      <c r="G11068">
        <f t="shared" si="689"/>
        <v>5.4684184831617078E-2</v>
      </c>
      <c r="H11068">
        <f t="shared" si="690"/>
        <v>5.623621137404184E-2</v>
      </c>
      <c r="I11068">
        <f t="shared" si="691"/>
        <v>0</v>
      </c>
    </row>
    <row r="11069" spans="1:9" x14ac:dyDescent="0.3">
      <c r="A11069">
        <v>1</v>
      </c>
      <c r="B11069">
        <v>36</v>
      </c>
      <c r="C11069">
        <v>3</v>
      </c>
      <c r="D11069">
        <v>62</v>
      </c>
      <c r="E11069">
        <v>0</v>
      </c>
      <c r="F11069">
        <f t="shared" si="688"/>
        <v>2.5662100557824847</v>
      </c>
      <c r="G11069">
        <f t="shared" si="689"/>
        <v>7.1344998848068289E-2</v>
      </c>
      <c r="H11069">
        <f t="shared" si="690"/>
        <v>7.4017974963048738E-2</v>
      </c>
      <c r="I11069">
        <f t="shared" si="691"/>
        <v>0</v>
      </c>
    </row>
    <row r="11070" spans="1:9" x14ac:dyDescent="0.3">
      <c r="A11070">
        <v>1</v>
      </c>
      <c r="B11070">
        <v>31</v>
      </c>
      <c r="C11070">
        <v>7</v>
      </c>
      <c r="D11070">
        <v>84</v>
      </c>
      <c r="E11070">
        <v>0</v>
      </c>
      <c r="F11070">
        <f t="shared" si="688"/>
        <v>1.4911033787041621</v>
      </c>
      <c r="G11070">
        <f t="shared" si="689"/>
        <v>0.18375617407053754</v>
      </c>
      <c r="H11070">
        <f t="shared" si="690"/>
        <v>0.20304216236563144</v>
      </c>
      <c r="I11070">
        <f t="shared" si="691"/>
        <v>0</v>
      </c>
    </row>
    <row r="11071" spans="1:9" x14ac:dyDescent="0.3">
      <c r="A11071">
        <v>1</v>
      </c>
      <c r="B11071">
        <v>37</v>
      </c>
      <c r="C11071">
        <v>5</v>
      </c>
      <c r="D11071">
        <v>80</v>
      </c>
      <c r="E11071">
        <v>0</v>
      </c>
      <c r="F11071">
        <f t="shared" si="688"/>
        <v>1.7171651339048655</v>
      </c>
      <c r="G11071">
        <f t="shared" si="689"/>
        <v>0.15223667278276456</v>
      </c>
      <c r="H11071">
        <f t="shared" si="690"/>
        <v>0.16515377740725898</v>
      </c>
      <c r="I11071">
        <f t="shared" si="691"/>
        <v>0</v>
      </c>
    </row>
    <row r="11072" spans="1:9" x14ac:dyDescent="0.3">
      <c r="A11072">
        <v>1</v>
      </c>
      <c r="B11072">
        <v>43</v>
      </c>
      <c r="C11072">
        <v>3</v>
      </c>
      <c r="D11072">
        <v>78</v>
      </c>
      <c r="E11072">
        <v>0</v>
      </c>
      <c r="F11072">
        <f t="shared" si="688"/>
        <v>1.8489004126843764</v>
      </c>
      <c r="G11072">
        <f t="shared" si="689"/>
        <v>0.1360020528530122</v>
      </c>
      <c r="H11072">
        <f t="shared" si="690"/>
        <v>0.14618488616818667</v>
      </c>
      <c r="I11072">
        <f t="shared" si="691"/>
        <v>0</v>
      </c>
    </row>
    <row r="11073" spans="1:9" x14ac:dyDescent="0.3">
      <c r="A11073">
        <v>1</v>
      </c>
      <c r="B11073">
        <v>37</v>
      </c>
      <c r="C11073">
        <v>2</v>
      </c>
      <c r="D11073">
        <v>59</v>
      </c>
      <c r="E11073">
        <v>0</v>
      </c>
      <c r="F11073">
        <f t="shared" si="688"/>
        <v>2.7157464092301673</v>
      </c>
      <c r="G11073">
        <f t="shared" si="689"/>
        <v>6.20505658092372E-2</v>
      </c>
      <c r="H11073">
        <f t="shared" si="690"/>
        <v>6.4059239541200033E-2</v>
      </c>
      <c r="I11073">
        <f t="shared" si="691"/>
        <v>0</v>
      </c>
    </row>
    <row r="11074" spans="1:9" x14ac:dyDescent="0.3">
      <c r="A11074">
        <v>1</v>
      </c>
      <c r="B11074">
        <v>31</v>
      </c>
      <c r="C11074">
        <v>6</v>
      </c>
      <c r="D11074">
        <v>95</v>
      </c>
      <c r="E11074">
        <v>1</v>
      </c>
      <c r="F11074">
        <f t="shared" si="688"/>
        <v>0.97502551602185861</v>
      </c>
      <c r="G11074">
        <f t="shared" si="689"/>
        <v>0.27387994434580998</v>
      </c>
      <c r="H11074">
        <f t="shared" si="690"/>
        <v>1.295065427935773</v>
      </c>
      <c r="I11074">
        <f t="shared" si="691"/>
        <v>0</v>
      </c>
    </row>
    <row r="11075" spans="1:9" x14ac:dyDescent="0.3">
      <c r="A11075">
        <v>1</v>
      </c>
      <c r="B11075">
        <v>32</v>
      </c>
      <c r="C11075">
        <v>6</v>
      </c>
      <c r="D11075">
        <v>52</v>
      </c>
      <c r="E11075">
        <v>0</v>
      </c>
      <c r="F11075">
        <f t="shared" ref="F11075:F11138" si="692">$K$2+$K$3*A11075+$K$4*B11075+$K$5*C11075+$K$6*D11075</f>
        <v>3.008373640259141</v>
      </c>
      <c r="G11075">
        <f t="shared" ref="G11075:G11138" si="693">1/(1+EXP(F11075))</f>
        <v>4.70490104768468E-2</v>
      </c>
      <c r="H11075">
        <f t="shared" ref="H11075:H11138" si="694">-1*(E11075*LN(G11075)+(1-E11075)*LN(1-G11075))</f>
        <v>4.8191804223144785E-2</v>
      </c>
      <c r="I11075">
        <f t="shared" ref="I11075:I11138" si="695">IF(G11075&gt;=0.5,1,0)</f>
        <v>0</v>
      </c>
    </row>
    <row r="11076" spans="1:9" x14ac:dyDescent="0.3">
      <c r="A11076">
        <v>1</v>
      </c>
      <c r="B11076">
        <v>31</v>
      </c>
      <c r="C11076">
        <v>6</v>
      </c>
      <c r="D11076">
        <v>80</v>
      </c>
      <c r="E11076">
        <v>1</v>
      </c>
      <c r="F11076">
        <f t="shared" si="692"/>
        <v>1.6824740891808059</v>
      </c>
      <c r="G11076">
        <f t="shared" si="693"/>
        <v>0.15676813656661848</v>
      </c>
      <c r="H11076">
        <f t="shared" si="694"/>
        <v>1.8529874023879918</v>
      </c>
      <c r="I11076">
        <f t="shared" si="695"/>
        <v>0</v>
      </c>
    </row>
    <row r="11077" spans="1:9" x14ac:dyDescent="0.3">
      <c r="A11077">
        <v>1</v>
      </c>
      <c r="B11077">
        <v>25</v>
      </c>
      <c r="C11077">
        <v>1</v>
      </c>
      <c r="D11077">
        <v>57</v>
      </c>
      <c r="E11077">
        <v>0</v>
      </c>
      <c r="F11077">
        <f t="shared" si="692"/>
        <v>2.7488440691060152</v>
      </c>
      <c r="G11077">
        <f t="shared" si="693"/>
        <v>6.0151966016418E-2</v>
      </c>
      <c r="H11077">
        <f t="shared" si="694"/>
        <v>6.2037082762352598E-2</v>
      </c>
      <c r="I11077">
        <f t="shared" si="695"/>
        <v>0</v>
      </c>
    </row>
    <row r="11078" spans="1:9" x14ac:dyDescent="0.3">
      <c r="A11078">
        <v>1</v>
      </c>
      <c r="B11078">
        <v>34</v>
      </c>
      <c r="C11078">
        <v>5</v>
      </c>
      <c r="D11078">
        <v>74</v>
      </c>
      <c r="E11078">
        <v>0</v>
      </c>
      <c r="F11078">
        <f t="shared" si="692"/>
        <v>1.9841579196235437</v>
      </c>
      <c r="G11078">
        <f t="shared" si="693"/>
        <v>0.12087629868579179</v>
      </c>
      <c r="H11078">
        <f t="shared" si="694"/>
        <v>0.12882966160320938</v>
      </c>
      <c r="I11078">
        <f t="shared" si="695"/>
        <v>0</v>
      </c>
    </row>
    <row r="11079" spans="1:9" x14ac:dyDescent="0.3">
      <c r="A11079">
        <v>1</v>
      </c>
      <c r="B11079">
        <v>38</v>
      </c>
      <c r="C11079">
        <v>7</v>
      </c>
      <c r="D11079">
        <v>61</v>
      </c>
      <c r="E11079">
        <v>0</v>
      </c>
      <c r="F11079">
        <f t="shared" si="692"/>
        <v>2.6131600258193162</v>
      </c>
      <c r="G11079">
        <f t="shared" si="693"/>
        <v>6.8296250845787762E-2</v>
      </c>
      <c r="H11079">
        <f t="shared" si="694"/>
        <v>7.0740380540924686E-2</v>
      </c>
      <c r="I11079">
        <f t="shared" si="695"/>
        <v>0</v>
      </c>
    </row>
    <row r="11080" spans="1:9" x14ac:dyDescent="0.3">
      <c r="A11080">
        <v>1</v>
      </c>
      <c r="B11080">
        <v>24</v>
      </c>
      <c r="C11080">
        <v>2</v>
      </c>
      <c r="D11080">
        <v>60</v>
      </c>
      <c r="E11080">
        <v>0</v>
      </c>
      <c r="F11080">
        <f t="shared" si="692"/>
        <v>2.599307715658334</v>
      </c>
      <c r="G11080">
        <f t="shared" si="693"/>
        <v>6.9182987877889901E-2</v>
      </c>
      <c r="H11080">
        <f t="shared" si="694"/>
        <v>7.1692570838650452E-2</v>
      </c>
      <c r="I11080">
        <f t="shared" si="695"/>
        <v>0</v>
      </c>
    </row>
    <row r="11081" spans="1:9" x14ac:dyDescent="0.3">
      <c r="A11081">
        <v>3</v>
      </c>
      <c r="B11081">
        <v>41</v>
      </c>
      <c r="C11081">
        <v>5</v>
      </c>
      <c r="D11081">
        <v>46</v>
      </c>
      <c r="E11081">
        <v>0</v>
      </c>
      <c r="F11081">
        <f t="shared" si="692"/>
        <v>3.8312664985365039</v>
      </c>
      <c r="G11081">
        <f t="shared" si="693"/>
        <v>2.1221999518641958E-2</v>
      </c>
      <c r="H11081">
        <f t="shared" si="694"/>
        <v>2.1450423676264933E-2</v>
      </c>
      <c r="I11081">
        <f t="shared" si="695"/>
        <v>0</v>
      </c>
    </row>
    <row r="11082" spans="1:9" x14ac:dyDescent="0.3">
      <c r="A11082">
        <v>1</v>
      </c>
      <c r="B11082">
        <v>33</v>
      </c>
      <c r="C11082">
        <v>7</v>
      </c>
      <c r="D11082">
        <v>86</v>
      </c>
      <c r="E11082">
        <v>0</v>
      </c>
      <c r="F11082">
        <f t="shared" si="692"/>
        <v>1.4074346646462361</v>
      </c>
      <c r="G11082">
        <f t="shared" si="693"/>
        <v>0.19663899242395211</v>
      </c>
      <c r="H11082">
        <f t="shared" si="694"/>
        <v>0.21895109249411845</v>
      </c>
      <c r="I11082">
        <f t="shared" si="695"/>
        <v>0</v>
      </c>
    </row>
    <row r="11083" spans="1:9" x14ac:dyDescent="0.3">
      <c r="A11083">
        <v>1</v>
      </c>
      <c r="B11083">
        <v>30</v>
      </c>
      <c r="C11083">
        <v>5</v>
      </c>
      <c r="D11083">
        <v>53</v>
      </c>
      <c r="E11083">
        <v>0</v>
      </c>
      <c r="F11083">
        <f t="shared" si="692"/>
        <v>2.9532703973195358</v>
      </c>
      <c r="G11083">
        <f t="shared" si="693"/>
        <v>4.9582170864120027E-2</v>
      </c>
      <c r="H11083">
        <f t="shared" si="694"/>
        <v>5.0853570937047531E-2</v>
      </c>
      <c r="I11083">
        <f t="shared" si="695"/>
        <v>0</v>
      </c>
    </row>
    <row r="11084" spans="1:9" x14ac:dyDescent="0.3">
      <c r="A11084">
        <v>1</v>
      </c>
      <c r="B11084">
        <v>28</v>
      </c>
      <c r="C11084">
        <v>5</v>
      </c>
      <c r="D11084">
        <v>60</v>
      </c>
      <c r="E11084">
        <v>0</v>
      </c>
      <c r="F11084">
        <f t="shared" si="692"/>
        <v>2.6124699674820935</v>
      </c>
      <c r="G11084">
        <f t="shared" si="693"/>
        <v>6.8340173633130483E-2</v>
      </c>
      <c r="H11084">
        <f t="shared" si="694"/>
        <v>7.0787524091359952E-2</v>
      </c>
      <c r="I11084">
        <f t="shared" si="695"/>
        <v>0</v>
      </c>
    </row>
    <row r="11085" spans="1:9" x14ac:dyDescent="0.3">
      <c r="A11085">
        <v>1</v>
      </c>
      <c r="B11085">
        <v>36</v>
      </c>
      <c r="C11085">
        <v>9</v>
      </c>
      <c r="D11085">
        <v>77</v>
      </c>
      <c r="E11085">
        <v>0</v>
      </c>
      <c r="F11085">
        <f t="shared" si="692"/>
        <v>1.8424549368179881</v>
      </c>
      <c r="G11085">
        <f t="shared" si="693"/>
        <v>0.13676121014286544</v>
      </c>
      <c r="H11085">
        <f t="shared" si="694"/>
        <v>0.14706392877129212</v>
      </c>
      <c r="I11085">
        <f t="shared" si="695"/>
        <v>0</v>
      </c>
    </row>
    <row r="11086" spans="1:9" x14ac:dyDescent="0.3">
      <c r="A11086">
        <v>1</v>
      </c>
      <c r="B11086">
        <v>43</v>
      </c>
      <c r="C11086">
        <v>10</v>
      </c>
      <c r="D11086">
        <v>56</v>
      </c>
      <c r="E11086">
        <v>0</v>
      </c>
      <c r="F11086">
        <f t="shared" si="692"/>
        <v>2.8674673498776917</v>
      </c>
      <c r="G11086">
        <f t="shared" si="693"/>
        <v>5.3785399413100288E-2</v>
      </c>
      <c r="H11086">
        <f t="shared" si="694"/>
        <v>5.5285885142253029E-2</v>
      </c>
      <c r="I11086">
        <f t="shared" si="695"/>
        <v>0</v>
      </c>
    </row>
    <row r="11087" spans="1:9" x14ac:dyDescent="0.3">
      <c r="A11087">
        <v>1</v>
      </c>
      <c r="B11087">
        <v>32</v>
      </c>
      <c r="C11087">
        <v>7</v>
      </c>
      <c r="D11087">
        <v>80</v>
      </c>
      <c r="E11087">
        <v>0</v>
      </c>
      <c r="F11087">
        <f t="shared" si="692"/>
        <v>1.6850852127281808</v>
      </c>
      <c r="G11087">
        <f t="shared" si="693"/>
        <v>0.15642327648200624</v>
      </c>
      <c r="H11087">
        <f t="shared" si="694"/>
        <v>0.17010442260503381</v>
      </c>
      <c r="I11087">
        <f t="shared" si="695"/>
        <v>0</v>
      </c>
    </row>
    <row r="11088" spans="1:9" x14ac:dyDescent="0.3">
      <c r="A11088">
        <v>1</v>
      </c>
      <c r="B11088">
        <v>50</v>
      </c>
      <c r="C11088">
        <v>23</v>
      </c>
      <c r="D11088">
        <v>83</v>
      </c>
      <c r="E11088">
        <v>0</v>
      </c>
      <c r="F11088">
        <f t="shared" si="692"/>
        <v>1.5960312372176633</v>
      </c>
      <c r="G11088">
        <f t="shared" si="693"/>
        <v>0.16853703535157982</v>
      </c>
      <c r="H11088">
        <f t="shared" si="694"/>
        <v>0.18456852175190777</v>
      </c>
      <c r="I11088">
        <f t="shared" si="695"/>
        <v>0</v>
      </c>
    </row>
    <row r="11089" spans="1:9" x14ac:dyDescent="0.3">
      <c r="A11089">
        <v>1</v>
      </c>
      <c r="B11089">
        <v>36</v>
      </c>
      <c r="C11089">
        <v>7</v>
      </c>
      <c r="D11089">
        <v>50</v>
      </c>
      <c r="E11089">
        <v>0</v>
      </c>
      <c r="F11089">
        <f t="shared" si="692"/>
        <v>3.1212978837726104</v>
      </c>
      <c r="G11089">
        <f t="shared" si="693"/>
        <v>4.223723701687547E-2</v>
      </c>
      <c r="H11089">
        <f t="shared" si="694"/>
        <v>4.315516948325232E-2</v>
      </c>
      <c r="I11089">
        <f t="shared" si="695"/>
        <v>0</v>
      </c>
    </row>
    <row r="11090" spans="1:9" x14ac:dyDescent="0.3">
      <c r="A11090">
        <v>1</v>
      </c>
      <c r="B11090">
        <v>25</v>
      </c>
      <c r="C11090">
        <v>1</v>
      </c>
      <c r="D11090">
        <v>52</v>
      </c>
      <c r="E11090">
        <v>0</v>
      </c>
      <c r="F11090">
        <f t="shared" si="692"/>
        <v>2.9846602601589978</v>
      </c>
      <c r="G11090">
        <f t="shared" si="693"/>
        <v>4.8123702288510553E-2</v>
      </c>
      <c r="H11090">
        <f t="shared" si="694"/>
        <v>4.9320192012311782E-2</v>
      </c>
      <c r="I11090">
        <f t="shared" si="695"/>
        <v>0</v>
      </c>
    </row>
    <row r="11091" spans="1:9" x14ac:dyDescent="0.3">
      <c r="A11091">
        <v>1</v>
      </c>
      <c r="B11091">
        <v>44</v>
      </c>
      <c r="C11091">
        <v>5</v>
      </c>
      <c r="D11091">
        <v>87</v>
      </c>
      <c r="E11091">
        <v>0</v>
      </c>
      <c r="F11091">
        <f t="shared" si="692"/>
        <v>1.424324634702125</v>
      </c>
      <c r="G11091">
        <f t="shared" si="693"/>
        <v>0.19398451241840148</v>
      </c>
      <c r="H11091">
        <f t="shared" si="694"/>
        <v>0.21565232129833661</v>
      </c>
      <c r="I11091">
        <f t="shared" si="695"/>
        <v>0</v>
      </c>
    </row>
    <row r="11092" spans="1:9" x14ac:dyDescent="0.3">
      <c r="A11092">
        <v>1</v>
      </c>
      <c r="B11092">
        <v>27</v>
      </c>
      <c r="C11092">
        <v>2</v>
      </c>
      <c r="D11092">
        <v>70</v>
      </c>
      <c r="E11092">
        <v>0</v>
      </c>
      <c r="F11092">
        <f t="shared" si="692"/>
        <v>2.1436619770972696</v>
      </c>
      <c r="G11092">
        <f t="shared" si="693"/>
        <v>0.10492497439196692</v>
      </c>
      <c r="H11092">
        <f t="shared" si="694"/>
        <v>0.11084773672560076</v>
      </c>
      <c r="I11092">
        <f t="shared" si="695"/>
        <v>0</v>
      </c>
    </row>
    <row r="11093" spans="1:9" x14ac:dyDescent="0.3">
      <c r="A11093">
        <v>1</v>
      </c>
      <c r="B11093">
        <v>29</v>
      </c>
      <c r="C11093">
        <v>4</v>
      </c>
      <c r="D11093">
        <v>83</v>
      </c>
      <c r="E11093">
        <v>0</v>
      </c>
      <c r="F11093">
        <f t="shared" si="692"/>
        <v>1.535762127454265</v>
      </c>
      <c r="G11093">
        <f t="shared" si="693"/>
        <v>0.1771521814670069</v>
      </c>
      <c r="H11093">
        <f t="shared" si="694"/>
        <v>0.19498400605564906</v>
      </c>
      <c r="I11093">
        <f t="shared" si="695"/>
        <v>0</v>
      </c>
    </row>
    <row r="11094" spans="1:9" x14ac:dyDescent="0.3">
      <c r="A11094">
        <v>1</v>
      </c>
      <c r="B11094">
        <v>32</v>
      </c>
      <c r="C11094">
        <v>3</v>
      </c>
      <c r="D11094">
        <v>68</v>
      </c>
      <c r="E11094">
        <v>0</v>
      </c>
      <c r="F11094">
        <f t="shared" si="692"/>
        <v>2.2619151017923711</v>
      </c>
      <c r="G11094">
        <f t="shared" si="693"/>
        <v>9.432663633070168E-2</v>
      </c>
      <c r="H11094">
        <f t="shared" si="694"/>
        <v>9.9076563695517261E-2</v>
      </c>
      <c r="I11094">
        <f t="shared" si="695"/>
        <v>0</v>
      </c>
    </row>
    <row r="11095" spans="1:9" x14ac:dyDescent="0.3">
      <c r="A11095">
        <v>1</v>
      </c>
      <c r="B11095">
        <v>30</v>
      </c>
      <c r="C11095">
        <v>6</v>
      </c>
      <c r="D11095">
        <v>79</v>
      </c>
      <c r="E11095">
        <v>0</v>
      </c>
      <c r="F11095">
        <f t="shared" si="692"/>
        <v>1.7243084462097684</v>
      </c>
      <c r="G11095">
        <f t="shared" si="693"/>
        <v>0.15131704056756842</v>
      </c>
      <c r="H11095">
        <f t="shared" si="694"/>
        <v>0.16406959064282575</v>
      </c>
      <c r="I11095">
        <f t="shared" si="695"/>
        <v>0</v>
      </c>
    </row>
    <row r="11096" spans="1:9" x14ac:dyDescent="0.3">
      <c r="A11096">
        <v>1</v>
      </c>
      <c r="B11096">
        <v>24</v>
      </c>
      <c r="C11096">
        <v>1</v>
      </c>
      <c r="D11096">
        <v>49</v>
      </c>
      <c r="E11096">
        <v>0</v>
      </c>
      <c r="F11096">
        <f t="shared" si="692"/>
        <v>3.1208210936091536</v>
      </c>
      <c r="G11096">
        <f t="shared" si="693"/>
        <v>4.2256528940130399E-2</v>
      </c>
      <c r="H11096">
        <f t="shared" si="694"/>
        <v>4.3175312381158681E-2</v>
      </c>
      <c r="I11096">
        <f t="shared" si="695"/>
        <v>0</v>
      </c>
    </row>
    <row r="11097" spans="1:9" x14ac:dyDescent="0.3">
      <c r="A11097">
        <v>1</v>
      </c>
      <c r="B11097">
        <v>28</v>
      </c>
      <c r="C11097">
        <v>6</v>
      </c>
      <c r="D11097">
        <v>48</v>
      </c>
      <c r="E11097">
        <v>0</v>
      </c>
      <c r="F11097">
        <f t="shared" si="692"/>
        <v>3.1757110683749934</v>
      </c>
      <c r="G11097">
        <f t="shared" si="693"/>
        <v>4.0090059072576803E-2</v>
      </c>
      <c r="H11097">
        <f t="shared" si="694"/>
        <v>4.0915810454766451E-2</v>
      </c>
      <c r="I11097">
        <f t="shared" si="695"/>
        <v>0</v>
      </c>
    </row>
    <row r="11098" spans="1:9" x14ac:dyDescent="0.3">
      <c r="A11098">
        <v>1</v>
      </c>
      <c r="B11098">
        <v>35</v>
      </c>
      <c r="C11098">
        <v>7</v>
      </c>
      <c r="D11098">
        <v>56</v>
      </c>
      <c r="E11098">
        <v>0</v>
      </c>
      <c r="F11098">
        <f t="shared" si="692"/>
        <v>2.8329895733273975</v>
      </c>
      <c r="G11098">
        <f t="shared" si="693"/>
        <v>5.5567297780072723E-2</v>
      </c>
      <c r="H11098">
        <f t="shared" si="694"/>
        <v>5.7170846860844733E-2</v>
      </c>
      <c r="I11098">
        <f t="shared" si="695"/>
        <v>0</v>
      </c>
    </row>
    <row r="11099" spans="1:9" x14ac:dyDescent="0.3">
      <c r="A11099">
        <v>1</v>
      </c>
      <c r="B11099">
        <v>36</v>
      </c>
      <c r="C11099">
        <v>7</v>
      </c>
      <c r="D11099">
        <v>48</v>
      </c>
      <c r="E11099">
        <v>1</v>
      </c>
      <c r="F11099">
        <f t="shared" si="692"/>
        <v>3.2156243601938037</v>
      </c>
      <c r="G11099">
        <f t="shared" si="693"/>
        <v>3.8581965552131878E-2</v>
      </c>
      <c r="H11099">
        <f t="shared" si="694"/>
        <v>3.2549703253650089</v>
      </c>
      <c r="I11099">
        <f t="shared" si="695"/>
        <v>0</v>
      </c>
    </row>
    <row r="11100" spans="1:9" x14ac:dyDescent="0.3">
      <c r="A11100">
        <v>1</v>
      </c>
      <c r="B11100">
        <v>35</v>
      </c>
      <c r="C11100">
        <v>8</v>
      </c>
      <c r="D11100">
        <v>58</v>
      </c>
      <c r="E11100">
        <v>0</v>
      </c>
      <c r="F11100">
        <f t="shared" si="692"/>
        <v>2.7359453392719457</v>
      </c>
      <c r="G11100">
        <f t="shared" si="693"/>
        <v>6.0885329585897999E-2</v>
      </c>
      <c r="H11100">
        <f t="shared" si="694"/>
        <v>6.2817687513051196E-2</v>
      </c>
      <c r="I11100">
        <f t="shared" si="695"/>
        <v>0</v>
      </c>
    </row>
    <row r="11101" spans="1:9" x14ac:dyDescent="0.3">
      <c r="A11101">
        <v>2</v>
      </c>
      <c r="B11101">
        <v>30</v>
      </c>
      <c r="C11101">
        <v>2</v>
      </c>
      <c r="D11101">
        <v>79</v>
      </c>
      <c r="E11101">
        <v>0</v>
      </c>
      <c r="F11101">
        <f t="shared" si="692"/>
        <v>1.979797347119213</v>
      </c>
      <c r="G11101">
        <f t="shared" si="693"/>
        <v>0.12134044246373239</v>
      </c>
      <c r="H11101">
        <f t="shared" si="694"/>
        <v>0.1293577628766637</v>
      </c>
      <c r="I11101">
        <f t="shared" si="695"/>
        <v>0</v>
      </c>
    </row>
    <row r="11102" spans="1:9" x14ac:dyDescent="0.3">
      <c r="A11102">
        <v>1</v>
      </c>
      <c r="B11102">
        <v>45</v>
      </c>
      <c r="C11102">
        <v>6</v>
      </c>
      <c r="D11102">
        <v>65</v>
      </c>
      <c r="E11102">
        <v>0</v>
      </c>
      <c r="F11102">
        <f t="shared" si="692"/>
        <v>2.4645269988826235</v>
      </c>
      <c r="G11102">
        <f t="shared" si="693"/>
        <v>7.8382687202373222E-2</v>
      </c>
      <c r="H11102">
        <f t="shared" si="694"/>
        <v>8.1625203629254489E-2</v>
      </c>
      <c r="I11102">
        <f t="shared" si="695"/>
        <v>0</v>
      </c>
    </row>
    <row r="11103" spans="1:9" x14ac:dyDescent="0.3">
      <c r="A11103">
        <v>2</v>
      </c>
      <c r="B11103">
        <v>36</v>
      </c>
      <c r="C11103">
        <v>3</v>
      </c>
      <c r="D11103">
        <v>51</v>
      </c>
      <c r="E11103">
        <v>0</v>
      </c>
      <c r="F11103">
        <f t="shared" si="692"/>
        <v>3.3296235464714576</v>
      </c>
      <c r="G11103">
        <f t="shared" si="693"/>
        <v>3.4568791766348514E-2</v>
      </c>
      <c r="H11103">
        <f t="shared" si="694"/>
        <v>3.5180429539427835E-2</v>
      </c>
      <c r="I11103">
        <f t="shared" si="695"/>
        <v>0</v>
      </c>
    </row>
    <row r="11104" spans="1:9" x14ac:dyDescent="0.3">
      <c r="A11104">
        <v>1</v>
      </c>
      <c r="B11104">
        <v>33</v>
      </c>
      <c r="C11104">
        <v>9</v>
      </c>
      <c r="D11104">
        <v>50</v>
      </c>
      <c r="E11104">
        <v>0</v>
      </c>
      <c r="F11104">
        <f t="shared" si="692"/>
        <v>3.0998757249591926</v>
      </c>
      <c r="G11104">
        <f t="shared" si="693"/>
        <v>4.3112381455748083E-2</v>
      </c>
      <c r="H11104">
        <f t="shared" si="694"/>
        <v>4.4069325412983695E-2</v>
      </c>
      <c r="I11104">
        <f t="shared" si="695"/>
        <v>0</v>
      </c>
    </row>
    <row r="11105" spans="1:9" x14ac:dyDescent="0.3">
      <c r="A11105">
        <v>1</v>
      </c>
      <c r="B11105">
        <v>30</v>
      </c>
      <c r="C11105">
        <v>1</v>
      </c>
      <c r="D11105">
        <v>60</v>
      </c>
      <c r="E11105">
        <v>0</v>
      </c>
      <c r="F11105">
        <f t="shared" si="692"/>
        <v>2.6339987603823936</v>
      </c>
      <c r="G11105">
        <f t="shared" si="693"/>
        <v>6.6982112885768164E-2</v>
      </c>
      <c r="H11105">
        <f t="shared" si="694"/>
        <v>6.9330906706313464E-2</v>
      </c>
      <c r="I11105">
        <f t="shared" si="695"/>
        <v>0</v>
      </c>
    </row>
    <row r="11106" spans="1:9" x14ac:dyDescent="0.3">
      <c r="A11106">
        <v>1</v>
      </c>
      <c r="B11106">
        <v>37</v>
      </c>
      <c r="C11106">
        <v>5</v>
      </c>
      <c r="D11106">
        <v>87</v>
      </c>
      <c r="E11106">
        <v>0</v>
      </c>
      <c r="F11106">
        <f t="shared" si="692"/>
        <v>1.3870224664306905</v>
      </c>
      <c r="G11106">
        <f t="shared" si="693"/>
        <v>0.19988352859645173</v>
      </c>
      <c r="H11106">
        <f t="shared" si="694"/>
        <v>0.22299797265686142</v>
      </c>
      <c r="I11106">
        <f t="shared" si="695"/>
        <v>0</v>
      </c>
    </row>
    <row r="11107" spans="1:9" x14ac:dyDescent="0.3">
      <c r="A11107">
        <v>1</v>
      </c>
      <c r="B11107">
        <v>33</v>
      </c>
      <c r="C11107">
        <v>5</v>
      </c>
      <c r="D11107">
        <v>69</v>
      </c>
      <c r="E11107">
        <v>0</v>
      </c>
      <c r="F11107">
        <f t="shared" si="692"/>
        <v>2.2146452294948924</v>
      </c>
      <c r="G11107">
        <f t="shared" si="693"/>
        <v>9.8443030053917122E-2</v>
      </c>
      <c r="H11107">
        <f t="shared" si="694"/>
        <v>0.10363204371972812</v>
      </c>
      <c r="I11107">
        <f t="shared" si="695"/>
        <v>0</v>
      </c>
    </row>
    <row r="11108" spans="1:9" x14ac:dyDescent="0.3">
      <c r="A11108">
        <v>1</v>
      </c>
      <c r="B11108">
        <v>34</v>
      </c>
      <c r="C11108">
        <v>4</v>
      </c>
      <c r="D11108">
        <v>62</v>
      </c>
      <c r="E11108">
        <v>0</v>
      </c>
      <c r="F11108">
        <f t="shared" si="692"/>
        <v>2.5528345357849598</v>
      </c>
      <c r="G11108">
        <f t="shared" si="693"/>
        <v>7.2236289365587208E-2</v>
      </c>
      <c r="H11108">
        <f t="shared" si="694"/>
        <v>7.4978200778855753E-2</v>
      </c>
      <c r="I11108">
        <f t="shared" si="695"/>
        <v>0</v>
      </c>
    </row>
    <row r="11109" spans="1:9" x14ac:dyDescent="0.3">
      <c r="A11109">
        <v>1</v>
      </c>
      <c r="B11109">
        <v>27</v>
      </c>
      <c r="C11109">
        <v>1</v>
      </c>
      <c r="D11109">
        <v>51</v>
      </c>
      <c r="E11109">
        <v>0</v>
      </c>
      <c r="F11109">
        <f t="shared" si="692"/>
        <v>3.0424812607328611</v>
      </c>
      <c r="G11109">
        <f t="shared" si="693"/>
        <v>4.5543191134380538E-2</v>
      </c>
      <c r="H11109">
        <f t="shared" si="694"/>
        <v>4.6612886849975034E-2</v>
      </c>
      <c r="I11109">
        <f t="shared" si="695"/>
        <v>0</v>
      </c>
    </row>
    <row r="11110" spans="1:9" x14ac:dyDescent="0.3">
      <c r="A11110">
        <v>1</v>
      </c>
      <c r="B11110">
        <v>40</v>
      </c>
      <c r="C11110">
        <v>10</v>
      </c>
      <c r="D11110">
        <v>60</v>
      </c>
      <c r="E11110">
        <v>0</v>
      </c>
      <c r="F11110">
        <f t="shared" si="692"/>
        <v>2.6628277534904052</v>
      </c>
      <c r="G11110">
        <f t="shared" si="693"/>
        <v>6.520276593311064E-2</v>
      </c>
      <c r="H11110">
        <f t="shared" si="694"/>
        <v>6.7425635171951381E-2</v>
      </c>
      <c r="I11110">
        <f t="shared" si="695"/>
        <v>0</v>
      </c>
    </row>
    <row r="11111" spans="1:9" x14ac:dyDescent="0.3">
      <c r="A11111">
        <v>1</v>
      </c>
      <c r="B11111">
        <v>26</v>
      </c>
      <c r="C11111">
        <v>6</v>
      </c>
      <c r="D11111">
        <v>49</v>
      </c>
      <c r="E11111">
        <v>0</v>
      </c>
      <c r="F11111">
        <f t="shared" si="692"/>
        <v>3.1178900678011292</v>
      </c>
      <c r="G11111">
        <f t="shared" si="693"/>
        <v>4.2375309513458179E-2</v>
      </c>
      <c r="H11111">
        <f t="shared" si="694"/>
        <v>4.3299341354663255E-2</v>
      </c>
      <c r="I11111">
        <f t="shared" si="695"/>
        <v>0</v>
      </c>
    </row>
    <row r="11112" spans="1:9" x14ac:dyDescent="0.3">
      <c r="A11112">
        <v>2</v>
      </c>
      <c r="B11112">
        <v>30</v>
      </c>
      <c r="C11112">
        <v>1</v>
      </c>
      <c r="D11112">
        <v>57</v>
      </c>
      <c r="E11112">
        <v>1</v>
      </c>
      <c r="F11112">
        <f t="shared" si="692"/>
        <v>3.0201063453865942</v>
      </c>
      <c r="G11112">
        <f t="shared" si="693"/>
        <v>4.6525756687757137E-2</v>
      </c>
      <c r="H11112">
        <f t="shared" si="694"/>
        <v>3.0677492124752352</v>
      </c>
      <c r="I11112">
        <f t="shared" si="695"/>
        <v>0</v>
      </c>
    </row>
    <row r="11113" spans="1:9" x14ac:dyDescent="0.3">
      <c r="A11113">
        <v>1</v>
      </c>
      <c r="B11113">
        <v>26</v>
      </c>
      <c r="C11113">
        <v>5</v>
      </c>
      <c r="D11113">
        <v>60</v>
      </c>
      <c r="E11113">
        <v>0</v>
      </c>
      <c r="F11113">
        <f t="shared" si="692"/>
        <v>2.6018122051188257</v>
      </c>
      <c r="G11113">
        <f t="shared" si="693"/>
        <v>6.9021880931122562E-2</v>
      </c>
      <c r="H11113">
        <f t="shared" si="694"/>
        <v>7.1519504592563149E-2</v>
      </c>
      <c r="I11113">
        <f t="shared" si="695"/>
        <v>0</v>
      </c>
    </row>
    <row r="11114" spans="1:9" x14ac:dyDescent="0.3">
      <c r="A11114">
        <v>1</v>
      </c>
      <c r="B11114">
        <v>34</v>
      </c>
      <c r="C11114">
        <v>7</v>
      </c>
      <c r="D11114">
        <v>52</v>
      </c>
      <c r="E11114">
        <v>0</v>
      </c>
      <c r="F11114">
        <f t="shared" si="692"/>
        <v>3.0163136449881507</v>
      </c>
      <c r="G11114">
        <f t="shared" si="693"/>
        <v>4.6694294755038897E-2</v>
      </c>
      <c r="H11114">
        <f t="shared" si="694"/>
        <v>4.7819644768570244E-2</v>
      </c>
      <c r="I11114">
        <f t="shared" si="695"/>
        <v>0</v>
      </c>
    </row>
    <row r="11115" spans="1:9" x14ac:dyDescent="0.3">
      <c r="A11115">
        <v>1</v>
      </c>
      <c r="B11115">
        <v>56</v>
      </c>
      <c r="C11115">
        <v>11</v>
      </c>
      <c r="D11115">
        <v>57</v>
      </c>
      <c r="E11115">
        <v>0</v>
      </c>
      <c r="F11115">
        <f t="shared" si="692"/>
        <v>2.8868618093940732</v>
      </c>
      <c r="G11115">
        <f t="shared" si="693"/>
        <v>5.2806865291714661E-2</v>
      </c>
      <c r="H11115">
        <f t="shared" si="694"/>
        <v>5.4252262864003205E-2</v>
      </c>
      <c r="I11115">
        <f t="shared" si="695"/>
        <v>0</v>
      </c>
    </row>
    <row r="11116" spans="1:9" x14ac:dyDescent="0.3">
      <c r="A11116">
        <v>1</v>
      </c>
      <c r="B11116">
        <v>40</v>
      </c>
      <c r="C11116">
        <v>2</v>
      </c>
      <c r="D11116">
        <v>50</v>
      </c>
      <c r="E11116">
        <v>0</v>
      </c>
      <c r="F11116">
        <f t="shared" si="692"/>
        <v>3.1562021966704363</v>
      </c>
      <c r="G11116">
        <f t="shared" si="693"/>
        <v>4.0847588758514373E-2</v>
      </c>
      <c r="H11116">
        <f t="shared" si="694"/>
        <v>4.1705289467188662E-2</v>
      </c>
      <c r="I11116">
        <f t="shared" si="695"/>
        <v>0</v>
      </c>
    </row>
    <row r="11117" spans="1:9" x14ac:dyDescent="0.3">
      <c r="A11117">
        <v>1</v>
      </c>
      <c r="B11117">
        <v>37</v>
      </c>
      <c r="C11117">
        <v>8</v>
      </c>
      <c r="D11117">
        <v>86</v>
      </c>
      <c r="E11117">
        <v>0</v>
      </c>
      <c r="F11117">
        <f t="shared" si="692"/>
        <v>1.4260324317385118</v>
      </c>
      <c r="G11117">
        <f t="shared" si="693"/>
        <v>0.19371763017101851</v>
      </c>
      <c r="H11117">
        <f t="shared" si="694"/>
        <v>0.21532126305299595</v>
      </c>
      <c r="I11117">
        <f t="shared" si="695"/>
        <v>0</v>
      </c>
    </row>
    <row r="11118" spans="1:9" x14ac:dyDescent="0.3">
      <c r="A11118">
        <v>1</v>
      </c>
      <c r="B11118">
        <v>41</v>
      </c>
      <c r="C11118">
        <v>6</v>
      </c>
      <c r="D11118">
        <v>61</v>
      </c>
      <c r="E11118">
        <v>0</v>
      </c>
      <c r="F11118">
        <f t="shared" si="692"/>
        <v>2.631864426998475</v>
      </c>
      <c r="G11118">
        <f t="shared" si="693"/>
        <v>6.7115622477396539E-2</v>
      </c>
      <c r="H11118">
        <f t="shared" si="694"/>
        <v>6.9474011299074351E-2</v>
      </c>
      <c r="I11118">
        <f t="shared" si="695"/>
        <v>0</v>
      </c>
    </row>
    <row r="11119" spans="1:9" x14ac:dyDescent="0.3">
      <c r="A11119">
        <v>1</v>
      </c>
      <c r="B11119">
        <v>39</v>
      </c>
      <c r="C11119">
        <v>2</v>
      </c>
      <c r="D11119">
        <v>81</v>
      </c>
      <c r="E11119">
        <v>0</v>
      </c>
      <c r="F11119">
        <f t="shared" si="692"/>
        <v>1.688812930960311</v>
      </c>
      <c r="G11119">
        <f t="shared" si="693"/>
        <v>0.15593201504750742</v>
      </c>
      <c r="H11119">
        <f t="shared" si="694"/>
        <v>0.16952223673864991</v>
      </c>
      <c r="I11119">
        <f t="shared" si="695"/>
        <v>0</v>
      </c>
    </row>
    <row r="11120" spans="1:9" x14ac:dyDescent="0.3">
      <c r="A11120">
        <v>1</v>
      </c>
      <c r="B11120">
        <v>28</v>
      </c>
      <c r="C11120">
        <v>3</v>
      </c>
      <c r="D11120">
        <v>46</v>
      </c>
      <c r="E11120">
        <v>0</v>
      </c>
      <c r="F11120">
        <f t="shared" si="692"/>
        <v>3.2781908176989605</v>
      </c>
      <c r="G11120">
        <f t="shared" si="693"/>
        <v>3.6326997945338724E-2</v>
      </c>
      <c r="H11120">
        <f t="shared" si="694"/>
        <v>3.7003251403008738E-2</v>
      </c>
      <c r="I11120">
        <f t="shared" si="695"/>
        <v>0</v>
      </c>
    </row>
    <row r="11121" spans="1:9" x14ac:dyDescent="0.3">
      <c r="A11121">
        <v>1</v>
      </c>
      <c r="B11121">
        <v>32</v>
      </c>
      <c r="C11121">
        <v>8</v>
      </c>
      <c r="D11121">
        <v>68</v>
      </c>
      <c r="E11121">
        <v>0</v>
      </c>
      <c r="F11121">
        <f t="shared" si="692"/>
        <v>2.2483263136210798</v>
      </c>
      <c r="G11121">
        <f t="shared" si="693"/>
        <v>9.5493931453215372E-2</v>
      </c>
      <c r="H11121">
        <f t="shared" si="694"/>
        <v>0.10036626488595041</v>
      </c>
      <c r="I11121">
        <f t="shared" si="695"/>
        <v>0</v>
      </c>
    </row>
    <row r="11122" spans="1:9" x14ac:dyDescent="0.3">
      <c r="A11122">
        <v>1</v>
      </c>
      <c r="B11122">
        <v>45</v>
      </c>
      <c r="C11122">
        <v>4</v>
      </c>
      <c r="D11122">
        <v>50</v>
      </c>
      <c r="E11122">
        <v>0</v>
      </c>
      <c r="F11122">
        <f t="shared" si="692"/>
        <v>3.1774110873100869</v>
      </c>
      <c r="G11122">
        <f t="shared" si="693"/>
        <v>4.0024688631288934E-2</v>
      </c>
      <c r="H11122">
        <f t="shared" si="694"/>
        <v>4.0847712175210493E-2</v>
      </c>
      <c r="I11122">
        <f t="shared" si="695"/>
        <v>0</v>
      </c>
    </row>
    <row r="11123" spans="1:9" x14ac:dyDescent="0.3">
      <c r="A11123">
        <v>1</v>
      </c>
      <c r="B11123">
        <v>30</v>
      </c>
      <c r="C11123">
        <v>3</v>
      </c>
      <c r="D11123">
        <v>49</v>
      </c>
      <c r="E11123">
        <v>0</v>
      </c>
      <c r="F11123">
        <f t="shared" si="692"/>
        <v>3.1473588654304381</v>
      </c>
      <c r="G11123">
        <f t="shared" si="693"/>
        <v>4.1195472485254785E-2</v>
      </c>
      <c r="H11123">
        <f t="shared" si="694"/>
        <v>4.2068054369284028E-2</v>
      </c>
      <c r="I11123">
        <f t="shared" si="695"/>
        <v>0</v>
      </c>
    </row>
    <row r="11124" spans="1:9" x14ac:dyDescent="0.3">
      <c r="A11124">
        <v>1</v>
      </c>
      <c r="B11124">
        <v>42</v>
      </c>
      <c r="C11124">
        <v>11</v>
      </c>
      <c r="D11124">
        <v>72</v>
      </c>
      <c r="E11124">
        <v>0</v>
      </c>
      <c r="F11124">
        <f t="shared" si="692"/>
        <v>2.104808899692256</v>
      </c>
      <c r="G11124">
        <f t="shared" si="693"/>
        <v>0.10863029948278353</v>
      </c>
      <c r="H11124">
        <f t="shared" si="694"/>
        <v>0.11499600994124151</v>
      </c>
      <c r="I11124">
        <f t="shared" si="695"/>
        <v>0</v>
      </c>
    </row>
    <row r="11125" spans="1:9" x14ac:dyDescent="0.3">
      <c r="A11125">
        <v>1</v>
      </c>
      <c r="B11125">
        <v>30</v>
      </c>
      <c r="C11125">
        <v>3</v>
      </c>
      <c r="D11125">
        <v>49</v>
      </c>
      <c r="E11125">
        <v>0</v>
      </c>
      <c r="F11125">
        <f t="shared" si="692"/>
        <v>3.1473588654304381</v>
      </c>
      <c r="G11125">
        <f t="shared" si="693"/>
        <v>4.1195472485254785E-2</v>
      </c>
      <c r="H11125">
        <f t="shared" si="694"/>
        <v>4.2068054369284028E-2</v>
      </c>
      <c r="I11125">
        <f t="shared" si="695"/>
        <v>0</v>
      </c>
    </row>
    <row r="11126" spans="1:9" x14ac:dyDescent="0.3">
      <c r="A11126">
        <v>1</v>
      </c>
      <c r="B11126">
        <v>30</v>
      </c>
      <c r="C11126">
        <v>1</v>
      </c>
      <c r="D11126">
        <v>49</v>
      </c>
      <c r="E11126">
        <v>0</v>
      </c>
      <c r="F11126">
        <f t="shared" si="692"/>
        <v>3.1527943806989551</v>
      </c>
      <c r="G11126">
        <f t="shared" si="693"/>
        <v>4.0981312905693901E-2</v>
      </c>
      <c r="H11126">
        <f t="shared" si="694"/>
        <v>4.1844718267374688E-2</v>
      </c>
      <c r="I11126">
        <f t="shared" si="695"/>
        <v>0</v>
      </c>
    </row>
    <row r="11127" spans="1:9" x14ac:dyDescent="0.3">
      <c r="A11127">
        <v>1</v>
      </c>
      <c r="B11127">
        <v>43</v>
      </c>
      <c r="C11127">
        <v>13</v>
      </c>
      <c r="D11127">
        <v>49</v>
      </c>
      <c r="E11127">
        <v>0</v>
      </c>
      <c r="F11127">
        <f t="shared" si="692"/>
        <v>3.1894567444490924</v>
      </c>
      <c r="G11127">
        <f t="shared" si="693"/>
        <v>3.9564417596292589E-2</v>
      </c>
      <c r="H11127">
        <f t="shared" si="694"/>
        <v>4.0368365754814645E-2</v>
      </c>
      <c r="I11127">
        <f t="shared" si="695"/>
        <v>0</v>
      </c>
    </row>
    <row r="11128" spans="1:9" x14ac:dyDescent="0.3">
      <c r="A11128">
        <v>2</v>
      </c>
      <c r="B11128">
        <v>26</v>
      </c>
      <c r="C11128">
        <v>3</v>
      </c>
      <c r="D11128">
        <v>46</v>
      </c>
      <c r="E11128">
        <v>1</v>
      </c>
      <c r="F11128">
        <f t="shared" si="692"/>
        <v>3.5121509257081041</v>
      </c>
      <c r="G11128">
        <f t="shared" si="693"/>
        <v>2.8968470467036659E-2</v>
      </c>
      <c r="H11128">
        <f t="shared" si="694"/>
        <v>3.5415472657283975</v>
      </c>
      <c r="I11128">
        <f t="shared" si="695"/>
        <v>0</v>
      </c>
    </row>
    <row r="11129" spans="1:9" x14ac:dyDescent="0.3">
      <c r="A11129">
        <v>1</v>
      </c>
      <c r="B11129">
        <v>36</v>
      </c>
      <c r="C11129">
        <v>3</v>
      </c>
      <c r="D11129">
        <v>66</v>
      </c>
      <c r="E11129">
        <v>0</v>
      </c>
      <c r="F11129">
        <f t="shared" si="692"/>
        <v>2.377557102940099</v>
      </c>
      <c r="G11129">
        <f t="shared" si="693"/>
        <v>8.4900167244894104E-2</v>
      </c>
      <c r="H11129">
        <f t="shared" si="694"/>
        <v>8.8722112822152394E-2</v>
      </c>
      <c r="I11129">
        <f t="shared" si="695"/>
        <v>0</v>
      </c>
    </row>
    <row r="11130" spans="1:9" x14ac:dyDescent="0.3">
      <c r="A11130">
        <v>3</v>
      </c>
      <c r="B11130">
        <v>28</v>
      </c>
      <c r="C11130">
        <v>6</v>
      </c>
      <c r="D11130">
        <v>49</v>
      </c>
      <c r="E11130">
        <v>0</v>
      </c>
      <c r="F11130">
        <f t="shared" si="692"/>
        <v>3.6177835709092205</v>
      </c>
      <c r="G11130">
        <f t="shared" si="693"/>
        <v>2.6140439820025153E-2</v>
      </c>
      <c r="H11130">
        <f t="shared" si="694"/>
        <v>2.6488174462720965E-2</v>
      </c>
      <c r="I11130">
        <f t="shared" si="695"/>
        <v>0</v>
      </c>
    </row>
    <row r="11131" spans="1:9" x14ac:dyDescent="0.3">
      <c r="A11131">
        <v>1</v>
      </c>
      <c r="B11131">
        <v>38</v>
      </c>
      <c r="C11131">
        <v>5</v>
      </c>
      <c r="D11131">
        <v>57</v>
      </c>
      <c r="E11131">
        <v>0</v>
      </c>
      <c r="F11131">
        <f t="shared" si="692"/>
        <v>2.807248493930218</v>
      </c>
      <c r="G11131">
        <f t="shared" si="693"/>
        <v>5.6933735480619051E-2</v>
      </c>
      <c r="H11131">
        <f t="shared" si="694"/>
        <v>5.8618728913590191E-2</v>
      </c>
      <c r="I11131">
        <f t="shared" si="695"/>
        <v>0</v>
      </c>
    </row>
    <row r="11132" spans="1:9" x14ac:dyDescent="0.3">
      <c r="A11132">
        <v>3</v>
      </c>
      <c r="B11132">
        <v>35</v>
      </c>
      <c r="C11132">
        <v>6</v>
      </c>
      <c r="D11132">
        <v>50</v>
      </c>
      <c r="E11132">
        <v>0</v>
      </c>
      <c r="F11132">
        <f t="shared" si="692"/>
        <v>3.6079225009700582</v>
      </c>
      <c r="G11132">
        <f t="shared" si="693"/>
        <v>2.639265071121526E-2</v>
      </c>
      <c r="H11132">
        <f t="shared" si="694"/>
        <v>2.6747188766249163E-2</v>
      </c>
      <c r="I11132">
        <f t="shared" si="695"/>
        <v>0</v>
      </c>
    </row>
    <row r="11133" spans="1:9" x14ac:dyDescent="0.3">
      <c r="A11133">
        <v>1</v>
      </c>
      <c r="B11133">
        <v>33</v>
      </c>
      <c r="C11133">
        <v>5</v>
      </c>
      <c r="D11133">
        <v>47</v>
      </c>
      <c r="E11133">
        <v>0</v>
      </c>
      <c r="F11133">
        <f t="shared" si="692"/>
        <v>3.2522364701280155</v>
      </c>
      <c r="G11133">
        <f t="shared" si="693"/>
        <v>3.7246606046560445E-2</v>
      </c>
      <c r="H11133">
        <f t="shared" si="694"/>
        <v>3.7957981023595308E-2</v>
      </c>
      <c r="I11133">
        <f t="shared" si="695"/>
        <v>0</v>
      </c>
    </row>
    <row r="11134" spans="1:9" x14ac:dyDescent="0.3">
      <c r="A11134">
        <v>1</v>
      </c>
      <c r="B11134">
        <v>29</v>
      </c>
      <c r="C11134">
        <v>4</v>
      </c>
      <c r="D11134">
        <v>47</v>
      </c>
      <c r="E11134">
        <v>0</v>
      </c>
      <c r="F11134">
        <f t="shared" si="692"/>
        <v>3.233638703035739</v>
      </c>
      <c r="G11134">
        <f t="shared" si="693"/>
        <v>3.7919278641759466E-2</v>
      </c>
      <c r="H11134">
        <f t="shared" si="694"/>
        <v>3.8656921900871347E-2</v>
      </c>
      <c r="I11134">
        <f t="shared" si="695"/>
        <v>0</v>
      </c>
    </row>
    <row r="11135" spans="1:9" x14ac:dyDescent="0.3">
      <c r="A11135">
        <v>1</v>
      </c>
      <c r="B11135">
        <v>35</v>
      </c>
      <c r="C11135">
        <v>10</v>
      </c>
      <c r="D11135">
        <v>50</v>
      </c>
      <c r="E11135">
        <v>0</v>
      </c>
      <c r="F11135">
        <f t="shared" si="692"/>
        <v>3.1078157296882014</v>
      </c>
      <c r="G11135">
        <f t="shared" si="693"/>
        <v>4.2786012530593165E-2</v>
      </c>
      <c r="H11135">
        <f t="shared" si="694"/>
        <v>4.372831015309115E-2</v>
      </c>
      <c r="I11135">
        <f t="shared" si="695"/>
        <v>0</v>
      </c>
    </row>
    <row r="11136" spans="1:9" x14ac:dyDescent="0.3">
      <c r="A11136">
        <v>1</v>
      </c>
      <c r="B11136">
        <v>39</v>
      </c>
      <c r="C11136">
        <v>8</v>
      </c>
      <c r="D11136">
        <v>82</v>
      </c>
      <c r="E11136">
        <v>0</v>
      </c>
      <c r="F11136">
        <f t="shared" si="692"/>
        <v>1.6253431469441644</v>
      </c>
      <c r="G11136">
        <f t="shared" si="693"/>
        <v>0.16446930250540279</v>
      </c>
      <c r="H11136">
        <f t="shared" si="694"/>
        <v>0.17968819015593399</v>
      </c>
      <c r="I11136">
        <f t="shared" si="695"/>
        <v>0</v>
      </c>
    </row>
    <row r="11137" spans="1:9" x14ac:dyDescent="0.3">
      <c r="A11137">
        <v>1</v>
      </c>
      <c r="B11137">
        <v>59</v>
      </c>
      <c r="C11137">
        <v>29</v>
      </c>
      <c r="D11137">
        <v>48</v>
      </c>
      <c r="E11137">
        <v>0</v>
      </c>
      <c r="F11137">
        <f t="shared" si="692"/>
        <v>3.2783979594176937</v>
      </c>
      <c r="G11137">
        <f t="shared" si="693"/>
        <v>3.6319747159713589E-2</v>
      </c>
      <c r="H11137">
        <f t="shared" si="694"/>
        <v>3.6995727317212172E-2</v>
      </c>
      <c r="I11137">
        <f t="shared" si="695"/>
        <v>0</v>
      </c>
    </row>
    <row r="11138" spans="1:9" x14ac:dyDescent="0.3">
      <c r="A11138">
        <v>1</v>
      </c>
      <c r="B11138">
        <v>43</v>
      </c>
      <c r="C11138">
        <v>3</v>
      </c>
      <c r="D11138">
        <v>56</v>
      </c>
      <c r="E11138">
        <v>0</v>
      </c>
      <c r="F11138">
        <f t="shared" si="692"/>
        <v>2.8864916533174991</v>
      </c>
      <c r="G11138">
        <f t="shared" si="693"/>
        <v>5.2825382934536667E-2</v>
      </c>
      <c r="H11138">
        <f t="shared" si="694"/>
        <v>5.4271813073095677E-2</v>
      </c>
      <c r="I11138">
        <f t="shared" si="695"/>
        <v>0</v>
      </c>
    </row>
    <row r="11139" spans="1:9" x14ac:dyDescent="0.3">
      <c r="A11139">
        <v>1</v>
      </c>
      <c r="B11139">
        <v>35</v>
      </c>
      <c r="C11139">
        <v>8</v>
      </c>
      <c r="D11139">
        <v>54</v>
      </c>
      <c r="E11139">
        <v>0</v>
      </c>
      <c r="F11139">
        <f t="shared" ref="F11139:F11202" si="696">$K$2+$K$3*A11139+$K$4*B11139+$K$5*C11139+$K$6*D11139</f>
        <v>2.9245982921143319</v>
      </c>
      <c r="G11139">
        <f t="shared" ref="G11139:G11202" si="697">1/(1+EXP(F11139))</f>
        <v>5.0950891293212647E-2</v>
      </c>
      <c r="H11139">
        <f t="shared" ref="H11139:H11202" si="698">-1*(E11139*LN(G11139)+(1-E11139)*LN(1-G11139))</f>
        <v>5.2294733864099288E-2</v>
      </c>
      <c r="I11139">
        <f t="shared" ref="I11139:I11202" si="699">IF(G11139&gt;=0.5,1,0)</f>
        <v>0</v>
      </c>
    </row>
    <row r="11140" spans="1:9" x14ac:dyDescent="0.3">
      <c r="A11140">
        <v>1</v>
      </c>
      <c r="B11140">
        <v>33</v>
      </c>
      <c r="C11140">
        <v>4</v>
      </c>
      <c r="D11140">
        <v>91</v>
      </c>
      <c r="E11140">
        <v>1</v>
      </c>
      <c r="F11140">
        <f t="shared" si="696"/>
        <v>1.1797717464960273</v>
      </c>
      <c r="G11140">
        <f t="shared" si="697"/>
        <v>0.23509323930560852</v>
      </c>
      <c r="H11140">
        <f t="shared" si="698"/>
        <v>1.4477730805250153</v>
      </c>
      <c r="I11140">
        <f t="shared" si="699"/>
        <v>0</v>
      </c>
    </row>
    <row r="11141" spans="1:9" x14ac:dyDescent="0.3">
      <c r="A11141">
        <v>1</v>
      </c>
      <c r="B11141">
        <v>34</v>
      </c>
      <c r="C11141">
        <v>6</v>
      </c>
      <c r="D11141">
        <v>47</v>
      </c>
      <c r="E11141">
        <v>0</v>
      </c>
      <c r="F11141">
        <f t="shared" si="696"/>
        <v>3.2548475936753913</v>
      </c>
      <c r="G11141">
        <f t="shared" si="697"/>
        <v>3.7153086047315764E-2</v>
      </c>
      <c r="H11141">
        <f t="shared" si="698"/>
        <v>3.7860847678804765E-2</v>
      </c>
      <c r="I11141">
        <f t="shared" si="699"/>
        <v>0</v>
      </c>
    </row>
    <row r="11142" spans="1:9" x14ac:dyDescent="0.3">
      <c r="A11142">
        <v>1</v>
      </c>
      <c r="B11142">
        <v>38</v>
      </c>
      <c r="C11142">
        <v>8</v>
      </c>
      <c r="D11142">
        <v>47</v>
      </c>
      <c r="E11142">
        <v>0</v>
      </c>
      <c r="F11142">
        <f t="shared" si="696"/>
        <v>3.270727603133408</v>
      </c>
      <c r="G11142">
        <f t="shared" si="697"/>
        <v>3.6589171320327067E-2</v>
      </c>
      <c r="H11142">
        <f t="shared" si="698"/>
        <v>3.7275344783093758E-2</v>
      </c>
      <c r="I11142">
        <f t="shared" si="699"/>
        <v>0</v>
      </c>
    </row>
    <row r="11143" spans="1:9" x14ac:dyDescent="0.3">
      <c r="A11143">
        <v>2</v>
      </c>
      <c r="B11143">
        <v>48</v>
      </c>
      <c r="C11143">
        <v>20</v>
      </c>
      <c r="D11143">
        <v>86</v>
      </c>
      <c r="E11143">
        <v>0</v>
      </c>
      <c r="F11143">
        <f t="shared" si="696"/>
        <v>1.6966549034977936</v>
      </c>
      <c r="G11143">
        <f t="shared" si="697"/>
        <v>0.15490265906355574</v>
      </c>
      <c r="H11143">
        <f t="shared" si="698"/>
        <v>0.16830346188506576</v>
      </c>
      <c r="I11143">
        <f t="shared" si="699"/>
        <v>0</v>
      </c>
    </row>
    <row r="11144" spans="1:9" x14ac:dyDescent="0.3">
      <c r="A11144">
        <v>1</v>
      </c>
      <c r="B11144">
        <v>38</v>
      </c>
      <c r="C11144">
        <v>2</v>
      </c>
      <c r="D11144">
        <v>50</v>
      </c>
      <c r="E11144">
        <v>1</v>
      </c>
      <c r="F11144">
        <f t="shared" si="696"/>
        <v>3.1455444343071686</v>
      </c>
      <c r="G11144">
        <f t="shared" si="697"/>
        <v>4.1267199312268819E-2</v>
      </c>
      <c r="H11144">
        <f t="shared" si="698"/>
        <v>3.1876873000775059</v>
      </c>
      <c r="I11144">
        <f t="shared" si="699"/>
        <v>0</v>
      </c>
    </row>
    <row r="11145" spans="1:9" x14ac:dyDescent="0.3">
      <c r="A11145">
        <v>1</v>
      </c>
      <c r="B11145">
        <v>51</v>
      </c>
      <c r="C11145">
        <v>12</v>
      </c>
      <c r="D11145">
        <v>64</v>
      </c>
      <c r="E11145">
        <v>0</v>
      </c>
      <c r="F11145">
        <f t="shared" si="696"/>
        <v>2.5273569783774712</v>
      </c>
      <c r="G11145">
        <f t="shared" si="697"/>
        <v>7.3962468781753818E-2</v>
      </c>
      <c r="H11145">
        <f t="shared" si="698"/>
        <v>7.6840514684027111E-2</v>
      </c>
      <c r="I11145">
        <f t="shared" si="699"/>
        <v>0</v>
      </c>
    </row>
    <row r="11146" spans="1:9" x14ac:dyDescent="0.3">
      <c r="A11146">
        <v>1</v>
      </c>
      <c r="B11146">
        <v>34</v>
      </c>
      <c r="C11146">
        <v>7</v>
      </c>
      <c r="D11146">
        <v>52</v>
      </c>
      <c r="E11146">
        <v>0</v>
      </c>
      <c r="F11146">
        <f t="shared" si="696"/>
        <v>3.0163136449881507</v>
      </c>
      <c r="G11146">
        <f t="shared" si="697"/>
        <v>4.6694294755038897E-2</v>
      </c>
      <c r="H11146">
        <f t="shared" si="698"/>
        <v>4.7819644768570244E-2</v>
      </c>
      <c r="I11146">
        <f t="shared" si="699"/>
        <v>0</v>
      </c>
    </row>
    <row r="11147" spans="1:9" x14ac:dyDescent="0.3">
      <c r="A11147">
        <v>1</v>
      </c>
      <c r="B11147">
        <v>43</v>
      </c>
      <c r="C11147">
        <v>6</v>
      </c>
      <c r="D11147">
        <v>48</v>
      </c>
      <c r="E11147">
        <v>0</v>
      </c>
      <c r="F11147">
        <f t="shared" si="696"/>
        <v>3.2556442860994972</v>
      </c>
      <c r="G11147">
        <f t="shared" si="697"/>
        <v>3.7124596687815835E-2</v>
      </c>
      <c r="H11147">
        <f t="shared" si="698"/>
        <v>3.7831259446642215E-2</v>
      </c>
      <c r="I11147">
        <f t="shared" si="699"/>
        <v>0</v>
      </c>
    </row>
    <row r="11148" spans="1:9" x14ac:dyDescent="0.3">
      <c r="A11148">
        <v>1</v>
      </c>
      <c r="B11148">
        <v>24</v>
      </c>
      <c r="C11148">
        <v>1</v>
      </c>
      <c r="D11148">
        <v>48</v>
      </c>
      <c r="E11148">
        <v>0</v>
      </c>
      <c r="F11148">
        <f t="shared" si="696"/>
        <v>3.16798433181975</v>
      </c>
      <c r="G11148">
        <f t="shared" si="697"/>
        <v>4.038846481825005E-2</v>
      </c>
      <c r="H11148">
        <f t="shared" si="698"/>
        <v>4.1226727265847987E-2</v>
      </c>
      <c r="I11148">
        <f t="shared" si="699"/>
        <v>0</v>
      </c>
    </row>
    <row r="11149" spans="1:9" x14ac:dyDescent="0.3">
      <c r="A11149">
        <v>2</v>
      </c>
      <c r="B11149">
        <v>29</v>
      </c>
      <c r="C11149">
        <v>4</v>
      </c>
      <c r="D11149">
        <v>89</v>
      </c>
      <c r="E11149">
        <v>0</v>
      </c>
      <c r="F11149">
        <f t="shared" si="696"/>
        <v>1.4974005685630969</v>
      </c>
      <c r="G11149">
        <f t="shared" si="697"/>
        <v>0.18281353987642368</v>
      </c>
      <c r="H11149">
        <f t="shared" si="698"/>
        <v>0.20188798479612657</v>
      </c>
      <c r="I11149">
        <f t="shared" si="699"/>
        <v>0</v>
      </c>
    </row>
    <row r="11150" spans="1:9" x14ac:dyDescent="0.3">
      <c r="A11150">
        <v>1</v>
      </c>
      <c r="B11150">
        <v>27</v>
      </c>
      <c r="C11150">
        <v>2</v>
      </c>
      <c r="D11150">
        <v>49</v>
      </c>
      <c r="E11150">
        <v>0</v>
      </c>
      <c r="F11150">
        <f t="shared" si="696"/>
        <v>3.1340899795197963</v>
      </c>
      <c r="G11150">
        <f t="shared" si="697"/>
        <v>4.1722774709008419E-2</v>
      </c>
      <c r="H11150">
        <f t="shared" si="698"/>
        <v>4.2618163655212593E-2</v>
      </c>
      <c r="I11150">
        <f t="shared" si="699"/>
        <v>0</v>
      </c>
    </row>
    <row r="11151" spans="1:9" x14ac:dyDescent="0.3">
      <c r="A11151">
        <v>1</v>
      </c>
      <c r="B11151">
        <v>23</v>
      </c>
      <c r="C11151">
        <v>2</v>
      </c>
      <c r="D11151">
        <v>80</v>
      </c>
      <c r="E11151">
        <v>0</v>
      </c>
      <c r="F11151">
        <f t="shared" si="696"/>
        <v>1.6507140702647698</v>
      </c>
      <c r="G11151">
        <f t="shared" si="697"/>
        <v>0.16101246429372618</v>
      </c>
      <c r="H11151">
        <f t="shared" si="698"/>
        <v>0.17555942875606637</v>
      </c>
      <c r="I11151">
        <f t="shared" si="699"/>
        <v>0</v>
      </c>
    </row>
    <row r="11152" spans="1:9" x14ac:dyDescent="0.3">
      <c r="A11152">
        <v>1</v>
      </c>
      <c r="B11152">
        <v>32</v>
      </c>
      <c r="C11152">
        <v>5</v>
      </c>
      <c r="D11152">
        <v>81</v>
      </c>
      <c r="E11152">
        <v>0</v>
      </c>
      <c r="F11152">
        <f t="shared" si="696"/>
        <v>1.6433574897861005</v>
      </c>
      <c r="G11152">
        <f t="shared" si="697"/>
        <v>0.16200872596940588</v>
      </c>
      <c r="H11152">
        <f t="shared" si="698"/>
        <v>0.17674759140558777</v>
      </c>
      <c r="I11152">
        <f t="shared" si="699"/>
        <v>0</v>
      </c>
    </row>
    <row r="11153" spans="1:9" x14ac:dyDescent="0.3">
      <c r="A11153">
        <v>1</v>
      </c>
      <c r="B11153">
        <v>38</v>
      </c>
      <c r="C11153">
        <v>9</v>
      </c>
      <c r="D11153">
        <v>64</v>
      </c>
      <c r="E11153">
        <v>0</v>
      </c>
      <c r="F11153">
        <f t="shared" si="696"/>
        <v>2.4662347959190094</v>
      </c>
      <c r="G11153">
        <f t="shared" si="697"/>
        <v>7.8259406719310573E-2</v>
      </c>
      <c r="H11153">
        <f t="shared" si="698"/>
        <v>8.1491447202637665E-2</v>
      </c>
      <c r="I11153">
        <f t="shared" si="699"/>
        <v>0</v>
      </c>
    </row>
    <row r="11154" spans="1:9" x14ac:dyDescent="0.3">
      <c r="A11154">
        <v>1</v>
      </c>
      <c r="B11154">
        <v>38</v>
      </c>
      <c r="C11154">
        <v>7</v>
      </c>
      <c r="D11154">
        <v>79</v>
      </c>
      <c r="E11154">
        <v>1</v>
      </c>
      <c r="F11154">
        <f t="shared" si="696"/>
        <v>1.7642217380285787</v>
      </c>
      <c r="G11154">
        <f t="shared" si="697"/>
        <v>0.14626238498444588</v>
      </c>
      <c r="H11154">
        <f t="shared" si="698"/>
        <v>1.9223531128012985</v>
      </c>
      <c r="I11154">
        <f t="shared" si="699"/>
        <v>0</v>
      </c>
    </row>
    <row r="11155" spans="1:9" x14ac:dyDescent="0.3">
      <c r="A11155">
        <v>1</v>
      </c>
      <c r="B11155">
        <v>30</v>
      </c>
      <c r="C11155">
        <v>5</v>
      </c>
      <c r="D11155">
        <v>66</v>
      </c>
      <c r="E11155">
        <v>0</v>
      </c>
      <c r="F11155">
        <f t="shared" si="696"/>
        <v>2.3401483005817814</v>
      </c>
      <c r="G11155">
        <f t="shared" si="697"/>
        <v>8.7852030176532439E-2</v>
      </c>
      <c r="H11155">
        <f t="shared" si="698"/>
        <v>9.1953054455074901E-2</v>
      </c>
      <c r="I11155">
        <f t="shared" si="699"/>
        <v>0</v>
      </c>
    </row>
    <row r="11156" spans="1:9" x14ac:dyDescent="0.3">
      <c r="A11156">
        <v>1</v>
      </c>
      <c r="B11156">
        <v>42</v>
      </c>
      <c r="C11156">
        <v>12</v>
      </c>
      <c r="D11156">
        <v>58</v>
      </c>
      <c r="E11156">
        <v>0</v>
      </c>
      <c r="F11156">
        <f t="shared" si="696"/>
        <v>2.7623764770063479</v>
      </c>
      <c r="G11156">
        <f t="shared" si="697"/>
        <v>5.9391467082770141E-2</v>
      </c>
      <c r="H11156">
        <f t="shared" si="698"/>
        <v>6.1228237731315159E-2</v>
      </c>
      <c r="I11156">
        <f t="shared" si="699"/>
        <v>0</v>
      </c>
    </row>
    <row r="11157" spans="1:9" x14ac:dyDescent="0.3">
      <c r="A11157">
        <v>1</v>
      </c>
      <c r="B11157">
        <v>49</v>
      </c>
      <c r="C11157">
        <v>15</v>
      </c>
      <c r="D11157">
        <v>55</v>
      </c>
      <c r="E11157">
        <v>0</v>
      </c>
      <c r="F11157">
        <f t="shared" si="696"/>
        <v>2.9330150870067988</v>
      </c>
      <c r="G11157">
        <f t="shared" si="697"/>
        <v>5.0545432880655876E-2</v>
      </c>
      <c r="H11157">
        <f t="shared" si="698"/>
        <v>5.1867599143335774E-2</v>
      </c>
      <c r="I11157">
        <f t="shared" si="699"/>
        <v>0</v>
      </c>
    </row>
    <row r="11158" spans="1:9" x14ac:dyDescent="0.3">
      <c r="A11158">
        <v>1</v>
      </c>
      <c r="B11158">
        <v>34</v>
      </c>
      <c r="C11158">
        <v>7</v>
      </c>
      <c r="D11158">
        <v>70</v>
      </c>
      <c r="E11158">
        <v>1</v>
      </c>
      <c r="F11158">
        <f t="shared" si="696"/>
        <v>2.1673753571974137</v>
      </c>
      <c r="G11158">
        <f t="shared" si="697"/>
        <v>0.10271868824793845</v>
      </c>
      <c r="H11158">
        <f t="shared" si="698"/>
        <v>2.2757612092939641</v>
      </c>
      <c r="I11158">
        <f t="shared" si="699"/>
        <v>0</v>
      </c>
    </row>
    <row r="11159" spans="1:9" x14ac:dyDescent="0.3">
      <c r="A11159">
        <v>1</v>
      </c>
      <c r="B11159">
        <v>32</v>
      </c>
      <c r="C11159">
        <v>5</v>
      </c>
      <c r="D11159">
        <v>46</v>
      </c>
      <c r="E11159">
        <v>0</v>
      </c>
      <c r="F11159">
        <f t="shared" si="696"/>
        <v>3.2940708271569781</v>
      </c>
      <c r="G11159">
        <f t="shared" si="697"/>
        <v>3.5775155824111386E-2</v>
      </c>
      <c r="H11159">
        <f t="shared" si="698"/>
        <v>3.6430770721651372E-2</v>
      </c>
      <c r="I11159">
        <f t="shared" si="699"/>
        <v>0</v>
      </c>
    </row>
    <row r="11160" spans="1:9" x14ac:dyDescent="0.3">
      <c r="A11160">
        <v>2</v>
      </c>
      <c r="B11160">
        <v>41</v>
      </c>
      <c r="C11160">
        <v>3</v>
      </c>
      <c r="D11160">
        <v>50</v>
      </c>
      <c r="E11160">
        <v>0</v>
      </c>
      <c r="F11160">
        <f t="shared" si="696"/>
        <v>3.4034311905902217</v>
      </c>
      <c r="G11160">
        <f t="shared" si="697"/>
        <v>3.2188403440665869E-2</v>
      </c>
      <c r="H11160">
        <f t="shared" si="698"/>
        <v>3.2717842302338769E-2</v>
      </c>
      <c r="I11160">
        <f t="shared" si="699"/>
        <v>0</v>
      </c>
    </row>
    <row r="11161" spans="1:9" x14ac:dyDescent="0.3">
      <c r="A11161">
        <v>3</v>
      </c>
      <c r="B11161">
        <v>39</v>
      </c>
      <c r="C11161">
        <v>7</v>
      </c>
      <c r="D11161">
        <v>62</v>
      </c>
      <c r="E11161">
        <v>0</v>
      </c>
      <c r="F11161">
        <f t="shared" si="696"/>
        <v>3.0605614095351767</v>
      </c>
      <c r="G11161">
        <f t="shared" si="697"/>
        <v>4.4763691096287583E-2</v>
      </c>
      <c r="H11161">
        <f t="shared" si="698"/>
        <v>4.5796525232361135E-2</v>
      </c>
      <c r="I11161">
        <f t="shared" si="699"/>
        <v>0</v>
      </c>
    </row>
    <row r="11162" spans="1:9" x14ac:dyDescent="0.3">
      <c r="A11162">
        <v>1</v>
      </c>
      <c r="B11162">
        <v>51</v>
      </c>
      <c r="C11162">
        <v>26</v>
      </c>
      <c r="D11162">
        <v>55</v>
      </c>
      <c r="E11162">
        <v>0</v>
      </c>
      <c r="F11162">
        <f t="shared" si="696"/>
        <v>2.9137775153932242</v>
      </c>
      <c r="G11162">
        <f t="shared" si="697"/>
        <v>5.1476678549087856E-2</v>
      </c>
      <c r="H11162">
        <f t="shared" si="698"/>
        <v>5.2848902190930906E-2</v>
      </c>
      <c r="I11162">
        <f t="shared" si="699"/>
        <v>0</v>
      </c>
    </row>
    <row r="11163" spans="1:9" x14ac:dyDescent="0.3">
      <c r="A11163">
        <v>1</v>
      </c>
      <c r="B11163">
        <v>31</v>
      </c>
      <c r="C11163">
        <v>4</v>
      </c>
      <c r="D11163">
        <v>52</v>
      </c>
      <c r="E11163">
        <v>0</v>
      </c>
      <c r="F11163">
        <f t="shared" si="696"/>
        <v>3.0084802743460242</v>
      </c>
      <c r="G11163">
        <f t="shared" si="697"/>
        <v>4.7044229725706405E-2</v>
      </c>
      <c r="H11163">
        <f t="shared" si="698"/>
        <v>4.8186787449773429E-2</v>
      </c>
      <c r="I11163">
        <f t="shared" si="699"/>
        <v>0</v>
      </c>
    </row>
    <row r="11164" spans="1:9" x14ac:dyDescent="0.3">
      <c r="A11164">
        <v>2</v>
      </c>
      <c r="B11164">
        <v>36</v>
      </c>
      <c r="C11164">
        <v>5</v>
      </c>
      <c r="D11164">
        <v>62</v>
      </c>
      <c r="E11164">
        <v>0</v>
      </c>
      <c r="F11164">
        <f t="shared" si="696"/>
        <v>2.8053924108863799</v>
      </c>
      <c r="G11164">
        <f t="shared" si="697"/>
        <v>5.7033474814627824E-2</v>
      </c>
      <c r="H11164">
        <f t="shared" si="698"/>
        <v>5.8724495191510885E-2</v>
      </c>
      <c r="I11164">
        <f t="shared" si="699"/>
        <v>0</v>
      </c>
    </row>
    <row r="11165" spans="1:9" x14ac:dyDescent="0.3">
      <c r="A11165">
        <v>1</v>
      </c>
      <c r="B11165">
        <v>50</v>
      </c>
      <c r="C11165">
        <v>18</v>
      </c>
      <c r="D11165">
        <v>70</v>
      </c>
      <c r="E11165">
        <v>0</v>
      </c>
      <c r="F11165">
        <f t="shared" si="696"/>
        <v>2.222742122126709</v>
      </c>
      <c r="G11165">
        <f t="shared" si="697"/>
        <v>9.7726747448475579E-2</v>
      </c>
      <c r="H11165">
        <f t="shared" si="698"/>
        <v>0.10283786405231168</v>
      </c>
      <c r="I11165">
        <f t="shared" si="699"/>
        <v>0</v>
      </c>
    </row>
    <row r="11166" spans="1:9" x14ac:dyDescent="0.3">
      <c r="A11166">
        <v>1</v>
      </c>
      <c r="B11166">
        <v>27</v>
      </c>
      <c r="C11166">
        <v>2</v>
      </c>
      <c r="D11166">
        <v>50</v>
      </c>
      <c r="E11166">
        <v>0</v>
      </c>
      <c r="F11166">
        <f t="shared" si="696"/>
        <v>3.0869267413091994</v>
      </c>
      <c r="G11166">
        <f t="shared" si="697"/>
        <v>4.3649746662344904E-2</v>
      </c>
      <c r="H11166">
        <f t="shared" si="698"/>
        <v>4.463105924506431E-2</v>
      </c>
      <c r="I11166">
        <f t="shared" si="699"/>
        <v>0</v>
      </c>
    </row>
    <row r="11167" spans="1:9" x14ac:dyDescent="0.3">
      <c r="A11167">
        <v>1</v>
      </c>
      <c r="B11167">
        <v>41</v>
      </c>
      <c r="C11167">
        <v>7</v>
      </c>
      <c r="D11167">
        <v>79</v>
      </c>
      <c r="E11167">
        <v>0</v>
      </c>
      <c r="F11167">
        <f t="shared" si="696"/>
        <v>1.7802083815734795</v>
      </c>
      <c r="G11167">
        <f t="shared" si="697"/>
        <v>0.14427740509523529</v>
      </c>
      <c r="H11167">
        <f t="shared" si="698"/>
        <v>0.15580902673580849</v>
      </c>
      <c r="I11167">
        <f t="shared" si="699"/>
        <v>0</v>
      </c>
    </row>
    <row r="11168" spans="1:9" x14ac:dyDescent="0.3">
      <c r="A11168">
        <v>1</v>
      </c>
      <c r="B11168">
        <v>29</v>
      </c>
      <c r="C11168">
        <v>1</v>
      </c>
      <c r="D11168">
        <v>58</v>
      </c>
      <c r="E11168">
        <v>0</v>
      </c>
      <c r="F11168">
        <f t="shared" si="696"/>
        <v>2.7229963556219525</v>
      </c>
      <c r="G11168">
        <f t="shared" si="697"/>
        <v>6.1629954134971486E-2</v>
      </c>
      <c r="H11168">
        <f t="shared" si="698"/>
        <v>6.361090258602585E-2</v>
      </c>
      <c r="I11168">
        <f t="shared" si="699"/>
        <v>0</v>
      </c>
    </row>
    <row r="11169" spans="1:9" x14ac:dyDescent="0.3">
      <c r="A11169">
        <v>1</v>
      </c>
      <c r="B11169">
        <v>34</v>
      </c>
      <c r="C11169">
        <v>2</v>
      </c>
      <c r="D11169">
        <v>88</v>
      </c>
      <c r="E11169">
        <v>0</v>
      </c>
      <c r="F11169">
        <f t="shared" si="696"/>
        <v>1.3320258575779675</v>
      </c>
      <c r="G11169">
        <f t="shared" si="697"/>
        <v>0.20882446205622016</v>
      </c>
      <c r="H11169">
        <f t="shared" si="698"/>
        <v>0.23423541681618121</v>
      </c>
      <c r="I11169">
        <f t="shared" si="699"/>
        <v>0</v>
      </c>
    </row>
    <row r="11170" spans="1:9" x14ac:dyDescent="0.3">
      <c r="A11170">
        <v>1</v>
      </c>
      <c r="B11170">
        <v>38</v>
      </c>
      <c r="C11170">
        <v>3</v>
      </c>
      <c r="D11170">
        <v>80</v>
      </c>
      <c r="E11170">
        <v>0</v>
      </c>
      <c r="F11170">
        <f t="shared" si="696"/>
        <v>1.7279295303550146</v>
      </c>
      <c r="G11170">
        <f t="shared" si="697"/>
        <v>0.15085260714578388</v>
      </c>
      <c r="H11170">
        <f t="shared" si="698"/>
        <v>0.16352250013670641</v>
      </c>
      <c r="I11170">
        <f t="shared" si="699"/>
        <v>0</v>
      </c>
    </row>
    <row r="11171" spans="1:9" x14ac:dyDescent="0.3">
      <c r="A11171">
        <v>2</v>
      </c>
      <c r="B11171">
        <v>36</v>
      </c>
      <c r="C11171">
        <v>7</v>
      </c>
      <c r="D11171">
        <v>59</v>
      </c>
      <c r="E11171">
        <v>0</v>
      </c>
      <c r="F11171">
        <f t="shared" si="696"/>
        <v>2.9414466102496535</v>
      </c>
      <c r="G11171">
        <f t="shared" si="697"/>
        <v>5.0142329072835043E-2</v>
      </c>
      <c r="H11171">
        <f t="shared" si="698"/>
        <v>5.1443125688367723E-2</v>
      </c>
      <c r="I11171">
        <f t="shared" si="699"/>
        <v>0</v>
      </c>
    </row>
    <row r="11172" spans="1:9" x14ac:dyDescent="0.3">
      <c r="A11172">
        <v>1</v>
      </c>
      <c r="B11172">
        <v>34</v>
      </c>
      <c r="C11172">
        <v>8</v>
      </c>
      <c r="D11172">
        <v>62</v>
      </c>
      <c r="E11172">
        <v>1</v>
      </c>
      <c r="F11172">
        <f t="shared" si="696"/>
        <v>2.5419635052479266</v>
      </c>
      <c r="G11172">
        <f t="shared" si="697"/>
        <v>7.2968242895342039E-2</v>
      </c>
      <c r="H11172">
        <f t="shared" si="698"/>
        <v>2.6177309613171706</v>
      </c>
      <c r="I11172">
        <f t="shared" si="699"/>
        <v>0</v>
      </c>
    </row>
    <row r="11173" spans="1:9" x14ac:dyDescent="0.3">
      <c r="A11173">
        <v>2</v>
      </c>
      <c r="B11173">
        <v>28</v>
      </c>
      <c r="C11173">
        <v>1</v>
      </c>
      <c r="D11173">
        <v>50</v>
      </c>
      <c r="E11173">
        <v>0</v>
      </c>
      <c r="F11173">
        <f t="shared" si="696"/>
        <v>3.3395912504975027</v>
      </c>
      <c r="G11173">
        <f t="shared" si="697"/>
        <v>3.4237670606884152E-2</v>
      </c>
      <c r="H11173">
        <f t="shared" si="698"/>
        <v>3.4837510866329802E-2</v>
      </c>
      <c r="I11173">
        <f t="shared" si="699"/>
        <v>0</v>
      </c>
    </row>
    <row r="11174" spans="1:9" x14ac:dyDescent="0.3">
      <c r="A11174">
        <v>1</v>
      </c>
      <c r="B11174">
        <v>44</v>
      </c>
      <c r="C11174">
        <v>18</v>
      </c>
      <c r="D11174">
        <v>73</v>
      </c>
      <c r="E11174">
        <v>0</v>
      </c>
      <c r="F11174">
        <f t="shared" si="696"/>
        <v>2.0492791204051177</v>
      </c>
      <c r="G11174">
        <f t="shared" si="697"/>
        <v>0.11412524241999392</v>
      </c>
      <c r="H11174">
        <f t="shared" si="698"/>
        <v>0.12117969550209323</v>
      </c>
      <c r="I11174">
        <f t="shared" si="699"/>
        <v>0</v>
      </c>
    </row>
    <row r="11175" spans="1:9" x14ac:dyDescent="0.3">
      <c r="A11175">
        <v>1</v>
      </c>
      <c r="B11175">
        <v>25</v>
      </c>
      <c r="C11175">
        <v>2</v>
      </c>
      <c r="D11175">
        <v>50</v>
      </c>
      <c r="E11175">
        <v>0</v>
      </c>
      <c r="F11175">
        <f t="shared" si="696"/>
        <v>3.0762689789459325</v>
      </c>
      <c r="G11175">
        <f t="shared" si="697"/>
        <v>4.4096819233535228E-2</v>
      </c>
      <c r="H11175">
        <f t="shared" si="698"/>
        <v>4.5098646408316442E-2</v>
      </c>
      <c r="I11175">
        <f t="shared" si="699"/>
        <v>0</v>
      </c>
    </row>
    <row r="11176" spans="1:9" x14ac:dyDescent="0.3">
      <c r="A11176">
        <v>1</v>
      </c>
      <c r="B11176">
        <v>31</v>
      </c>
      <c r="C11176">
        <v>1</v>
      </c>
      <c r="D11176">
        <v>50</v>
      </c>
      <c r="E11176">
        <v>0</v>
      </c>
      <c r="F11176">
        <f t="shared" si="696"/>
        <v>3.1109600236699921</v>
      </c>
      <c r="G11176">
        <f t="shared" si="697"/>
        <v>4.2657421778204328E-2</v>
      </c>
      <c r="H11176">
        <f t="shared" si="698"/>
        <v>4.3593980611842158E-2</v>
      </c>
      <c r="I11176">
        <f t="shared" si="699"/>
        <v>0</v>
      </c>
    </row>
    <row r="11177" spans="1:9" x14ac:dyDescent="0.3">
      <c r="A11177">
        <v>1</v>
      </c>
      <c r="B11177">
        <v>31</v>
      </c>
      <c r="C11177">
        <v>5</v>
      </c>
      <c r="D11177">
        <v>45</v>
      </c>
      <c r="E11177">
        <v>1</v>
      </c>
      <c r="F11177">
        <f t="shared" si="696"/>
        <v>3.3359051841859415</v>
      </c>
      <c r="G11177">
        <f t="shared" si="697"/>
        <v>3.435976152870894E-2</v>
      </c>
      <c r="H11177">
        <f t="shared" si="698"/>
        <v>3.3708691222653435</v>
      </c>
      <c r="I11177">
        <f t="shared" si="699"/>
        <v>0</v>
      </c>
    </row>
    <row r="11178" spans="1:9" x14ac:dyDescent="0.3">
      <c r="A11178">
        <v>1</v>
      </c>
      <c r="B11178">
        <v>29</v>
      </c>
      <c r="C11178">
        <v>1</v>
      </c>
      <c r="D11178">
        <v>81</v>
      </c>
      <c r="E11178">
        <v>0</v>
      </c>
      <c r="F11178">
        <f t="shared" si="696"/>
        <v>1.638241876778233</v>
      </c>
      <c r="G11178">
        <f t="shared" si="697"/>
        <v>0.16270443268663623</v>
      </c>
      <c r="H11178">
        <f t="shared" si="698"/>
        <v>0.17757814381017159</v>
      </c>
      <c r="I11178">
        <f t="shared" si="699"/>
        <v>0</v>
      </c>
    </row>
    <row r="11179" spans="1:9" x14ac:dyDescent="0.3">
      <c r="A11179">
        <v>1</v>
      </c>
      <c r="B11179">
        <v>33</v>
      </c>
      <c r="C11179">
        <v>4</v>
      </c>
      <c r="D11179">
        <v>69</v>
      </c>
      <c r="E11179">
        <v>0</v>
      </c>
      <c r="F11179">
        <f t="shared" si="696"/>
        <v>2.2173629871291505</v>
      </c>
      <c r="G11179">
        <f t="shared" si="697"/>
        <v>9.8202086726741813E-2</v>
      </c>
      <c r="H11179">
        <f t="shared" si="698"/>
        <v>0.10336482695518441</v>
      </c>
      <c r="I11179">
        <f t="shared" si="699"/>
        <v>0</v>
      </c>
    </row>
    <row r="11180" spans="1:9" x14ac:dyDescent="0.3">
      <c r="A11180">
        <v>3</v>
      </c>
      <c r="B11180">
        <v>47</v>
      </c>
      <c r="C11180">
        <v>17</v>
      </c>
      <c r="D11180">
        <v>53</v>
      </c>
      <c r="E11180">
        <v>0</v>
      </c>
      <c r="F11180">
        <f t="shared" si="696"/>
        <v>3.5004840265410313</v>
      </c>
      <c r="G11180">
        <f t="shared" si="697"/>
        <v>2.929846186979532E-2</v>
      </c>
      <c r="H11180">
        <f t="shared" si="698"/>
        <v>2.9736233707465219E-2</v>
      </c>
      <c r="I11180">
        <f t="shared" si="699"/>
        <v>0</v>
      </c>
    </row>
    <row r="11181" spans="1:9" x14ac:dyDescent="0.3">
      <c r="A11181">
        <v>1</v>
      </c>
      <c r="B11181">
        <v>32</v>
      </c>
      <c r="C11181">
        <v>6</v>
      </c>
      <c r="D11181">
        <v>64</v>
      </c>
      <c r="E11181">
        <v>0</v>
      </c>
      <c r="F11181">
        <f t="shared" si="696"/>
        <v>2.442414781731983</v>
      </c>
      <c r="G11181">
        <f t="shared" si="697"/>
        <v>7.999501400957014E-2</v>
      </c>
      <c r="H11181">
        <f t="shared" si="698"/>
        <v>8.3376189398921677E-2</v>
      </c>
      <c r="I11181">
        <f t="shared" si="699"/>
        <v>0</v>
      </c>
    </row>
    <row r="11182" spans="1:9" x14ac:dyDescent="0.3">
      <c r="A11182">
        <v>1</v>
      </c>
      <c r="B11182">
        <v>39</v>
      </c>
      <c r="C11182">
        <v>3</v>
      </c>
      <c r="D11182">
        <v>63</v>
      </c>
      <c r="E11182">
        <v>0</v>
      </c>
      <c r="F11182">
        <f t="shared" si="696"/>
        <v>2.5350334611167891</v>
      </c>
      <c r="G11182">
        <f t="shared" si="697"/>
        <v>7.3438407457355942E-2</v>
      </c>
      <c r="H11182">
        <f t="shared" si="698"/>
        <v>7.6274756737091956E-2</v>
      </c>
      <c r="I11182">
        <f t="shared" si="699"/>
        <v>0</v>
      </c>
    </row>
    <row r="11183" spans="1:9" x14ac:dyDescent="0.3">
      <c r="A11183">
        <v>2</v>
      </c>
      <c r="B11183">
        <v>26</v>
      </c>
      <c r="C11183">
        <v>1</v>
      </c>
      <c r="D11183">
        <v>50</v>
      </c>
      <c r="E11183">
        <v>0</v>
      </c>
      <c r="F11183">
        <f t="shared" si="696"/>
        <v>3.328933488134235</v>
      </c>
      <c r="G11183">
        <f t="shared" si="697"/>
        <v>3.4591829026730955E-2</v>
      </c>
      <c r="H11183">
        <f t="shared" si="698"/>
        <v>3.520429197006978E-2</v>
      </c>
      <c r="I11183">
        <f t="shared" si="699"/>
        <v>0</v>
      </c>
    </row>
    <row r="11184" spans="1:9" x14ac:dyDescent="0.3">
      <c r="A11184">
        <v>2</v>
      </c>
      <c r="B11184">
        <v>29</v>
      </c>
      <c r="C11184">
        <v>4</v>
      </c>
      <c r="D11184">
        <v>84</v>
      </c>
      <c r="E11184">
        <v>0</v>
      </c>
      <c r="F11184">
        <f t="shared" si="696"/>
        <v>1.7332167596160799</v>
      </c>
      <c r="G11184">
        <f t="shared" si="697"/>
        <v>0.15017658323793528</v>
      </c>
      <c r="H11184">
        <f t="shared" si="698"/>
        <v>0.16272669606555976</v>
      </c>
      <c r="I11184">
        <f t="shared" si="699"/>
        <v>0</v>
      </c>
    </row>
    <row r="11185" spans="1:9" x14ac:dyDescent="0.3">
      <c r="A11185">
        <v>1</v>
      </c>
      <c r="B11185">
        <v>38</v>
      </c>
      <c r="C11185">
        <v>10</v>
      </c>
      <c r="D11185">
        <v>51</v>
      </c>
      <c r="E11185">
        <v>0</v>
      </c>
      <c r="F11185">
        <f t="shared" si="696"/>
        <v>3.0766391350225057</v>
      </c>
      <c r="G11185">
        <f t="shared" si="697"/>
        <v>4.4081218940147313E-2</v>
      </c>
      <c r="H11185">
        <f t="shared" si="698"/>
        <v>4.5082326590153633E-2</v>
      </c>
      <c r="I11185">
        <f t="shared" si="699"/>
        <v>0</v>
      </c>
    </row>
    <row r="11186" spans="1:9" x14ac:dyDescent="0.3">
      <c r="A11186">
        <v>1</v>
      </c>
      <c r="B11186">
        <v>30</v>
      </c>
      <c r="C11186">
        <v>6</v>
      </c>
      <c r="D11186">
        <v>65</v>
      </c>
      <c r="E11186">
        <v>0</v>
      </c>
      <c r="F11186">
        <f t="shared" si="696"/>
        <v>2.3845937811581197</v>
      </c>
      <c r="G11186">
        <f t="shared" si="697"/>
        <v>8.4355067179174945E-2</v>
      </c>
      <c r="H11186">
        <f t="shared" si="698"/>
        <v>8.8126617379994387E-2</v>
      </c>
      <c r="I11186">
        <f t="shared" si="699"/>
        <v>0</v>
      </c>
    </row>
    <row r="11187" spans="1:9" x14ac:dyDescent="0.3">
      <c r="A11187">
        <v>2</v>
      </c>
      <c r="B11187">
        <v>30</v>
      </c>
      <c r="C11187">
        <v>1</v>
      </c>
      <c r="D11187">
        <v>79</v>
      </c>
      <c r="E11187">
        <v>0</v>
      </c>
      <c r="F11187">
        <f t="shared" si="696"/>
        <v>1.982515104753471</v>
      </c>
      <c r="G11187">
        <f t="shared" si="697"/>
        <v>0.12105098152634003</v>
      </c>
      <c r="H11187">
        <f t="shared" si="698"/>
        <v>0.12902838244013159</v>
      </c>
      <c r="I11187">
        <f t="shared" si="699"/>
        <v>0</v>
      </c>
    </row>
    <row r="11188" spans="1:9" x14ac:dyDescent="0.3">
      <c r="A11188">
        <v>1</v>
      </c>
      <c r="B11188">
        <v>35</v>
      </c>
      <c r="C11188">
        <v>5</v>
      </c>
      <c r="D11188">
        <v>61</v>
      </c>
      <c r="E11188">
        <v>0</v>
      </c>
      <c r="F11188">
        <f t="shared" si="696"/>
        <v>2.6026088975429316</v>
      </c>
      <c r="G11188">
        <f t="shared" si="697"/>
        <v>6.8970704754572593E-2</v>
      </c>
      <c r="H11188">
        <f t="shared" si="698"/>
        <v>7.1464535771097126E-2</v>
      </c>
      <c r="I11188">
        <f t="shared" si="699"/>
        <v>0</v>
      </c>
    </row>
    <row r="11189" spans="1:9" x14ac:dyDescent="0.3">
      <c r="A11189">
        <v>1</v>
      </c>
      <c r="B11189">
        <v>31</v>
      </c>
      <c r="C11189">
        <v>5</v>
      </c>
      <c r="D11189">
        <v>50</v>
      </c>
      <c r="E11189">
        <v>0</v>
      </c>
      <c r="F11189">
        <f t="shared" si="696"/>
        <v>3.1000889931329589</v>
      </c>
      <c r="G11189">
        <f t="shared" si="697"/>
        <v>4.3103584210863695E-2</v>
      </c>
      <c r="H11189">
        <f t="shared" si="698"/>
        <v>4.4060131852240489E-2</v>
      </c>
      <c r="I11189">
        <f t="shared" si="699"/>
        <v>0</v>
      </c>
    </row>
    <row r="11190" spans="1:9" x14ac:dyDescent="0.3">
      <c r="A11190">
        <v>1</v>
      </c>
      <c r="B11190">
        <v>32</v>
      </c>
      <c r="C11190">
        <v>2</v>
      </c>
      <c r="D11190">
        <v>77</v>
      </c>
      <c r="E11190">
        <v>1</v>
      </c>
      <c r="F11190">
        <f t="shared" si="696"/>
        <v>1.8401637155312618</v>
      </c>
      <c r="G11190">
        <f t="shared" si="697"/>
        <v>0.13703193137889988</v>
      </c>
      <c r="H11190">
        <f t="shared" si="698"/>
        <v>1.9875413045535537</v>
      </c>
      <c r="I11190">
        <f t="shared" si="699"/>
        <v>0</v>
      </c>
    </row>
    <row r="11191" spans="1:9" x14ac:dyDescent="0.3">
      <c r="A11191">
        <v>1</v>
      </c>
      <c r="B11191">
        <v>28</v>
      </c>
      <c r="C11191">
        <v>5</v>
      </c>
      <c r="D11191">
        <v>66</v>
      </c>
      <c r="E11191">
        <v>0</v>
      </c>
      <c r="F11191">
        <f t="shared" si="696"/>
        <v>2.3294905382185145</v>
      </c>
      <c r="G11191">
        <f t="shared" si="697"/>
        <v>8.8709839722132672E-2</v>
      </c>
      <c r="H11191">
        <f t="shared" si="698"/>
        <v>9.2893924994875407E-2</v>
      </c>
      <c r="I11191">
        <f t="shared" si="699"/>
        <v>0</v>
      </c>
    </row>
    <row r="11192" spans="1:9" x14ac:dyDescent="0.3">
      <c r="A11192">
        <v>1</v>
      </c>
      <c r="B11192">
        <v>28</v>
      </c>
      <c r="C11192">
        <v>6</v>
      </c>
      <c r="D11192">
        <v>50</v>
      </c>
      <c r="E11192">
        <v>0</v>
      </c>
      <c r="F11192">
        <f t="shared" si="696"/>
        <v>3.0813845919538001</v>
      </c>
      <c r="G11192">
        <f t="shared" si="697"/>
        <v>4.3881686638304565E-2</v>
      </c>
      <c r="H11192">
        <f t="shared" si="698"/>
        <v>4.4873614841674361E-2</v>
      </c>
      <c r="I11192">
        <f t="shared" si="699"/>
        <v>0</v>
      </c>
    </row>
    <row r="11193" spans="1:9" x14ac:dyDescent="0.3">
      <c r="A11193">
        <v>1</v>
      </c>
      <c r="B11193">
        <v>28</v>
      </c>
      <c r="C11193">
        <v>3</v>
      </c>
      <c r="D11193">
        <v>47</v>
      </c>
      <c r="E11193">
        <v>0</v>
      </c>
      <c r="F11193">
        <f t="shared" si="696"/>
        <v>3.2310275794883641</v>
      </c>
      <c r="G11193">
        <f t="shared" si="697"/>
        <v>3.8014651119947777E-2</v>
      </c>
      <c r="H11193">
        <f t="shared" si="698"/>
        <v>3.8756058286821493E-2</v>
      </c>
      <c r="I11193">
        <f t="shared" si="699"/>
        <v>0</v>
      </c>
    </row>
    <row r="11194" spans="1:9" x14ac:dyDescent="0.3">
      <c r="A11194">
        <v>1</v>
      </c>
      <c r="B11194">
        <v>34</v>
      </c>
      <c r="C11194">
        <v>2</v>
      </c>
      <c r="D11194">
        <v>57</v>
      </c>
      <c r="E11194">
        <v>0</v>
      </c>
      <c r="F11194">
        <f t="shared" si="696"/>
        <v>2.7940862421064594</v>
      </c>
      <c r="G11194">
        <f t="shared" si="697"/>
        <v>5.7644582076949509E-2</v>
      </c>
      <c r="H11194">
        <f t="shared" si="698"/>
        <v>5.9372774161538085E-2</v>
      </c>
      <c r="I11194">
        <f t="shared" si="699"/>
        <v>0</v>
      </c>
    </row>
    <row r="11195" spans="1:9" x14ac:dyDescent="0.3">
      <c r="A11195">
        <v>1</v>
      </c>
      <c r="B11195">
        <v>29</v>
      </c>
      <c r="C11195">
        <v>1</v>
      </c>
      <c r="D11195">
        <v>61</v>
      </c>
      <c r="E11195">
        <v>0</v>
      </c>
      <c r="F11195">
        <f t="shared" si="696"/>
        <v>2.5815066409901632</v>
      </c>
      <c r="G11195">
        <f t="shared" si="697"/>
        <v>7.0338146796635068E-2</v>
      </c>
      <c r="H11195">
        <f t="shared" si="698"/>
        <v>7.2934357658931623E-2</v>
      </c>
      <c r="I11195">
        <f t="shared" si="699"/>
        <v>0</v>
      </c>
    </row>
    <row r="11196" spans="1:9" x14ac:dyDescent="0.3">
      <c r="A11196">
        <v>2</v>
      </c>
      <c r="B11196">
        <v>31</v>
      </c>
      <c r="C11196">
        <v>2</v>
      </c>
      <c r="D11196">
        <v>61</v>
      </c>
      <c r="E11196">
        <v>0</v>
      </c>
      <c r="F11196">
        <f t="shared" si="696"/>
        <v>2.8340645160915843</v>
      </c>
      <c r="G11196">
        <f t="shared" si="697"/>
        <v>5.5510912185663883E-2</v>
      </c>
      <c r="H11196">
        <f t="shared" si="698"/>
        <v>5.7111145506640301E-2</v>
      </c>
      <c r="I11196">
        <f t="shared" si="699"/>
        <v>0</v>
      </c>
    </row>
    <row r="11197" spans="1:9" x14ac:dyDescent="0.3">
      <c r="A11197">
        <v>3</v>
      </c>
      <c r="B11197">
        <v>29</v>
      </c>
      <c r="C11197">
        <v>2</v>
      </c>
      <c r="D11197">
        <v>71</v>
      </c>
      <c r="E11197">
        <v>0</v>
      </c>
      <c r="F11197">
        <f t="shared" si="696"/>
        <v>2.5963922419947636</v>
      </c>
      <c r="G11197">
        <f t="shared" si="697"/>
        <v>6.9370970746815794E-2</v>
      </c>
      <c r="H11197">
        <f t="shared" si="698"/>
        <v>7.1894545932622025E-2</v>
      </c>
      <c r="I11197">
        <f t="shared" si="699"/>
        <v>0</v>
      </c>
    </row>
    <row r="11198" spans="1:9" x14ac:dyDescent="0.3">
      <c r="A11198">
        <v>1</v>
      </c>
      <c r="B11198">
        <v>27</v>
      </c>
      <c r="C11198">
        <v>1</v>
      </c>
      <c r="D11198">
        <v>57</v>
      </c>
      <c r="E11198">
        <v>0</v>
      </c>
      <c r="F11198">
        <f t="shared" si="696"/>
        <v>2.7595018314692821</v>
      </c>
      <c r="G11198">
        <f t="shared" si="697"/>
        <v>5.9552260176818306E-2</v>
      </c>
      <c r="H11198">
        <f t="shared" si="698"/>
        <v>6.1399198161122652E-2</v>
      </c>
      <c r="I11198">
        <f t="shared" si="699"/>
        <v>0</v>
      </c>
    </row>
    <row r="11199" spans="1:9" x14ac:dyDescent="0.3">
      <c r="A11199">
        <v>3</v>
      </c>
      <c r="B11199">
        <v>35</v>
      </c>
      <c r="C11199">
        <v>4</v>
      </c>
      <c r="D11199">
        <v>65</v>
      </c>
      <c r="E11199">
        <v>0</v>
      </c>
      <c r="F11199">
        <f t="shared" si="696"/>
        <v>2.9059094430796271</v>
      </c>
      <c r="G11199">
        <f t="shared" si="697"/>
        <v>5.1862210136706575E-2</v>
      </c>
      <c r="H11199">
        <f t="shared" si="698"/>
        <v>5.3255439332045532E-2</v>
      </c>
      <c r="I11199">
        <f t="shared" si="699"/>
        <v>0</v>
      </c>
    </row>
    <row r="11200" spans="1:9" x14ac:dyDescent="0.3">
      <c r="A11200">
        <v>5</v>
      </c>
      <c r="B11200">
        <v>28</v>
      </c>
      <c r="C11200">
        <v>4</v>
      </c>
      <c r="D11200">
        <v>80</v>
      </c>
      <c r="E11200">
        <v>0</v>
      </c>
      <c r="F11200">
        <f t="shared" si="696"/>
        <v>2.6503944423940675</v>
      </c>
      <c r="G11200">
        <f t="shared" si="697"/>
        <v>6.5964702408714285E-2</v>
      </c>
      <c r="H11200">
        <f t="shared" si="698"/>
        <v>6.8241049613763621E-2</v>
      </c>
      <c r="I11200">
        <f t="shared" si="699"/>
        <v>0</v>
      </c>
    </row>
    <row r="11201" spans="1:9" x14ac:dyDescent="0.3">
      <c r="A11201">
        <v>1</v>
      </c>
      <c r="B11201">
        <v>53</v>
      </c>
      <c r="C11201">
        <v>19</v>
      </c>
      <c r="D11201">
        <v>50</v>
      </c>
      <c r="E11201">
        <v>0</v>
      </c>
      <c r="F11201">
        <f t="shared" si="696"/>
        <v>3.1792757722492815</v>
      </c>
      <c r="G11201">
        <f t="shared" si="697"/>
        <v>3.9953103796864314E-2</v>
      </c>
      <c r="H11201">
        <f t="shared" si="698"/>
        <v>4.0773145501788219E-2</v>
      </c>
      <c r="I11201">
        <f t="shared" si="699"/>
        <v>0</v>
      </c>
    </row>
    <row r="11202" spans="1:9" x14ac:dyDescent="0.3">
      <c r="A11202">
        <v>1</v>
      </c>
      <c r="B11202">
        <v>27</v>
      </c>
      <c r="C11202">
        <v>3</v>
      </c>
      <c r="D11202">
        <v>52</v>
      </c>
      <c r="E11202">
        <v>1</v>
      </c>
      <c r="F11202">
        <f t="shared" si="696"/>
        <v>2.9898825072537476</v>
      </c>
      <c r="G11202">
        <f t="shared" si="697"/>
        <v>4.7885046302728954E-2</v>
      </c>
      <c r="H11202">
        <f t="shared" si="698"/>
        <v>3.038952009052168</v>
      </c>
      <c r="I11202">
        <f t="shared" si="699"/>
        <v>0</v>
      </c>
    </row>
    <row r="11203" spans="1:9" x14ac:dyDescent="0.3">
      <c r="A11203">
        <v>1</v>
      </c>
      <c r="B11203">
        <v>24</v>
      </c>
      <c r="C11203">
        <v>1</v>
      </c>
      <c r="D11203">
        <v>83</v>
      </c>
      <c r="E11203">
        <v>0</v>
      </c>
      <c r="F11203">
        <f t="shared" ref="F11203:F11266" si="700">$K$2+$K$3*A11203+$K$4*B11203+$K$5*C11203+$K$6*D11203</f>
        <v>1.5172709944488725</v>
      </c>
      <c r="G11203">
        <f t="shared" ref="G11203:G11266" si="701">1/(1+EXP(F11203))</f>
        <v>0.17986373093021821</v>
      </c>
      <c r="H11203">
        <f t="shared" ref="H11203:H11266" si="702">-1*(E11203*LN(G11203)+(1-E11203)*LN(1-G11203))</f>
        <v>0.19828477073808595</v>
      </c>
      <c r="I11203">
        <f t="shared" ref="I11203:I11266" si="703">IF(G11203&gt;=0.5,1,0)</f>
        <v>0</v>
      </c>
    </row>
    <row r="11204" spans="1:9" x14ac:dyDescent="0.3">
      <c r="A11204">
        <v>1</v>
      </c>
      <c r="B11204">
        <v>27</v>
      </c>
      <c r="C11204">
        <v>1</v>
      </c>
      <c r="D11204">
        <v>67</v>
      </c>
      <c r="E11204">
        <v>0</v>
      </c>
      <c r="F11204">
        <f t="shared" si="700"/>
        <v>2.2878694493633169</v>
      </c>
      <c r="G11204">
        <f t="shared" si="701"/>
        <v>9.2132603313714034E-2</v>
      </c>
      <c r="H11204">
        <f t="shared" si="702"/>
        <v>9.6656949937316522E-2</v>
      </c>
      <c r="I11204">
        <f t="shared" si="703"/>
        <v>0</v>
      </c>
    </row>
    <row r="11205" spans="1:9" x14ac:dyDescent="0.3">
      <c r="A11205">
        <v>1</v>
      </c>
      <c r="B11205">
        <v>27</v>
      </c>
      <c r="C11205">
        <v>5</v>
      </c>
      <c r="D11205">
        <v>48</v>
      </c>
      <c r="E11205">
        <v>0</v>
      </c>
      <c r="F11205">
        <f t="shared" si="700"/>
        <v>3.1730999448276176</v>
      </c>
      <c r="G11205">
        <f t="shared" si="701"/>
        <v>4.0190663295161813E-2</v>
      </c>
      <c r="H11205">
        <f t="shared" si="702"/>
        <v>4.1020621844483025E-2</v>
      </c>
      <c r="I11205">
        <f t="shared" si="703"/>
        <v>0</v>
      </c>
    </row>
    <row r="11206" spans="1:9" x14ac:dyDescent="0.3">
      <c r="A11206">
        <v>1</v>
      </c>
      <c r="B11206">
        <v>34</v>
      </c>
      <c r="C11206">
        <v>5</v>
      </c>
      <c r="D11206">
        <v>66</v>
      </c>
      <c r="E11206">
        <v>0</v>
      </c>
      <c r="F11206">
        <f t="shared" si="700"/>
        <v>2.361463825308316</v>
      </c>
      <c r="G11206">
        <f t="shared" si="701"/>
        <v>8.6158869608639485E-2</v>
      </c>
      <c r="H11206">
        <f t="shared" si="702"/>
        <v>9.0098540588637713E-2</v>
      </c>
      <c r="I11206">
        <f t="shared" si="703"/>
        <v>0</v>
      </c>
    </row>
    <row r="11207" spans="1:9" x14ac:dyDescent="0.3">
      <c r="A11207">
        <v>1</v>
      </c>
      <c r="B11207">
        <v>49</v>
      </c>
      <c r="C11207">
        <v>20</v>
      </c>
      <c r="D11207">
        <v>59</v>
      </c>
      <c r="E11207">
        <v>1</v>
      </c>
      <c r="F11207">
        <f t="shared" si="700"/>
        <v>2.7307733459931214</v>
      </c>
      <c r="G11207">
        <f t="shared" si="701"/>
        <v>6.118172789032341E-2</v>
      </c>
      <c r="H11207">
        <f t="shared" si="702"/>
        <v>2.7939066979265306</v>
      </c>
      <c r="I11207">
        <f t="shared" si="703"/>
        <v>0</v>
      </c>
    </row>
    <row r="11208" spans="1:9" x14ac:dyDescent="0.3">
      <c r="A11208">
        <v>1</v>
      </c>
      <c r="B11208">
        <v>42</v>
      </c>
      <c r="C11208">
        <v>10</v>
      </c>
      <c r="D11208">
        <v>58</v>
      </c>
      <c r="E11208">
        <v>0</v>
      </c>
      <c r="F11208">
        <f t="shared" si="700"/>
        <v>2.767811992274865</v>
      </c>
      <c r="G11208">
        <f t="shared" si="701"/>
        <v>5.9088543030686329E-2</v>
      </c>
      <c r="H11208">
        <f t="shared" si="702"/>
        <v>6.0906238436777359E-2</v>
      </c>
      <c r="I11208">
        <f t="shared" si="703"/>
        <v>0</v>
      </c>
    </row>
    <row r="11209" spans="1:9" x14ac:dyDescent="0.3">
      <c r="A11209">
        <v>1</v>
      </c>
      <c r="B11209">
        <v>41</v>
      </c>
      <c r="C11209">
        <v>15</v>
      </c>
      <c r="D11209">
        <v>60</v>
      </c>
      <c r="E11209">
        <v>0</v>
      </c>
      <c r="F11209">
        <f t="shared" si="700"/>
        <v>2.654567846500747</v>
      </c>
      <c r="G11209">
        <f t="shared" si="701"/>
        <v>6.5708030266874412E-2</v>
      </c>
      <c r="H11209">
        <f t="shared" si="702"/>
        <v>6.7966288175611275E-2</v>
      </c>
      <c r="I11209">
        <f t="shared" si="703"/>
        <v>0</v>
      </c>
    </row>
    <row r="11210" spans="1:9" x14ac:dyDescent="0.3">
      <c r="A11210">
        <v>1</v>
      </c>
      <c r="B11210">
        <v>29</v>
      </c>
      <c r="C11210">
        <v>3</v>
      </c>
      <c r="D11210">
        <v>54</v>
      </c>
      <c r="E11210">
        <v>0</v>
      </c>
      <c r="F11210">
        <f t="shared" si="700"/>
        <v>2.9062137931958216</v>
      </c>
      <c r="G11210">
        <f t="shared" si="701"/>
        <v>5.1847246515152066E-2</v>
      </c>
      <c r="H11210">
        <f t="shared" si="702"/>
        <v>5.3239657339557822E-2</v>
      </c>
      <c r="I11210">
        <f t="shared" si="703"/>
        <v>0</v>
      </c>
    </row>
    <row r="11211" spans="1:9" x14ac:dyDescent="0.3">
      <c r="A11211">
        <v>1</v>
      </c>
      <c r="B11211">
        <v>33</v>
      </c>
      <c r="C11211">
        <v>3</v>
      </c>
      <c r="D11211">
        <v>56</v>
      </c>
      <c r="E11211">
        <v>0</v>
      </c>
      <c r="F11211">
        <f t="shared" si="700"/>
        <v>2.833202841501163</v>
      </c>
      <c r="G11211">
        <f t="shared" si="701"/>
        <v>5.5556106618115157E-2</v>
      </c>
      <c r="H11211">
        <f t="shared" si="702"/>
        <v>5.7158997318123128E-2</v>
      </c>
      <c r="I11211">
        <f t="shared" si="703"/>
        <v>0</v>
      </c>
    </row>
    <row r="11212" spans="1:9" x14ac:dyDescent="0.3">
      <c r="A11212">
        <v>2</v>
      </c>
      <c r="B11212">
        <v>28</v>
      </c>
      <c r="C11212">
        <v>2</v>
      </c>
      <c r="D11212">
        <v>45</v>
      </c>
      <c r="E11212">
        <v>0</v>
      </c>
      <c r="F11212">
        <f t="shared" si="700"/>
        <v>3.5726896839162272</v>
      </c>
      <c r="G11212">
        <f t="shared" si="701"/>
        <v>2.7313262527945571E-2</v>
      </c>
      <c r="H11212">
        <f t="shared" si="702"/>
        <v>2.769320395650288E-2</v>
      </c>
      <c r="I11212">
        <f t="shared" si="703"/>
        <v>0</v>
      </c>
    </row>
    <row r="11213" spans="1:9" x14ac:dyDescent="0.3">
      <c r="A11213">
        <v>1</v>
      </c>
      <c r="B11213">
        <v>30</v>
      </c>
      <c r="C11213">
        <v>1</v>
      </c>
      <c r="D11213">
        <v>56</v>
      </c>
      <c r="E11213">
        <v>0</v>
      </c>
      <c r="F11213">
        <f t="shared" si="700"/>
        <v>2.8226517132247793</v>
      </c>
      <c r="G11213">
        <f t="shared" si="701"/>
        <v>5.6112323523640553E-2</v>
      </c>
      <c r="H11213">
        <f t="shared" si="702"/>
        <v>5.7748106699642851E-2</v>
      </c>
      <c r="I11213">
        <f t="shared" si="703"/>
        <v>0</v>
      </c>
    </row>
    <row r="11214" spans="1:9" x14ac:dyDescent="0.3">
      <c r="A11214">
        <v>1</v>
      </c>
      <c r="B11214">
        <v>32</v>
      </c>
      <c r="C11214">
        <v>7</v>
      </c>
      <c r="D11214">
        <v>59</v>
      </c>
      <c r="E11214">
        <v>0</v>
      </c>
      <c r="F11214">
        <f t="shared" si="700"/>
        <v>2.6755132151507075</v>
      </c>
      <c r="G11214">
        <f t="shared" si="701"/>
        <v>6.4433821231892799E-2</v>
      </c>
      <c r="H11214">
        <f t="shared" si="702"/>
        <v>6.6603394168664481E-2</v>
      </c>
      <c r="I11214">
        <f t="shared" si="703"/>
        <v>0</v>
      </c>
    </row>
    <row r="11215" spans="1:9" x14ac:dyDescent="0.3">
      <c r="A11215">
        <v>1</v>
      </c>
      <c r="B11215">
        <v>34</v>
      </c>
      <c r="C11215">
        <v>5</v>
      </c>
      <c r="D11215">
        <v>77</v>
      </c>
      <c r="E11215">
        <v>0</v>
      </c>
      <c r="F11215">
        <f t="shared" si="700"/>
        <v>1.8426682049917544</v>
      </c>
      <c r="G11215">
        <f t="shared" si="701"/>
        <v>0.13673603416845997</v>
      </c>
      <c r="H11215">
        <f t="shared" si="702"/>
        <v>0.14703476464244927</v>
      </c>
      <c r="I11215">
        <f t="shared" si="703"/>
        <v>0</v>
      </c>
    </row>
    <row r="11216" spans="1:9" x14ac:dyDescent="0.3">
      <c r="A11216">
        <v>1</v>
      </c>
      <c r="B11216">
        <v>43</v>
      </c>
      <c r="C11216">
        <v>11</v>
      </c>
      <c r="D11216">
        <v>56</v>
      </c>
      <c r="E11216">
        <v>0</v>
      </c>
      <c r="F11216">
        <f t="shared" si="700"/>
        <v>2.8647495922434336</v>
      </c>
      <c r="G11216">
        <f t="shared" si="701"/>
        <v>5.3923880827248465E-2</v>
      </c>
      <c r="H11216">
        <f t="shared" si="702"/>
        <v>5.5432248925522953E-2</v>
      </c>
      <c r="I11216">
        <f t="shared" si="703"/>
        <v>0</v>
      </c>
    </row>
    <row r="11217" spans="1:9" x14ac:dyDescent="0.3">
      <c r="A11217">
        <v>1</v>
      </c>
      <c r="B11217">
        <v>44</v>
      </c>
      <c r="C11217">
        <v>4</v>
      </c>
      <c r="D11217">
        <v>78</v>
      </c>
      <c r="E11217">
        <v>0</v>
      </c>
      <c r="F11217">
        <f t="shared" si="700"/>
        <v>1.8515115362317514</v>
      </c>
      <c r="G11217">
        <f t="shared" si="701"/>
        <v>0.13569552300294513</v>
      </c>
      <c r="H11217">
        <f t="shared" si="702"/>
        <v>0.14583016832598614</v>
      </c>
      <c r="I11217">
        <f t="shared" si="703"/>
        <v>0</v>
      </c>
    </row>
    <row r="11218" spans="1:9" x14ac:dyDescent="0.3">
      <c r="A11218">
        <v>1</v>
      </c>
      <c r="B11218">
        <v>44</v>
      </c>
      <c r="C11218">
        <v>3</v>
      </c>
      <c r="D11218">
        <v>80</v>
      </c>
      <c r="E11218">
        <v>0</v>
      </c>
      <c r="F11218">
        <f t="shared" si="700"/>
        <v>1.7599028174448161</v>
      </c>
      <c r="G11218">
        <f t="shared" si="701"/>
        <v>0.14680251164771499</v>
      </c>
      <c r="H11218">
        <f t="shared" si="702"/>
        <v>0.15876423618640881</v>
      </c>
      <c r="I11218">
        <f t="shared" si="703"/>
        <v>0</v>
      </c>
    </row>
    <row r="11219" spans="1:9" x14ac:dyDescent="0.3">
      <c r="A11219">
        <v>1</v>
      </c>
      <c r="B11219">
        <v>30</v>
      </c>
      <c r="C11219">
        <v>5</v>
      </c>
      <c r="D11219">
        <v>46</v>
      </c>
      <c r="E11219">
        <v>1</v>
      </c>
      <c r="F11219">
        <f t="shared" si="700"/>
        <v>3.2834130647937112</v>
      </c>
      <c r="G11219">
        <f t="shared" si="701"/>
        <v>3.6144622948334634E-2</v>
      </c>
      <c r="H11219">
        <f t="shared" si="702"/>
        <v>3.3202270842253259</v>
      </c>
      <c r="I11219">
        <f t="shared" si="703"/>
        <v>0</v>
      </c>
    </row>
    <row r="11220" spans="1:9" x14ac:dyDescent="0.3">
      <c r="A11220">
        <v>1</v>
      </c>
      <c r="B11220">
        <v>56</v>
      </c>
      <c r="C11220">
        <v>15</v>
      </c>
      <c r="D11220">
        <v>64</v>
      </c>
      <c r="E11220">
        <v>0</v>
      </c>
      <c r="F11220">
        <f t="shared" si="700"/>
        <v>2.5458481113828646</v>
      </c>
      <c r="G11220">
        <f t="shared" si="701"/>
        <v>7.2705908573451675E-2</v>
      </c>
      <c r="H11220">
        <f t="shared" si="702"/>
        <v>7.5484512999828113E-2</v>
      </c>
      <c r="I11220">
        <f t="shared" si="703"/>
        <v>0</v>
      </c>
    </row>
    <row r="11221" spans="1:9" x14ac:dyDescent="0.3">
      <c r="A11221">
        <v>1</v>
      </c>
      <c r="B11221">
        <v>29</v>
      </c>
      <c r="C11221">
        <v>2</v>
      </c>
      <c r="D11221">
        <v>60</v>
      </c>
      <c r="E11221">
        <v>0</v>
      </c>
      <c r="F11221">
        <f t="shared" si="700"/>
        <v>2.6259521215665016</v>
      </c>
      <c r="G11221">
        <f t="shared" si="701"/>
        <v>6.7486747272027164E-2</v>
      </c>
      <c r="H11221">
        <f t="shared" si="702"/>
        <v>6.987191552443503E-2</v>
      </c>
      <c r="I11221">
        <f t="shared" si="703"/>
        <v>0</v>
      </c>
    </row>
    <row r="11222" spans="1:9" x14ac:dyDescent="0.3">
      <c r="A11222">
        <v>2</v>
      </c>
      <c r="B11222">
        <v>58</v>
      </c>
      <c r="C11222">
        <v>5</v>
      </c>
      <c r="D11222">
        <v>74</v>
      </c>
      <c r="E11222">
        <v>0</v>
      </c>
      <c r="F11222">
        <f t="shared" si="700"/>
        <v>2.3566689383551611</v>
      </c>
      <c r="G11222">
        <f t="shared" si="701"/>
        <v>8.6537147420490748E-2</v>
      </c>
      <c r="H11222">
        <f t="shared" si="702"/>
        <v>9.0512568928509188E-2</v>
      </c>
      <c r="I11222">
        <f t="shared" si="703"/>
        <v>0</v>
      </c>
    </row>
    <row r="11223" spans="1:9" x14ac:dyDescent="0.3">
      <c r="A11223">
        <v>1</v>
      </c>
      <c r="B11223">
        <v>40</v>
      </c>
      <c r="C11223">
        <v>6</v>
      </c>
      <c r="D11223">
        <v>77</v>
      </c>
      <c r="E11223">
        <v>0</v>
      </c>
      <c r="F11223">
        <f t="shared" si="700"/>
        <v>1.8719237344472979</v>
      </c>
      <c r="G11223">
        <f t="shared" si="701"/>
        <v>0.13331928730967127</v>
      </c>
      <c r="H11223">
        <f t="shared" si="702"/>
        <v>0.1430846368216252</v>
      </c>
      <c r="I11223">
        <f t="shared" si="703"/>
        <v>0</v>
      </c>
    </row>
    <row r="11224" spans="1:9" x14ac:dyDescent="0.3">
      <c r="A11224">
        <v>1</v>
      </c>
      <c r="B11224">
        <v>41</v>
      </c>
      <c r="C11224">
        <v>6</v>
      </c>
      <c r="D11224">
        <v>58</v>
      </c>
      <c r="E11224">
        <v>0</v>
      </c>
      <c r="F11224">
        <f t="shared" si="700"/>
        <v>2.7733541416302643</v>
      </c>
      <c r="G11224">
        <f t="shared" si="701"/>
        <v>5.8781167558769561E-2</v>
      </c>
      <c r="H11224">
        <f t="shared" si="702"/>
        <v>6.0579613360523303E-2</v>
      </c>
      <c r="I11224">
        <f t="shared" si="703"/>
        <v>0</v>
      </c>
    </row>
    <row r="11225" spans="1:9" x14ac:dyDescent="0.3">
      <c r="A11225">
        <v>1</v>
      </c>
      <c r="B11225">
        <v>39</v>
      </c>
      <c r="C11225">
        <v>5</v>
      </c>
      <c r="D11225">
        <v>69</v>
      </c>
      <c r="E11225">
        <v>0</v>
      </c>
      <c r="F11225">
        <f t="shared" si="700"/>
        <v>2.2466185165846939</v>
      </c>
      <c r="G11225">
        <f t="shared" si="701"/>
        <v>9.5641544086890809E-2</v>
      </c>
      <c r="H11225">
        <f t="shared" si="702"/>
        <v>0.1005294751562687</v>
      </c>
      <c r="I11225">
        <f t="shared" si="703"/>
        <v>0</v>
      </c>
    </row>
    <row r="11226" spans="1:9" x14ac:dyDescent="0.3">
      <c r="A11226">
        <v>2</v>
      </c>
      <c r="B11226">
        <v>27</v>
      </c>
      <c r="C11226">
        <v>4</v>
      </c>
      <c r="D11226">
        <v>59</v>
      </c>
      <c r="E11226">
        <v>0</v>
      </c>
      <c r="F11226">
        <f t="shared" si="700"/>
        <v>2.9016399525177254</v>
      </c>
      <c r="G11226">
        <f t="shared" si="701"/>
        <v>5.207255388768408E-2</v>
      </c>
      <c r="H11226">
        <f t="shared" si="702"/>
        <v>5.3477313292760995E-2</v>
      </c>
      <c r="I11226">
        <f t="shared" si="703"/>
        <v>0</v>
      </c>
    </row>
    <row r="11227" spans="1:9" x14ac:dyDescent="0.3">
      <c r="A11227">
        <v>2</v>
      </c>
      <c r="B11227">
        <v>45</v>
      </c>
      <c r="C11227">
        <v>16</v>
      </c>
      <c r="D11227">
        <v>51</v>
      </c>
      <c r="E11227">
        <v>0</v>
      </c>
      <c r="F11227">
        <f t="shared" si="700"/>
        <v>3.3422526278608031</v>
      </c>
      <c r="G11227">
        <f t="shared" si="701"/>
        <v>3.4149779958472896E-2</v>
      </c>
      <c r="H11227">
        <f t="shared" si="702"/>
        <v>3.474650850822484E-2</v>
      </c>
      <c r="I11227">
        <f t="shared" si="703"/>
        <v>0</v>
      </c>
    </row>
    <row r="11228" spans="1:9" x14ac:dyDescent="0.3">
      <c r="A11228">
        <v>2</v>
      </c>
      <c r="B11228">
        <v>36</v>
      </c>
      <c r="C11228">
        <v>7</v>
      </c>
      <c r="D11228">
        <v>84</v>
      </c>
      <c r="E11228">
        <v>0</v>
      </c>
      <c r="F11228">
        <f t="shared" si="700"/>
        <v>1.7623656549847411</v>
      </c>
      <c r="G11228">
        <f t="shared" si="701"/>
        <v>0.14649430572157057</v>
      </c>
      <c r="H11228">
        <f t="shared" si="702"/>
        <v>0.15840306509042529</v>
      </c>
      <c r="I11228">
        <f t="shared" si="703"/>
        <v>0</v>
      </c>
    </row>
    <row r="11229" spans="1:9" x14ac:dyDescent="0.3">
      <c r="A11229">
        <v>2</v>
      </c>
      <c r="B11229">
        <v>60</v>
      </c>
      <c r="C11229">
        <v>34</v>
      </c>
      <c r="D11229">
        <v>87</v>
      </c>
      <c r="E11229">
        <v>1</v>
      </c>
      <c r="F11229">
        <f t="shared" si="700"/>
        <v>1.6753896325871844</v>
      </c>
      <c r="G11229">
        <f t="shared" si="701"/>
        <v>0.15770692309608622</v>
      </c>
      <c r="H11229">
        <f t="shared" si="702"/>
        <v>1.8470168855576767</v>
      </c>
      <c r="I11229">
        <f t="shared" si="703"/>
        <v>0</v>
      </c>
    </row>
    <row r="11230" spans="1:9" x14ac:dyDescent="0.3">
      <c r="A11230">
        <v>2</v>
      </c>
      <c r="B11230">
        <v>32</v>
      </c>
      <c r="C11230">
        <v>3</v>
      </c>
      <c r="D11230">
        <v>59</v>
      </c>
      <c r="E11230">
        <v>0</v>
      </c>
      <c r="F11230">
        <f t="shared" si="700"/>
        <v>2.9310021160601512</v>
      </c>
      <c r="G11230">
        <f t="shared" si="701"/>
        <v>5.0642123995828327E-2</v>
      </c>
      <c r="H11230">
        <f t="shared" si="702"/>
        <v>5.1969442920067131E-2</v>
      </c>
      <c r="I11230">
        <f t="shared" si="703"/>
        <v>0</v>
      </c>
    </row>
    <row r="11231" spans="1:9" x14ac:dyDescent="0.3">
      <c r="A11231">
        <v>2</v>
      </c>
      <c r="B11231">
        <v>28</v>
      </c>
      <c r="C11231">
        <v>2</v>
      </c>
      <c r="D11231">
        <v>61</v>
      </c>
      <c r="E11231">
        <v>0</v>
      </c>
      <c r="F11231">
        <f t="shared" si="700"/>
        <v>2.8180778725466835</v>
      </c>
      <c r="G11231">
        <f t="shared" si="701"/>
        <v>5.635506359452723E-2</v>
      </c>
      <c r="H11231">
        <f t="shared" si="702"/>
        <v>5.800531027913939E-2</v>
      </c>
      <c r="I11231">
        <f t="shared" si="703"/>
        <v>0</v>
      </c>
    </row>
    <row r="11232" spans="1:9" x14ac:dyDescent="0.3">
      <c r="A11232">
        <v>1</v>
      </c>
      <c r="B11232">
        <v>41</v>
      </c>
      <c r="C11232">
        <v>6</v>
      </c>
      <c r="D11232">
        <v>50</v>
      </c>
      <c r="E11232">
        <v>0</v>
      </c>
      <c r="F11232">
        <f t="shared" si="700"/>
        <v>3.1506600473150361</v>
      </c>
      <c r="G11232">
        <f t="shared" si="701"/>
        <v>4.1065278374313126E-2</v>
      </c>
      <c r="H11232">
        <f t="shared" si="702"/>
        <v>4.1932275627518174E-2</v>
      </c>
      <c r="I11232">
        <f t="shared" si="703"/>
        <v>0</v>
      </c>
    </row>
    <row r="11233" spans="1:9" x14ac:dyDescent="0.3">
      <c r="A11233">
        <v>1</v>
      </c>
      <c r="B11233">
        <v>31</v>
      </c>
      <c r="C11233">
        <v>2</v>
      </c>
      <c r="D11233">
        <v>52</v>
      </c>
      <c r="E11233">
        <v>0</v>
      </c>
      <c r="F11233">
        <f t="shared" si="700"/>
        <v>3.0139157896145412</v>
      </c>
      <c r="G11233">
        <f t="shared" si="701"/>
        <v>4.6801148834569782E-2</v>
      </c>
      <c r="H11233">
        <f t="shared" si="702"/>
        <v>4.7931738998068324E-2</v>
      </c>
      <c r="I11233">
        <f t="shared" si="703"/>
        <v>0</v>
      </c>
    </row>
    <row r="11234" spans="1:9" x14ac:dyDescent="0.3">
      <c r="A11234">
        <v>1</v>
      </c>
      <c r="B11234">
        <v>45</v>
      </c>
      <c r="C11234">
        <v>12</v>
      </c>
      <c r="D11234">
        <v>58</v>
      </c>
      <c r="E11234">
        <v>0</v>
      </c>
      <c r="F11234">
        <f t="shared" si="700"/>
        <v>2.7783631205512487</v>
      </c>
      <c r="G11234">
        <f t="shared" si="701"/>
        <v>5.8504652773270084E-2</v>
      </c>
      <c r="H11234">
        <f t="shared" si="702"/>
        <v>6.0285872769971743E-2</v>
      </c>
      <c r="I11234">
        <f t="shared" si="703"/>
        <v>0</v>
      </c>
    </row>
    <row r="11235" spans="1:9" x14ac:dyDescent="0.3">
      <c r="A11235">
        <v>1</v>
      </c>
      <c r="B11235">
        <v>43</v>
      </c>
      <c r="C11235">
        <v>4</v>
      </c>
      <c r="D11235">
        <v>47</v>
      </c>
      <c r="E11235">
        <v>0</v>
      </c>
      <c r="F11235">
        <f t="shared" si="700"/>
        <v>3.3082430395786098</v>
      </c>
      <c r="G11235">
        <f t="shared" si="701"/>
        <v>3.5289484594487074E-2</v>
      </c>
      <c r="H11235">
        <f t="shared" si="702"/>
        <v>3.5927206683100496E-2</v>
      </c>
      <c r="I11235">
        <f t="shared" si="703"/>
        <v>0</v>
      </c>
    </row>
    <row r="11236" spans="1:9" x14ac:dyDescent="0.3">
      <c r="A11236">
        <v>1</v>
      </c>
      <c r="B11236">
        <v>30</v>
      </c>
      <c r="C11236">
        <v>5</v>
      </c>
      <c r="D11236">
        <v>54</v>
      </c>
      <c r="E11236">
        <v>0</v>
      </c>
      <c r="F11236">
        <f t="shared" si="700"/>
        <v>2.9061071591089394</v>
      </c>
      <c r="G11236">
        <f t="shared" si="701"/>
        <v>5.1852488802425573E-2</v>
      </c>
      <c r="H11236">
        <f t="shared" si="702"/>
        <v>5.3245186302846123E-2</v>
      </c>
      <c r="I11236">
        <f t="shared" si="703"/>
        <v>0</v>
      </c>
    </row>
    <row r="11237" spans="1:9" x14ac:dyDescent="0.3">
      <c r="A11237">
        <v>1</v>
      </c>
      <c r="B11237">
        <v>59</v>
      </c>
      <c r="C11237">
        <v>5</v>
      </c>
      <c r="D11237">
        <v>73</v>
      </c>
      <c r="E11237">
        <v>0</v>
      </c>
      <c r="F11237">
        <f t="shared" si="700"/>
        <v>2.1645431873749792</v>
      </c>
      <c r="G11237">
        <f t="shared" si="701"/>
        <v>0.10298001629139669</v>
      </c>
      <c r="H11237">
        <f t="shared" si="702"/>
        <v>0.10867713878955697</v>
      </c>
      <c r="I11237">
        <f t="shared" si="703"/>
        <v>0</v>
      </c>
    </row>
    <row r="11238" spans="1:9" x14ac:dyDescent="0.3">
      <c r="A11238">
        <v>1</v>
      </c>
      <c r="B11238">
        <v>46</v>
      </c>
      <c r="C11238">
        <v>13</v>
      </c>
      <c r="D11238">
        <v>55</v>
      </c>
      <c r="E11238">
        <v>0</v>
      </c>
      <c r="F11238">
        <f t="shared" si="700"/>
        <v>2.9224639587304142</v>
      </c>
      <c r="G11238">
        <f t="shared" si="701"/>
        <v>5.1054195736105472E-2</v>
      </c>
      <c r="H11238">
        <f t="shared" si="702"/>
        <v>5.240359026017169E-2</v>
      </c>
      <c r="I11238">
        <f t="shared" si="703"/>
        <v>0</v>
      </c>
    </row>
    <row r="11239" spans="1:9" x14ac:dyDescent="0.3">
      <c r="A11239">
        <v>1</v>
      </c>
      <c r="B11239">
        <v>42</v>
      </c>
      <c r="C11239">
        <v>6</v>
      </c>
      <c r="D11239">
        <v>49</v>
      </c>
      <c r="E11239">
        <v>0</v>
      </c>
      <c r="F11239">
        <f t="shared" si="700"/>
        <v>3.2031521667072669</v>
      </c>
      <c r="G11239">
        <f t="shared" si="701"/>
        <v>3.9047273348411439E-2</v>
      </c>
      <c r="H11239">
        <f t="shared" si="702"/>
        <v>3.9830063051574834E-2</v>
      </c>
      <c r="I11239">
        <f t="shared" si="703"/>
        <v>0</v>
      </c>
    </row>
    <row r="11240" spans="1:9" x14ac:dyDescent="0.3">
      <c r="A11240">
        <v>2</v>
      </c>
      <c r="B11240">
        <v>50</v>
      </c>
      <c r="C11240">
        <v>7</v>
      </c>
      <c r="D11240">
        <v>80</v>
      </c>
      <c r="E11240">
        <v>0</v>
      </c>
      <c r="F11240">
        <f t="shared" si="700"/>
        <v>2.0256229443699976</v>
      </c>
      <c r="G11240">
        <f t="shared" si="701"/>
        <v>0.11653881703072184</v>
      </c>
      <c r="H11240">
        <f t="shared" si="702"/>
        <v>0.12390792370622304</v>
      </c>
      <c r="I11240">
        <f t="shared" si="703"/>
        <v>0</v>
      </c>
    </row>
    <row r="11241" spans="1:9" x14ac:dyDescent="0.3">
      <c r="A11241">
        <v>1</v>
      </c>
      <c r="B11241">
        <v>38</v>
      </c>
      <c r="C11241">
        <v>12</v>
      </c>
      <c r="D11241">
        <v>50</v>
      </c>
      <c r="E11241">
        <v>1</v>
      </c>
      <c r="F11241">
        <f t="shared" si="700"/>
        <v>3.1183668579645851</v>
      </c>
      <c r="G11241">
        <f t="shared" si="701"/>
        <v>4.2355965760001127E-2</v>
      </c>
      <c r="H11241">
        <f t="shared" si="702"/>
        <v>3.1616459998002902</v>
      </c>
      <c r="I11241">
        <f t="shared" si="703"/>
        <v>0</v>
      </c>
    </row>
    <row r="11242" spans="1:9" x14ac:dyDescent="0.3">
      <c r="A11242">
        <v>1</v>
      </c>
      <c r="B11242">
        <v>30</v>
      </c>
      <c r="C11242">
        <v>7</v>
      </c>
      <c r="D11242">
        <v>61</v>
      </c>
      <c r="E11242">
        <v>0</v>
      </c>
      <c r="F11242">
        <f t="shared" si="700"/>
        <v>2.5705289763662478</v>
      </c>
      <c r="G11242">
        <f t="shared" si="701"/>
        <v>7.1059378460610043E-2</v>
      </c>
      <c r="H11242">
        <f t="shared" si="702"/>
        <v>7.3710458745611385E-2</v>
      </c>
      <c r="I11242">
        <f t="shared" si="703"/>
        <v>0</v>
      </c>
    </row>
    <row r="11243" spans="1:9" x14ac:dyDescent="0.3">
      <c r="A11243">
        <v>1</v>
      </c>
      <c r="B11243">
        <v>26</v>
      </c>
      <c r="C11243">
        <v>4</v>
      </c>
      <c r="D11243">
        <v>78</v>
      </c>
      <c r="E11243">
        <v>0</v>
      </c>
      <c r="F11243">
        <f t="shared" si="700"/>
        <v>1.7555916749623468</v>
      </c>
      <c r="G11243">
        <f t="shared" si="701"/>
        <v>0.14734331148792676</v>
      </c>
      <c r="H11243">
        <f t="shared" si="702"/>
        <v>0.15939828787226118</v>
      </c>
      <c r="I11243">
        <f t="shared" si="703"/>
        <v>0</v>
      </c>
    </row>
    <row r="11244" spans="1:9" x14ac:dyDescent="0.3">
      <c r="A11244">
        <v>1</v>
      </c>
      <c r="B11244">
        <v>32</v>
      </c>
      <c r="C11244">
        <v>3</v>
      </c>
      <c r="D11244">
        <v>84</v>
      </c>
      <c r="E11244">
        <v>0</v>
      </c>
      <c r="F11244">
        <f t="shared" si="700"/>
        <v>1.5073032904228274</v>
      </c>
      <c r="G11244">
        <f t="shared" si="701"/>
        <v>0.18133878928705827</v>
      </c>
      <c r="H11244">
        <f t="shared" si="702"/>
        <v>0.20008494284401021</v>
      </c>
      <c r="I11244">
        <f t="shared" si="703"/>
        <v>0</v>
      </c>
    </row>
    <row r="11245" spans="1:9" x14ac:dyDescent="0.3">
      <c r="A11245">
        <v>1</v>
      </c>
      <c r="B11245">
        <v>41</v>
      </c>
      <c r="C11245">
        <v>9</v>
      </c>
      <c r="D11245">
        <v>58</v>
      </c>
      <c r="E11245">
        <v>0</v>
      </c>
      <c r="F11245">
        <f t="shared" si="700"/>
        <v>2.7652008687274892</v>
      </c>
      <c r="G11245">
        <f t="shared" si="701"/>
        <v>5.9233881135460284E-2</v>
      </c>
      <c r="H11245">
        <f t="shared" si="702"/>
        <v>6.1060715597933427E-2</v>
      </c>
      <c r="I11245">
        <f t="shared" si="703"/>
        <v>0</v>
      </c>
    </row>
    <row r="11246" spans="1:9" x14ac:dyDescent="0.3">
      <c r="A11246">
        <v>1</v>
      </c>
      <c r="B11246">
        <v>27</v>
      </c>
      <c r="C11246">
        <v>3</v>
      </c>
      <c r="D11246">
        <v>81</v>
      </c>
      <c r="E11246">
        <v>1</v>
      </c>
      <c r="F11246">
        <f t="shared" si="700"/>
        <v>1.622148599146449</v>
      </c>
      <c r="G11246">
        <f t="shared" si="701"/>
        <v>0.16490876522438586</v>
      </c>
      <c r="H11246">
        <f t="shared" si="702"/>
        <v>1.8023628960421916</v>
      </c>
      <c r="I11246">
        <f t="shared" si="703"/>
        <v>0</v>
      </c>
    </row>
    <row r="11247" spans="1:9" x14ac:dyDescent="0.3">
      <c r="A11247">
        <v>1</v>
      </c>
      <c r="B11247">
        <v>38</v>
      </c>
      <c r="C11247">
        <v>10</v>
      </c>
      <c r="D11247">
        <v>50</v>
      </c>
      <c r="E11247">
        <v>0</v>
      </c>
      <c r="F11247">
        <f t="shared" si="700"/>
        <v>3.1238023732331022</v>
      </c>
      <c r="G11247">
        <f t="shared" si="701"/>
        <v>4.2136038344860578E-2</v>
      </c>
      <c r="H11247">
        <f t="shared" si="702"/>
        <v>4.3049513542241048E-2</v>
      </c>
      <c r="I11247">
        <f t="shared" si="703"/>
        <v>0</v>
      </c>
    </row>
    <row r="11248" spans="1:9" x14ac:dyDescent="0.3">
      <c r="A11248">
        <v>1</v>
      </c>
      <c r="B11248">
        <v>32</v>
      </c>
      <c r="C11248">
        <v>3</v>
      </c>
      <c r="D11248">
        <v>78</v>
      </c>
      <c r="E11248">
        <v>0</v>
      </c>
      <c r="F11248">
        <f t="shared" si="700"/>
        <v>1.7902827196864064</v>
      </c>
      <c r="G11248">
        <f t="shared" si="701"/>
        <v>0.14303806471884978</v>
      </c>
      <c r="H11248">
        <f t="shared" si="702"/>
        <v>0.15436177761215275</v>
      </c>
      <c r="I11248">
        <f t="shared" si="703"/>
        <v>0</v>
      </c>
    </row>
    <row r="11249" spans="1:9" x14ac:dyDescent="0.3">
      <c r="A11249">
        <v>1</v>
      </c>
      <c r="B11249">
        <v>39</v>
      </c>
      <c r="C11249">
        <v>7</v>
      </c>
      <c r="D11249">
        <v>50</v>
      </c>
      <c r="E11249">
        <v>1</v>
      </c>
      <c r="F11249">
        <f t="shared" si="700"/>
        <v>3.1372845273175112</v>
      </c>
      <c r="G11249">
        <f t="shared" si="701"/>
        <v>4.1595237169535199E-2</v>
      </c>
      <c r="H11249">
        <f t="shared" si="702"/>
        <v>3.17976960938647</v>
      </c>
      <c r="I11249">
        <f t="shared" si="703"/>
        <v>0</v>
      </c>
    </row>
    <row r="11250" spans="1:9" x14ac:dyDescent="0.3">
      <c r="A11250">
        <v>2</v>
      </c>
      <c r="B11250">
        <v>36</v>
      </c>
      <c r="C11250">
        <v>4</v>
      </c>
      <c r="D11250">
        <v>79</v>
      </c>
      <c r="E11250">
        <v>0</v>
      </c>
      <c r="F11250">
        <f t="shared" si="700"/>
        <v>2.0063351189404974</v>
      </c>
      <c r="G11250">
        <f t="shared" si="701"/>
        <v>0.11853937811965072</v>
      </c>
      <c r="H11250">
        <f t="shared" si="702"/>
        <v>0.12617494986028824</v>
      </c>
      <c r="I11250">
        <f t="shared" si="703"/>
        <v>0</v>
      </c>
    </row>
    <row r="11251" spans="1:9" x14ac:dyDescent="0.3">
      <c r="A11251">
        <v>1</v>
      </c>
      <c r="B11251">
        <v>46</v>
      </c>
      <c r="C11251">
        <v>22</v>
      </c>
      <c r="D11251">
        <v>48</v>
      </c>
      <c r="E11251">
        <v>0</v>
      </c>
      <c r="F11251">
        <f t="shared" si="700"/>
        <v>3.2281468074962651</v>
      </c>
      <c r="G11251">
        <f t="shared" si="701"/>
        <v>3.8120139938532693E-2</v>
      </c>
      <c r="H11251">
        <f t="shared" si="702"/>
        <v>3.886572170627562E-2</v>
      </c>
      <c r="I11251">
        <f t="shared" si="703"/>
        <v>0</v>
      </c>
    </row>
    <row r="11252" spans="1:9" x14ac:dyDescent="0.3">
      <c r="A11252">
        <v>1</v>
      </c>
      <c r="B11252">
        <v>35</v>
      </c>
      <c r="C11252">
        <v>7</v>
      </c>
      <c r="D11252">
        <v>54</v>
      </c>
      <c r="E11252">
        <v>0</v>
      </c>
      <c r="F11252">
        <f t="shared" si="700"/>
        <v>2.9273160497485908</v>
      </c>
      <c r="G11252">
        <f t="shared" si="701"/>
        <v>5.081963466735074E-2</v>
      </c>
      <c r="H11252">
        <f t="shared" si="702"/>
        <v>5.215644012473198E-2</v>
      </c>
      <c r="I11252">
        <f t="shared" si="703"/>
        <v>0</v>
      </c>
    </row>
    <row r="11253" spans="1:9" x14ac:dyDescent="0.3">
      <c r="A11253">
        <v>1</v>
      </c>
      <c r="B11253">
        <v>35</v>
      </c>
      <c r="C11253">
        <v>5</v>
      </c>
      <c r="D11253">
        <v>52</v>
      </c>
      <c r="E11253">
        <v>0</v>
      </c>
      <c r="F11253">
        <f t="shared" si="700"/>
        <v>3.0270780414382998</v>
      </c>
      <c r="G11253">
        <f t="shared" si="701"/>
        <v>4.6217460430355656E-2</v>
      </c>
      <c r="H11253">
        <f t="shared" si="702"/>
        <v>4.7319579461244876E-2</v>
      </c>
      <c r="I11253">
        <f t="shared" si="703"/>
        <v>0</v>
      </c>
    </row>
    <row r="11254" spans="1:9" x14ac:dyDescent="0.3">
      <c r="A11254">
        <v>1</v>
      </c>
      <c r="B11254">
        <v>28</v>
      </c>
      <c r="C11254">
        <v>1</v>
      </c>
      <c r="D11254">
        <v>46</v>
      </c>
      <c r="E11254">
        <v>0</v>
      </c>
      <c r="F11254">
        <f t="shared" si="700"/>
        <v>3.2836263329674775</v>
      </c>
      <c r="G11254">
        <f t="shared" si="701"/>
        <v>3.6137193806311245E-2</v>
      </c>
      <c r="H11254">
        <f t="shared" si="702"/>
        <v>3.6806311726112755E-2</v>
      </c>
      <c r="I11254">
        <f t="shared" si="703"/>
        <v>0</v>
      </c>
    </row>
    <row r="11255" spans="1:9" x14ac:dyDescent="0.3">
      <c r="A11255">
        <v>1</v>
      </c>
      <c r="B11255">
        <v>31</v>
      </c>
      <c r="C11255">
        <v>6</v>
      </c>
      <c r="D11255">
        <v>48</v>
      </c>
      <c r="E11255">
        <v>0</v>
      </c>
      <c r="F11255">
        <f t="shared" si="700"/>
        <v>3.1916977119198942</v>
      </c>
      <c r="G11255">
        <f t="shared" si="701"/>
        <v>3.9479350715922297E-2</v>
      </c>
      <c r="H11255">
        <f t="shared" si="702"/>
        <v>4.0279798530822135E-2</v>
      </c>
      <c r="I11255">
        <f t="shared" si="703"/>
        <v>0</v>
      </c>
    </row>
    <row r="11256" spans="1:9" x14ac:dyDescent="0.3">
      <c r="A11256">
        <v>1</v>
      </c>
      <c r="B11256">
        <v>47</v>
      </c>
      <c r="C11256">
        <v>4</v>
      </c>
      <c r="D11256">
        <v>69</v>
      </c>
      <c r="E11256">
        <v>0</v>
      </c>
      <c r="F11256">
        <f t="shared" si="700"/>
        <v>2.2919673236720204</v>
      </c>
      <c r="G11256">
        <f t="shared" si="701"/>
        <v>9.179041236303824E-2</v>
      </c>
      <c r="H11256">
        <f t="shared" si="702"/>
        <v>9.6280103627739033E-2</v>
      </c>
      <c r="I11256">
        <f t="shared" si="703"/>
        <v>0</v>
      </c>
    </row>
    <row r="11257" spans="1:9" x14ac:dyDescent="0.3">
      <c r="A11257">
        <v>2</v>
      </c>
      <c r="B11257">
        <v>29</v>
      </c>
      <c r="C11257">
        <v>2</v>
      </c>
      <c r="D11257">
        <v>50</v>
      </c>
      <c r="E11257">
        <v>0</v>
      </c>
      <c r="F11257">
        <f t="shared" si="700"/>
        <v>3.3422023740448776</v>
      </c>
      <c r="G11257">
        <f t="shared" si="701"/>
        <v>3.4151437547658293E-2</v>
      </c>
      <c r="H11257">
        <f t="shared" si="702"/>
        <v>3.4748224706630491E-2</v>
      </c>
      <c r="I11257">
        <f t="shared" si="703"/>
        <v>0</v>
      </c>
    </row>
    <row r="11258" spans="1:9" x14ac:dyDescent="0.3">
      <c r="A11258">
        <v>1</v>
      </c>
      <c r="B11258">
        <v>31</v>
      </c>
      <c r="C11258">
        <v>7</v>
      </c>
      <c r="D11258">
        <v>71</v>
      </c>
      <c r="E11258">
        <v>0</v>
      </c>
      <c r="F11258">
        <f t="shared" si="700"/>
        <v>2.1042254754419165</v>
      </c>
      <c r="G11258">
        <f t="shared" si="701"/>
        <v>0.10868680521208234</v>
      </c>
      <c r="H11258">
        <f t="shared" si="702"/>
        <v>0.11505940397443323</v>
      </c>
      <c r="I11258">
        <f t="shared" si="703"/>
        <v>0</v>
      </c>
    </row>
    <row r="11259" spans="1:9" x14ac:dyDescent="0.3">
      <c r="A11259">
        <v>1</v>
      </c>
      <c r="B11259">
        <v>25</v>
      </c>
      <c r="C11259">
        <v>2</v>
      </c>
      <c r="D11259">
        <v>55</v>
      </c>
      <c r="E11259">
        <v>0</v>
      </c>
      <c r="F11259">
        <f t="shared" si="700"/>
        <v>2.8404527878929504</v>
      </c>
      <c r="G11259">
        <f t="shared" si="701"/>
        <v>5.5176928092836371E-2</v>
      </c>
      <c r="H11259">
        <f t="shared" si="702"/>
        <v>5.6757594512340172E-2</v>
      </c>
      <c r="I11259">
        <f t="shared" si="703"/>
        <v>0</v>
      </c>
    </row>
    <row r="11260" spans="1:9" x14ac:dyDescent="0.3">
      <c r="A11260">
        <v>1</v>
      </c>
      <c r="B11260">
        <v>41</v>
      </c>
      <c r="C11260">
        <v>7</v>
      </c>
      <c r="D11260">
        <v>46</v>
      </c>
      <c r="E11260">
        <v>0</v>
      </c>
      <c r="F11260">
        <f t="shared" si="700"/>
        <v>3.3365952425231642</v>
      </c>
      <c r="G11260">
        <f t="shared" si="701"/>
        <v>3.4336873322312306E-2</v>
      </c>
      <c r="H11260">
        <f t="shared" si="702"/>
        <v>3.4940235737438451E-2</v>
      </c>
      <c r="I11260">
        <f t="shared" si="703"/>
        <v>0</v>
      </c>
    </row>
    <row r="11261" spans="1:9" x14ac:dyDescent="0.3">
      <c r="A11261">
        <v>1</v>
      </c>
      <c r="B11261">
        <v>38</v>
      </c>
      <c r="C11261">
        <v>3</v>
      </c>
      <c r="D11261">
        <v>80</v>
      </c>
      <c r="E11261">
        <v>0</v>
      </c>
      <c r="F11261">
        <f t="shared" si="700"/>
        <v>1.7279295303550146</v>
      </c>
      <c r="G11261">
        <f t="shared" si="701"/>
        <v>0.15085260714578388</v>
      </c>
      <c r="H11261">
        <f t="shared" si="702"/>
        <v>0.16352250013670641</v>
      </c>
      <c r="I11261">
        <f t="shared" si="703"/>
        <v>0</v>
      </c>
    </row>
    <row r="11262" spans="1:9" x14ac:dyDescent="0.3">
      <c r="A11262">
        <v>1</v>
      </c>
      <c r="B11262">
        <v>31</v>
      </c>
      <c r="C11262">
        <v>6</v>
      </c>
      <c r="D11262">
        <v>51</v>
      </c>
      <c r="E11262">
        <v>0</v>
      </c>
      <c r="F11262">
        <f t="shared" si="700"/>
        <v>3.0502079972881044</v>
      </c>
      <c r="G11262">
        <f t="shared" si="701"/>
        <v>4.5208494496210623E-2</v>
      </c>
      <c r="H11262">
        <f t="shared" si="702"/>
        <v>4.6262281180634482E-2</v>
      </c>
      <c r="I11262">
        <f t="shared" si="703"/>
        <v>0</v>
      </c>
    </row>
    <row r="11263" spans="1:9" x14ac:dyDescent="0.3">
      <c r="A11263">
        <v>1</v>
      </c>
      <c r="B11263">
        <v>33</v>
      </c>
      <c r="C11263">
        <v>3</v>
      </c>
      <c r="D11263">
        <v>70</v>
      </c>
      <c r="E11263">
        <v>0</v>
      </c>
      <c r="F11263">
        <f t="shared" si="700"/>
        <v>2.1729175065528121</v>
      </c>
      <c r="G11263">
        <f t="shared" si="701"/>
        <v>0.10220900538881596</v>
      </c>
      <c r="H11263">
        <f t="shared" si="702"/>
        <v>0.10781798319120055</v>
      </c>
      <c r="I11263">
        <f t="shared" si="703"/>
        <v>0</v>
      </c>
    </row>
    <row r="11264" spans="1:9" x14ac:dyDescent="0.3">
      <c r="A11264">
        <v>1</v>
      </c>
      <c r="B11264">
        <v>28</v>
      </c>
      <c r="C11264">
        <v>1</v>
      </c>
      <c r="D11264">
        <v>71</v>
      </c>
      <c r="E11264">
        <v>0</v>
      </c>
      <c r="F11264">
        <f t="shared" si="700"/>
        <v>2.1045453777025651</v>
      </c>
      <c r="G11264">
        <f t="shared" si="701"/>
        <v>0.10865581888492939</v>
      </c>
      <c r="H11264">
        <f t="shared" si="702"/>
        <v>0.11502463977624809</v>
      </c>
      <c r="I11264">
        <f t="shared" si="703"/>
        <v>0</v>
      </c>
    </row>
    <row r="11265" spans="1:9" x14ac:dyDescent="0.3">
      <c r="A11265">
        <v>1</v>
      </c>
      <c r="B11265">
        <v>36</v>
      </c>
      <c r="C11265">
        <v>6</v>
      </c>
      <c r="D11265">
        <v>62</v>
      </c>
      <c r="E11265">
        <v>0</v>
      </c>
      <c r="F11265">
        <f t="shared" si="700"/>
        <v>2.5580567828797105</v>
      </c>
      <c r="G11265">
        <f t="shared" si="701"/>
        <v>7.1887084602153345E-2</v>
      </c>
      <c r="H11265">
        <f t="shared" si="702"/>
        <v>7.4601877522603888E-2</v>
      </c>
      <c r="I11265">
        <f t="shared" si="703"/>
        <v>0</v>
      </c>
    </row>
    <row r="11266" spans="1:9" x14ac:dyDescent="0.3">
      <c r="A11266">
        <v>1</v>
      </c>
      <c r="B11266">
        <v>34</v>
      </c>
      <c r="C11266">
        <v>3</v>
      </c>
      <c r="D11266">
        <v>66</v>
      </c>
      <c r="E11266">
        <v>0</v>
      </c>
      <c r="F11266">
        <f t="shared" si="700"/>
        <v>2.3668993405768322</v>
      </c>
      <c r="G11266">
        <f t="shared" si="701"/>
        <v>8.5731863070859782E-2</v>
      </c>
      <c r="H11266">
        <f t="shared" si="702"/>
        <v>8.9631384108247197E-2</v>
      </c>
      <c r="I11266">
        <f t="shared" si="703"/>
        <v>0</v>
      </c>
    </row>
    <row r="11267" spans="1:9" x14ac:dyDescent="0.3">
      <c r="A11267">
        <v>1</v>
      </c>
      <c r="B11267">
        <v>31</v>
      </c>
      <c r="C11267">
        <v>2</v>
      </c>
      <c r="D11267">
        <v>79</v>
      </c>
      <c r="E11267">
        <v>0</v>
      </c>
      <c r="F11267">
        <f t="shared" ref="F11267:F11330" si="704">$K$2+$K$3*A11267+$K$4*B11267+$K$5*C11267+$K$6*D11267</f>
        <v>1.7405083579284355</v>
      </c>
      <c r="G11267">
        <f t="shared" ref="G11267:G11330" si="705">1/(1+EXP(F11267))</f>
        <v>0.14924837513825517</v>
      </c>
      <c r="H11267">
        <f t="shared" ref="H11267:H11330" si="706">-1*(E11267*LN(G11267)+(1-E11267)*LN(1-G11267))</f>
        <v>0.16163505568611383</v>
      </c>
      <c r="I11267">
        <f t="shared" ref="I11267:I11330" si="707">IF(G11267&gt;=0.5,1,0)</f>
        <v>0</v>
      </c>
    </row>
    <row r="11268" spans="1:9" x14ac:dyDescent="0.3">
      <c r="A11268">
        <v>3</v>
      </c>
      <c r="B11268">
        <v>32</v>
      </c>
      <c r="C11268">
        <v>5</v>
      </c>
      <c r="D11268">
        <v>51</v>
      </c>
      <c r="E11268">
        <v>0</v>
      </c>
      <c r="F11268">
        <f t="shared" si="704"/>
        <v>3.5474903768488191</v>
      </c>
      <c r="G11268">
        <f t="shared" si="705"/>
        <v>2.7990773005790372E-2</v>
      </c>
      <c r="H11268">
        <f t="shared" si="706"/>
        <v>2.8389981774357472E-2</v>
      </c>
      <c r="I11268">
        <f t="shared" si="707"/>
        <v>0</v>
      </c>
    </row>
    <row r="11269" spans="1:9" x14ac:dyDescent="0.3">
      <c r="A11269">
        <v>2</v>
      </c>
      <c r="B11269">
        <v>27</v>
      </c>
      <c r="C11269">
        <v>3</v>
      </c>
      <c r="D11269">
        <v>82</v>
      </c>
      <c r="E11269">
        <v>0</v>
      </c>
      <c r="F11269">
        <f t="shared" si="704"/>
        <v>1.819603231308264</v>
      </c>
      <c r="G11269">
        <f t="shared" si="705"/>
        <v>0.13948148886887338</v>
      </c>
      <c r="H11269">
        <f t="shared" si="706"/>
        <v>0.15022015149786055</v>
      </c>
      <c r="I11269">
        <f t="shared" si="707"/>
        <v>0</v>
      </c>
    </row>
    <row r="11270" spans="1:9" x14ac:dyDescent="0.3">
      <c r="A11270">
        <v>1</v>
      </c>
      <c r="B11270">
        <v>45</v>
      </c>
      <c r="C11270">
        <v>18</v>
      </c>
      <c r="D11270">
        <v>50</v>
      </c>
      <c r="E11270">
        <v>0</v>
      </c>
      <c r="F11270">
        <f t="shared" si="704"/>
        <v>3.1393624804304712</v>
      </c>
      <c r="G11270">
        <f t="shared" si="705"/>
        <v>4.1512478277367516E-2</v>
      </c>
      <c r="H11270">
        <f t="shared" si="706"/>
        <v>4.2398735128250813E-2</v>
      </c>
      <c r="I11270">
        <f t="shared" si="707"/>
        <v>0</v>
      </c>
    </row>
    <row r="11271" spans="1:9" x14ac:dyDescent="0.3">
      <c r="A11271">
        <v>1</v>
      </c>
      <c r="B11271">
        <v>36</v>
      </c>
      <c r="C11271">
        <v>8</v>
      </c>
      <c r="D11271">
        <v>67</v>
      </c>
      <c r="E11271">
        <v>0</v>
      </c>
      <c r="F11271">
        <f t="shared" si="704"/>
        <v>2.3168050765582109</v>
      </c>
      <c r="G11271">
        <f t="shared" si="705"/>
        <v>8.9740702171989581E-2</v>
      </c>
      <c r="H11271">
        <f t="shared" si="706"/>
        <v>9.4025777391550019E-2</v>
      </c>
      <c r="I11271">
        <f t="shared" si="707"/>
        <v>0</v>
      </c>
    </row>
    <row r="11272" spans="1:9" x14ac:dyDescent="0.3">
      <c r="A11272">
        <v>2</v>
      </c>
      <c r="B11272">
        <v>34</v>
      </c>
      <c r="C11272">
        <v>7</v>
      </c>
      <c r="D11272">
        <v>81</v>
      </c>
      <c r="E11272">
        <v>0</v>
      </c>
      <c r="F11272">
        <f t="shared" si="704"/>
        <v>1.8931976072532635</v>
      </c>
      <c r="G11272">
        <f t="shared" si="705"/>
        <v>0.1308803100137336</v>
      </c>
      <c r="H11272">
        <f t="shared" si="706"/>
        <v>0.14027443019040195</v>
      </c>
      <c r="I11272">
        <f t="shared" si="707"/>
        <v>0</v>
      </c>
    </row>
    <row r="11273" spans="1:9" x14ac:dyDescent="0.3">
      <c r="A11273">
        <v>1</v>
      </c>
      <c r="B11273">
        <v>50</v>
      </c>
      <c r="C11273">
        <v>9</v>
      </c>
      <c r="D11273">
        <v>47</v>
      </c>
      <c r="E11273">
        <v>0</v>
      </c>
      <c r="F11273">
        <f t="shared" si="704"/>
        <v>3.331956419678753</v>
      </c>
      <c r="G11273">
        <f t="shared" si="705"/>
        <v>3.4491019424751079E-2</v>
      </c>
      <c r="H11273">
        <f t="shared" si="706"/>
        <v>3.5099875680649352E-2</v>
      </c>
      <c r="I11273">
        <f t="shared" si="707"/>
        <v>0</v>
      </c>
    </row>
    <row r="11274" spans="1:9" x14ac:dyDescent="0.3">
      <c r="A11274">
        <v>1</v>
      </c>
      <c r="B11274">
        <v>25</v>
      </c>
      <c r="C11274">
        <v>1</v>
      </c>
      <c r="D11274">
        <v>72</v>
      </c>
      <c r="E11274">
        <v>0</v>
      </c>
      <c r="F11274">
        <f t="shared" si="704"/>
        <v>2.0413954959470679</v>
      </c>
      <c r="G11274">
        <f t="shared" si="705"/>
        <v>0.11492471005943906</v>
      </c>
      <c r="H11274">
        <f t="shared" si="706"/>
        <v>0.12208256421357731</v>
      </c>
      <c r="I11274">
        <f t="shared" si="707"/>
        <v>0</v>
      </c>
    </row>
    <row r="11275" spans="1:9" x14ac:dyDescent="0.3">
      <c r="A11275">
        <v>1</v>
      </c>
      <c r="B11275">
        <v>42</v>
      </c>
      <c r="C11275">
        <v>11</v>
      </c>
      <c r="D11275">
        <v>61</v>
      </c>
      <c r="E11275">
        <v>0</v>
      </c>
      <c r="F11275">
        <f t="shared" si="704"/>
        <v>2.6236045200088176</v>
      </c>
      <c r="G11275">
        <f t="shared" si="705"/>
        <v>6.7634637300170303E-2</v>
      </c>
      <c r="H11275">
        <f t="shared" si="706"/>
        <v>7.0030521052140304E-2</v>
      </c>
      <c r="I11275">
        <f t="shared" si="707"/>
        <v>0</v>
      </c>
    </row>
    <row r="11276" spans="1:9" x14ac:dyDescent="0.3">
      <c r="A11276">
        <v>1</v>
      </c>
      <c r="B11276">
        <v>27</v>
      </c>
      <c r="C11276">
        <v>1</v>
      </c>
      <c r="D11276">
        <v>53</v>
      </c>
      <c r="E11276">
        <v>0</v>
      </c>
      <c r="F11276">
        <f t="shared" si="704"/>
        <v>2.9481547843116682</v>
      </c>
      <c r="G11276">
        <f t="shared" si="705"/>
        <v>4.9823794094409041E-2</v>
      </c>
      <c r="H11276">
        <f t="shared" si="706"/>
        <v>5.1107831686198556E-2</v>
      </c>
      <c r="I11276">
        <f t="shared" si="707"/>
        <v>0</v>
      </c>
    </row>
    <row r="11277" spans="1:9" x14ac:dyDescent="0.3">
      <c r="A11277">
        <v>1</v>
      </c>
      <c r="B11277">
        <v>44</v>
      </c>
      <c r="C11277">
        <v>14</v>
      </c>
      <c r="D11277">
        <v>61</v>
      </c>
      <c r="E11277">
        <v>0</v>
      </c>
      <c r="F11277">
        <f t="shared" si="704"/>
        <v>2.6261090094693094</v>
      </c>
      <c r="G11277">
        <f t="shared" si="705"/>
        <v>6.7476874627563424E-2</v>
      </c>
      <c r="H11277">
        <f t="shared" si="706"/>
        <v>6.986132844465498E-2</v>
      </c>
      <c r="I11277">
        <f t="shared" si="707"/>
        <v>0</v>
      </c>
    </row>
    <row r="11278" spans="1:9" x14ac:dyDescent="0.3">
      <c r="A11278">
        <v>1</v>
      </c>
      <c r="B11278">
        <v>41</v>
      </c>
      <c r="C11278">
        <v>9</v>
      </c>
      <c r="D11278">
        <v>54</v>
      </c>
      <c r="E11278">
        <v>0</v>
      </c>
      <c r="F11278">
        <f t="shared" si="704"/>
        <v>2.9538538215698753</v>
      </c>
      <c r="G11278">
        <f t="shared" si="705"/>
        <v>4.9554684932230711E-2</v>
      </c>
      <c r="H11278">
        <f t="shared" si="706"/>
        <v>5.0824651514862922E-2</v>
      </c>
      <c r="I11278">
        <f t="shared" si="707"/>
        <v>0</v>
      </c>
    </row>
    <row r="11279" spans="1:9" x14ac:dyDescent="0.3">
      <c r="A11279">
        <v>1</v>
      </c>
      <c r="B11279">
        <v>45</v>
      </c>
      <c r="C11279">
        <v>6</v>
      </c>
      <c r="D11279">
        <v>89</v>
      </c>
      <c r="E11279">
        <v>1</v>
      </c>
      <c r="F11279">
        <f t="shared" si="704"/>
        <v>1.3326092818283071</v>
      </c>
      <c r="G11279">
        <f t="shared" si="705"/>
        <v>0.20872808693980555</v>
      </c>
      <c r="H11279">
        <f t="shared" si="706"/>
        <v>1.5667228935046427</v>
      </c>
      <c r="I11279">
        <f t="shared" si="707"/>
        <v>0</v>
      </c>
    </row>
    <row r="11280" spans="1:9" x14ac:dyDescent="0.3">
      <c r="A11280">
        <v>1</v>
      </c>
      <c r="B11280">
        <v>33</v>
      </c>
      <c r="C11280">
        <v>3</v>
      </c>
      <c r="D11280">
        <v>60</v>
      </c>
      <c r="E11280">
        <v>0</v>
      </c>
      <c r="F11280">
        <f t="shared" si="704"/>
        <v>2.6445498886587773</v>
      </c>
      <c r="G11280">
        <f t="shared" si="705"/>
        <v>6.6325719785151574E-2</v>
      </c>
      <c r="H11280">
        <f t="shared" si="706"/>
        <v>6.8627637962641166E-2</v>
      </c>
      <c r="I11280">
        <f t="shared" si="707"/>
        <v>0</v>
      </c>
    </row>
    <row r="11281" spans="1:9" x14ac:dyDescent="0.3">
      <c r="A11281">
        <v>2</v>
      </c>
      <c r="B11281">
        <v>27</v>
      </c>
      <c r="C11281">
        <v>1</v>
      </c>
      <c r="D11281">
        <v>83</v>
      </c>
      <c r="E11281">
        <v>0</v>
      </c>
      <c r="F11281">
        <f t="shared" si="704"/>
        <v>1.7778755083661846</v>
      </c>
      <c r="G11281">
        <f t="shared" si="705"/>
        <v>0.14456566405279686</v>
      </c>
      <c r="H11281">
        <f t="shared" si="706"/>
        <v>0.15614594377140112</v>
      </c>
      <c r="I11281">
        <f t="shared" si="707"/>
        <v>0</v>
      </c>
    </row>
    <row r="11282" spans="1:9" x14ac:dyDescent="0.3">
      <c r="A11282">
        <v>1</v>
      </c>
      <c r="B11282">
        <v>37</v>
      </c>
      <c r="C11282">
        <v>10</v>
      </c>
      <c r="D11282">
        <v>63</v>
      </c>
      <c r="E11282">
        <v>0</v>
      </c>
      <c r="F11282">
        <f t="shared" si="704"/>
        <v>2.5053513953137148</v>
      </c>
      <c r="G11282">
        <f t="shared" si="705"/>
        <v>7.548387778700541E-2</v>
      </c>
      <c r="H11282">
        <f t="shared" si="706"/>
        <v>7.8484789461155613E-2</v>
      </c>
      <c r="I11282">
        <f t="shared" si="707"/>
        <v>0</v>
      </c>
    </row>
    <row r="11283" spans="1:9" x14ac:dyDescent="0.3">
      <c r="A11283">
        <v>1</v>
      </c>
      <c r="B11283">
        <v>40</v>
      </c>
      <c r="C11283">
        <v>9</v>
      </c>
      <c r="D11283">
        <v>70</v>
      </c>
      <c r="E11283">
        <v>0</v>
      </c>
      <c r="F11283">
        <f t="shared" si="704"/>
        <v>2.1939131290186982</v>
      </c>
      <c r="G11283">
        <f t="shared" si="705"/>
        <v>0.10029842536394135</v>
      </c>
      <c r="H11283">
        <f t="shared" si="706"/>
        <v>0.10569215438158185</v>
      </c>
      <c r="I11283">
        <f t="shared" si="707"/>
        <v>0</v>
      </c>
    </row>
    <row r="11284" spans="1:9" x14ac:dyDescent="0.3">
      <c r="A11284">
        <v>2</v>
      </c>
      <c r="B11284">
        <v>36</v>
      </c>
      <c r="C11284">
        <v>5</v>
      </c>
      <c r="D11284">
        <v>93</v>
      </c>
      <c r="E11284">
        <v>1</v>
      </c>
      <c r="F11284">
        <f t="shared" si="704"/>
        <v>1.3433320263578885</v>
      </c>
      <c r="G11284">
        <f t="shared" si="705"/>
        <v>0.2069626420540257</v>
      </c>
      <c r="H11284">
        <f t="shared" si="706"/>
        <v>1.5752169751729679</v>
      </c>
      <c r="I11284">
        <f t="shared" si="707"/>
        <v>0</v>
      </c>
    </row>
    <row r="11285" spans="1:9" x14ac:dyDescent="0.3">
      <c r="A11285">
        <v>1</v>
      </c>
      <c r="B11285">
        <v>38</v>
      </c>
      <c r="C11285">
        <v>8</v>
      </c>
      <c r="D11285">
        <v>56</v>
      </c>
      <c r="E11285">
        <v>1</v>
      </c>
      <c r="F11285">
        <f t="shared" si="704"/>
        <v>2.8462584592380393</v>
      </c>
      <c r="G11285">
        <f t="shared" si="705"/>
        <v>5.4875044771129658E-2</v>
      </c>
      <c r="H11285">
        <f t="shared" si="706"/>
        <v>2.9026965917123344</v>
      </c>
      <c r="I11285">
        <f t="shared" si="707"/>
        <v>0</v>
      </c>
    </row>
    <row r="11286" spans="1:9" x14ac:dyDescent="0.3">
      <c r="A11286">
        <v>1</v>
      </c>
      <c r="B11286">
        <v>33</v>
      </c>
      <c r="C11286">
        <v>5</v>
      </c>
      <c r="D11286">
        <v>83</v>
      </c>
      <c r="E11286">
        <v>0</v>
      </c>
      <c r="F11286">
        <f t="shared" si="704"/>
        <v>1.5543598945465416</v>
      </c>
      <c r="G11286">
        <f t="shared" si="705"/>
        <v>0.17445745570853025</v>
      </c>
      <c r="H11286">
        <f t="shared" si="706"/>
        <v>0.19171447934673685</v>
      </c>
      <c r="I11286">
        <f t="shared" si="707"/>
        <v>0</v>
      </c>
    </row>
    <row r="11287" spans="1:9" x14ac:dyDescent="0.3">
      <c r="A11287">
        <v>1</v>
      </c>
      <c r="B11287">
        <v>32</v>
      </c>
      <c r="C11287">
        <v>2</v>
      </c>
      <c r="D11287">
        <v>60</v>
      </c>
      <c r="E11287">
        <v>1</v>
      </c>
      <c r="F11287">
        <f t="shared" si="704"/>
        <v>2.6419387651114024</v>
      </c>
      <c r="G11287">
        <f t="shared" si="705"/>
        <v>6.6487601056069642E-2</v>
      </c>
      <c r="H11287">
        <f t="shared" si="706"/>
        <v>2.7107397989890107</v>
      </c>
      <c r="I11287">
        <f t="shared" si="707"/>
        <v>0</v>
      </c>
    </row>
    <row r="11288" spans="1:9" x14ac:dyDescent="0.3">
      <c r="A11288">
        <v>1</v>
      </c>
      <c r="B11288">
        <v>33</v>
      </c>
      <c r="C11288">
        <v>5</v>
      </c>
      <c r="D11288">
        <v>50</v>
      </c>
      <c r="E11288">
        <v>0</v>
      </c>
      <c r="F11288">
        <f t="shared" si="704"/>
        <v>3.1107467554962258</v>
      </c>
      <c r="G11288">
        <f t="shared" si="705"/>
        <v>4.2666132023545703E-2</v>
      </c>
      <c r="H11288">
        <f t="shared" si="706"/>
        <v>4.3603079011061294E-2</v>
      </c>
      <c r="I11288">
        <f t="shared" si="707"/>
        <v>0</v>
      </c>
    </row>
    <row r="11289" spans="1:9" x14ac:dyDescent="0.3">
      <c r="A11289">
        <v>1</v>
      </c>
      <c r="B11289">
        <v>46</v>
      </c>
      <c r="C11289">
        <v>5</v>
      </c>
      <c r="D11289">
        <v>70</v>
      </c>
      <c r="E11289">
        <v>0</v>
      </c>
      <c r="F11289">
        <f t="shared" si="704"/>
        <v>2.2367574466455329</v>
      </c>
      <c r="G11289">
        <f t="shared" si="705"/>
        <v>9.6497877438721999E-2</v>
      </c>
      <c r="H11289">
        <f t="shared" si="706"/>
        <v>0.10147681968722541</v>
      </c>
      <c r="I11289">
        <f t="shared" si="707"/>
        <v>0</v>
      </c>
    </row>
    <row r="11290" spans="1:9" x14ac:dyDescent="0.3">
      <c r="A11290">
        <v>2</v>
      </c>
      <c r="B11290">
        <v>33</v>
      </c>
      <c r="C11290">
        <v>7</v>
      </c>
      <c r="D11290">
        <v>47</v>
      </c>
      <c r="E11290">
        <v>0</v>
      </c>
      <c r="F11290">
        <f t="shared" si="704"/>
        <v>3.4914188252319107</v>
      </c>
      <c r="G11290">
        <f t="shared" si="705"/>
        <v>2.9557379787821712E-2</v>
      </c>
      <c r="H11290">
        <f t="shared" si="706"/>
        <v>3.0003002065136238E-2</v>
      </c>
      <c r="I11290">
        <f t="shared" si="707"/>
        <v>0</v>
      </c>
    </row>
    <row r="11291" spans="1:9" x14ac:dyDescent="0.3">
      <c r="A11291">
        <v>1</v>
      </c>
      <c r="B11291">
        <v>40</v>
      </c>
      <c r="C11291">
        <v>11</v>
      </c>
      <c r="D11291">
        <v>69</v>
      </c>
      <c r="E11291">
        <v>0</v>
      </c>
      <c r="F11291">
        <f t="shared" si="704"/>
        <v>2.2356408519607784</v>
      </c>
      <c r="G11291">
        <f t="shared" si="705"/>
        <v>9.6595272775506516E-2</v>
      </c>
      <c r="H11291">
        <f t="shared" si="706"/>
        <v>0.101584623071656</v>
      </c>
      <c r="I11291">
        <f t="shared" si="707"/>
        <v>0</v>
      </c>
    </row>
    <row r="11292" spans="1:9" x14ac:dyDescent="0.3">
      <c r="A11292">
        <v>1</v>
      </c>
      <c r="B11292">
        <v>38</v>
      </c>
      <c r="C11292">
        <v>13</v>
      </c>
      <c r="D11292">
        <v>72</v>
      </c>
      <c r="E11292">
        <v>0</v>
      </c>
      <c r="F11292">
        <f t="shared" si="704"/>
        <v>2.0780578596972044</v>
      </c>
      <c r="G11292">
        <f t="shared" si="705"/>
        <v>0.11124784461429707</v>
      </c>
      <c r="H11292">
        <f t="shared" si="706"/>
        <v>0.11793687267977575</v>
      </c>
      <c r="I11292">
        <f t="shared" si="707"/>
        <v>0</v>
      </c>
    </row>
    <row r="11293" spans="1:9" x14ac:dyDescent="0.3">
      <c r="A11293">
        <v>2</v>
      </c>
      <c r="B11293">
        <v>28</v>
      </c>
      <c r="C11293">
        <v>4</v>
      </c>
      <c r="D11293">
        <v>50</v>
      </c>
      <c r="E11293">
        <v>0</v>
      </c>
      <c r="F11293">
        <f t="shared" si="704"/>
        <v>3.3314379775947276</v>
      </c>
      <c r="G11293">
        <f t="shared" si="705"/>
        <v>3.4508288433573363E-2</v>
      </c>
      <c r="H11293">
        <f t="shared" si="706"/>
        <v>3.5117761752770406E-2</v>
      </c>
      <c r="I11293">
        <f t="shared" si="707"/>
        <v>0</v>
      </c>
    </row>
    <row r="11294" spans="1:9" x14ac:dyDescent="0.3">
      <c r="A11294">
        <v>1</v>
      </c>
      <c r="B11294">
        <v>46</v>
      </c>
      <c r="C11294">
        <v>6</v>
      </c>
      <c r="D11294">
        <v>57</v>
      </c>
      <c r="E11294">
        <v>0</v>
      </c>
      <c r="F11294">
        <f t="shared" si="704"/>
        <v>2.8471617857490292</v>
      </c>
      <c r="G11294">
        <f t="shared" si="705"/>
        <v>5.482821368255094E-2</v>
      </c>
      <c r="H11294">
        <f t="shared" si="706"/>
        <v>5.6388583546278633E-2</v>
      </c>
      <c r="I11294">
        <f t="shared" si="707"/>
        <v>0</v>
      </c>
    </row>
    <row r="11295" spans="1:9" x14ac:dyDescent="0.3">
      <c r="A11295">
        <v>1</v>
      </c>
      <c r="B11295">
        <v>26</v>
      </c>
      <c r="C11295">
        <v>1</v>
      </c>
      <c r="D11295">
        <v>87</v>
      </c>
      <c r="E11295">
        <v>0</v>
      </c>
      <c r="F11295">
        <f t="shared" si="704"/>
        <v>1.3392758039697537</v>
      </c>
      <c r="G11295">
        <f t="shared" si="705"/>
        <v>0.20762917755845373</v>
      </c>
      <c r="H11295">
        <f t="shared" si="706"/>
        <v>0.23272578659041587</v>
      </c>
      <c r="I11295">
        <f t="shared" si="707"/>
        <v>0</v>
      </c>
    </row>
    <row r="11296" spans="1:9" x14ac:dyDescent="0.3">
      <c r="A11296">
        <v>2</v>
      </c>
      <c r="B11296">
        <v>28</v>
      </c>
      <c r="C11296">
        <v>2</v>
      </c>
      <c r="D11296">
        <v>85</v>
      </c>
      <c r="E11296">
        <v>0</v>
      </c>
      <c r="F11296">
        <f t="shared" si="704"/>
        <v>1.6861601554923675</v>
      </c>
      <c r="G11296">
        <f t="shared" si="705"/>
        <v>0.15628148475280226</v>
      </c>
      <c r="H11296">
        <f t="shared" si="706"/>
        <v>0.16993635275420962</v>
      </c>
      <c r="I11296">
        <f t="shared" si="707"/>
        <v>0</v>
      </c>
    </row>
    <row r="11297" spans="1:9" x14ac:dyDescent="0.3">
      <c r="A11297">
        <v>1</v>
      </c>
      <c r="B11297">
        <v>37</v>
      </c>
      <c r="C11297">
        <v>4</v>
      </c>
      <c r="D11297">
        <v>54</v>
      </c>
      <c r="E11297">
        <v>0</v>
      </c>
      <c r="F11297">
        <f t="shared" si="704"/>
        <v>2.9461270850146328</v>
      </c>
      <c r="G11297">
        <f t="shared" si="705"/>
        <v>4.9919875857353559E-2</v>
      </c>
      <c r="H11297">
        <f t="shared" si="706"/>
        <v>5.1208956741284097E-2</v>
      </c>
      <c r="I11297">
        <f t="shared" si="707"/>
        <v>0</v>
      </c>
    </row>
    <row r="11298" spans="1:9" x14ac:dyDescent="0.3">
      <c r="A11298">
        <v>2</v>
      </c>
      <c r="B11298">
        <v>30</v>
      </c>
      <c r="C11298">
        <v>2</v>
      </c>
      <c r="D11298">
        <v>87</v>
      </c>
      <c r="E11298">
        <v>0</v>
      </c>
      <c r="F11298">
        <f t="shared" si="704"/>
        <v>1.6024914414344416</v>
      </c>
      <c r="G11298">
        <f t="shared" si="705"/>
        <v>0.16763368954913105</v>
      </c>
      <c r="H11298">
        <f t="shared" si="706"/>
        <v>0.18348265807018346</v>
      </c>
      <c r="I11298">
        <f t="shared" si="707"/>
        <v>0</v>
      </c>
    </row>
    <row r="11299" spans="1:9" x14ac:dyDescent="0.3">
      <c r="A11299">
        <v>1</v>
      </c>
      <c r="B11299">
        <v>24</v>
      </c>
      <c r="C11299">
        <v>1</v>
      </c>
      <c r="D11299">
        <v>59</v>
      </c>
      <c r="E11299">
        <v>0</v>
      </c>
      <c r="F11299">
        <f t="shared" si="704"/>
        <v>2.6491887115031885</v>
      </c>
      <c r="G11299">
        <f t="shared" si="705"/>
        <v>6.6039030429754605E-2</v>
      </c>
      <c r="H11299">
        <f t="shared" si="706"/>
        <v>6.8320630095144788E-2</v>
      </c>
      <c r="I11299">
        <f t="shared" si="707"/>
        <v>0</v>
      </c>
    </row>
    <row r="11300" spans="1:9" x14ac:dyDescent="0.3">
      <c r="A11300">
        <v>1</v>
      </c>
      <c r="B11300">
        <v>51</v>
      </c>
      <c r="C11300">
        <v>16</v>
      </c>
      <c r="D11300">
        <v>86</v>
      </c>
      <c r="E11300">
        <v>0</v>
      </c>
      <c r="F11300">
        <f t="shared" si="704"/>
        <v>1.4788947072073162</v>
      </c>
      <c r="G11300">
        <f t="shared" si="705"/>
        <v>0.18559442528877371</v>
      </c>
      <c r="H11300">
        <f t="shared" si="706"/>
        <v>0.20529678803343956</v>
      </c>
      <c r="I11300">
        <f t="shared" si="707"/>
        <v>0</v>
      </c>
    </row>
    <row r="11301" spans="1:9" x14ac:dyDescent="0.3">
      <c r="A11301">
        <v>1</v>
      </c>
      <c r="B11301">
        <v>56</v>
      </c>
      <c r="C11301">
        <v>26</v>
      </c>
      <c r="D11301">
        <v>48</v>
      </c>
      <c r="E11301">
        <v>0</v>
      </c>
      <c r="F11301">
        <f t="shared" si="704"/>
        <v>3.2705645887755672</v>
      </c>
      <c r="G11301">
        <f t="shared" si="705"/>
        <v>3.6594918076388608E-2</v>
      </c>
      <c r="H11301">
        <f t="shared" si="706"/>
        <v>3.7281309811750589E-2</v>
      </c>
      <c r="I11301">
        <f t="shared" si="707"/>
        <v>0</v>
      </c>
    </row>
    <row r="11302" spans="1:9" x14ac:dyDescent="0.3">
      <c r="A11302">
        <v>1</v>
      </c>
      <c r="B11302">
        <v>57</v>
      </c>
      <c r="C11302">
        <v>17</v>
      </c>
      <c r="D11302">
        <v>84</v>
      </c>
      <c r="E11302">
        <v>0</v>
      </c>
      <c r="F11302">
        <f t="shared" si="704"/>
        <v>1.6024767130840516</v>
      </c>
      <c r="G11302">
        <f t="shared" si="705"/>
        <v>0.16763574464474021</v>
      </c>
      <c r="H11302">
        <f t="shared" si="706"/>
        <v>0.1834851270530343</v>
      </c>
      <c r="I11302">
        <f t="shared" si="707"/>
        <v>0</v>
      </c>
    </row>
    <row r="11303" spans="1:9" x14ac:dyDescent="0.3">
      <c r="A11303">
        <v>1</v>
      </c>
      <c r="B11303">
        <v>45</v>
      </c>
      <c r="C11303">
        <v>6</v>
      </c>
      <c r="D11303">
        <v>63</v>
      </c>
      <c r="E11303">
        <v>0</v>
      </c>
      <c r="F11303">
        <f t="shared" si="704"/>
        <v>2.5588534753038163</v>
      </c>
      <c r="G11303">
        <f t="shared" si="705"/>
        <v>7.1833947942431253E-2</v>
      </c>
      <c r="H11303">
        <f t="shared" si="706"/>
        <v>7.454462679610406E-2</v>
      </c>
      <c r="I11303">
        <f t="shared" si="707"/>
        <v>0</v>
      </c>
    </row>
    <row r="11304" spans="1:9" x14ac:dyDescent="0.3">
      <c r="A11304">
        <v>1</v>
      </c>
      <c r="B11304">
        <v>30</v>
      </c>
      <c r="C11304">
        <v>7</v>
      </c>
      <c r="D11304">
        <v>57</v>
      </c>
      <c r="E11304">
        <v>0</v>
      </c>
      <c r="F11304">
        <f t="shared" si="704"/>
        <v>2.7591819292086335</v>
      </c>
      <c r="G11304">
        <f t="shared" si="705"/>
        <v>5.9570179079788642E-2</v>
      </c>
      <c r="H11304">
        <f t="shared" si="706"/>
        <v>6.1418251929794096E-2</v>
      </c>
      <c r="I11304">
        <f t="shared" si="707"/>
        <v>0</v>
      </c>
    </row>
    <row r="11305" spans="1:9" x14ac:dyDescent="0.3">
      <c r="A11305">
        <v>1</v>
      </c>
      <c r="B11305">
        <v>40</v>
      </c>
      <c r="C11305">
        <v>10</v>
      </c>
      <c r="D11305">
        <v>50</v>
      </c>
      <c r="E11305">
        <v>0</v>
      </c>
      <c r="F11305">
        <f t="shared" si="704"/>
        <v>3.1344601355963699</v>
      </c>
      <c r="G11305">
        <f t="shared" si="705"/>
        <v>4.1707977644644421E-2</v>
      </c>
      <c r="H11305">
        <f t="shared" si="706"/>
        <v>4.2602722455389014E-2</v>
      </c>
      <c r="I11305">
        <f t="shared" si="707"/>
        <v>0</v>
      </c>
    </row>
    <row r="11306" spans="1:9" x14ac:dyDescent="0.3">
      <c r="A11306">
        <v>1</v>
      </c>
      <c r="B11306">
        <v>33</v>
      </c>
      <c r="C11306">
        <v>6</v>
      </c>
      <c r="D11306">
        <v>81</v>
      </c>
      <c r="E11306">
        <v>0</v>
      </c>
      <c r="F11306">
        <f t="shared" si="704"/>
        <v>1.6459686133334763</v>
      </c>
      <c r="G11306">
        <f t="shared" si="705"/>
        <v>0.16165454765561699</v>
      </c>
      <c r="H11306">
        <f t="shared" si="706"/>
        <v>0.17632502914409648</v>
      </c>
      <c r="I11306">
        <f t="shared" si="707"/>
        <v>0</v>
      </c>
    </row>
    <row r="11307" spans="1:9" x14ac:dyDescent="0.3">
      <c r="A11307">
        <v>1</v>
      </c>
      <c r="B11307">
        <v>40</v>
      </c>
      <c r="C11307">
        <v>5</v>
      </c>
      <c r="D11307">
        <v>49</v>
      </c>
      <c r="E11307">
        <v>0</v>
      </c>
      <c r="F11307">
        <f t="shared" si="704"/>
        <v>3.1952121619782581</v>
      </c>
      <c r="G11307">
        <f t="shared" si="705"/>
        <v>3.934629568203666E-2</v>
      </c>
      <c r="H11307">
        <f t="shared" si="706"/>
        <v>4.0141284258185722E-2</v>
      </c>
      <c r="I11307">
        <f t="shared" si="707"/>
        <v>0</v>
      </c>
    </row>
    <row r="11308" spans="1:9" x14ac:dyDescent="0.3">
      <c r="A11308">
        <v>1</v>
      </c>
      <c r="B11308">
        <v>33</v>
      </c>
      <c r="C11308">
        <v>7</v>
      </c>
      <c r="D11308">
        <v>67</v>
      </c>
      <c r="E11308">
        <v>0</v>
      </c>
      <c r="F11308">
        <f t="shared" si="704"/>
        <v>2.3035361906475691</v>
      </c>
      <c r="G11308">
        <f t="shared" si="705"/>
        <v>9.0830518374578756E-2</v>
      </c>
      <c r="H11308">
        <f t="shared" si="706"/>
        <v>9.5223753751200443E-2</v>
      </c>
      <c r="I11308">
        <f t="shared" si="707"/>
        <v>0</v>
      </c>
    </row>
    <row r="11309" spans="1:9" x14ac:dyDescent="0.3">
      <c r="A11309">
        <v>1</v>
      </c>
      <c r="B11309">
        <v>44</v>
      </c>
      <c r="C11309">
        <v>7</v>
      </c>
      <c r="D11309">
        <v>66</v>
      </c>
      <c r="E11309">
        <v>0</v>
      </c>
      <c r="F11309">
        <f t="shared" si="704"/>
        <v>2.4093171218561351</v>
      </c>
      <c r="G11309">
        <f t="shared" si="705"/>
        <v>8.2464973031946193E-2</v>
      </c>
      <c r="H11309">
        <f t="shared" si="706"/>
        <v>8.6064523250178243E-2</v>
      </c>
      <c r="I11309">
        <f t="shared" si="707"/>
        <v>0</v>
      </c>
    </row>
    <row r="11310" spans="1:9" x14ac:dyDescent="0.3">
      <c r="A11310">
        <v>1</v>
      </c>
      <c r="B11310">
        <v>35</v>
      </c>
      <c r="C11310">
        <v>8</v>
      </c>
      <c r="D11310">
        <v>51</v>
      </c>
      <c r="E11310">
        <v>0</v>
      </c>
      <c r="F11310">
        <f t="shared" si="704"/>
        <v>3.0660880067461211</v>
      </c>
      <c r="G11310">
        <f t="shared" si="705"/>
        <v>4.4527967992873438E-2</v>
      </c>
      <c r="H11310">
        <f t="shared" si="706"/>
        <v>4.5549786261726011E-2</v>
      </c>
      <c r="I11310">
        <f t="shared" si="707"/>
        <v>0</v>
      </c>
    </row>
    <row r="11311" spans="1:9" x14ac:dyDescent="0.3">
      <c r="A11311">
        <v>2</v>
      </c>
      <c r="B11311">
        <v>36</v>
      </c>
      <c r="C11311">
        <v>10</v>
      </c>
      <c r="D11311">
        <v>65</v>
      </c>
      <c r="E11311">
        <v>1</v>
      </c>
      <c r="F11311">
        <f t="shared" si="704"/>
        <v>2.6503139080832994</v>
      </c>
      <c r="G11311">
        <f t="shared" si="705"/>
        <v>6.5969664571680228E-2</v>
      </c>
      <c r="H11311">
        <f t="shared" si="706"/>
        <v>2.7185602703187159</v>
      </c>
      <c r="I11311">
        <f t="shared" si="707"/>
        <v>0</v>
      </c>
    </row>
    <row r="11312" spans="1:9" x14ac:dyDescent="0.3">
      <c r="A11312">
        <v>2</v>
      </c>
      <c r="B11312">
        <v>41</v>
      </c>
      <c r="C11312">
        <v>6</v>
      </c>
      <c r="D11312">
        <v>61</v>
      </c>
      <c r="E11312">
        <v>0</v>
      </c>
      <c r="F11312">
        <f t="shared" si="704"/>
        <v>2.8764822973708863</v>
      </c>
      <c r="G11312">
        <f t="shared" si="705"/>
        <v>5.3328447156713546E-2</v>
      </c>
      <c r="H11312">
        <f t="shared" si="706"/>
        <v>5.4803075054139491E-2</v>
      </c>
      <c r="I11312">
        <f t="shared" si="707"/>
        <v>0</v>
      </c>
    </row>
    <row r="11313" spans="1:9" x14ac:dyDescent="0.3">
      <c r="A11313">
        <v>1</v>
      </c>
      <c r="B11313">
        <v>45</v>
      </c>
      <c r="C11313">
        <v>15</v>
      </c>
      <c r="D11313">
        <v>48</v>
      </c>
      <c r="E11313">
        <v>0</v>
      </c>
      <c r="F11313">
        <f t="shared" si="704"/>
        <v>3.2418422297544396</v>
      </c>
      <c r="G11313">
        <f t="shared" si="705"/>
        <v>3.7621134290426232E-2</v>
      </c>
      <c r="H11313">
        <f t="shared" si="706"/>
        <v>3.8347074548687875E-2</v>
      </c>
      <c r="I11313">
        <f t="shared" si="707"/>
        <v>0</v>
      </c>
    </row>
    <row r="11314" spans="1:9" x14ac:dyDescent="0.3">
      <c r="A11314">
        <v>2</v>
      </c>
      <c r="B11314">
        <v>26</v>
      </c>
      <c r="C11314">
        <v>3</v>
      </c>
      <c r="D11314">
        <v>67</v>
      </c>
      <c r="E11314">
        <v>0</v>
      </c>
      <c r="F11314">
        <f t="shared" si="704"/>
        <v>2.5217229232855773</v>
      </c>
      <c r="G11314">
        <f t="shared" si="705"/>
        <v>7.4349284063852231E-2</v>
      </c>
      <c r="H11314">
        <f t="shared" si="706"/>
        <v>7.7258312105725424E-2</v>
      </c>
      <c r="I11314">
        <f t="shared" si="707"/>
        <v>0</v>
      </c>
    </row>
    <row r="11315" spans="1:9" x14ac:dyDescent="0.3">
      <c r="A11315">
        <v>1</v>
      </c>
      <c r="B11315">
        <v>31</v>
      </c>
      <c r="C11315">
        <v>5</v>
      </c>
      <c r="D11315">
        <v>65</v>
      </c>
      <c r="E11315">
        <v>0</v>
      </c>
      <c r="F11315">
        <f t="shared" si="704"/>
        <v>2.3926404199740117</v>
      </c>
      <c r="G11315">
        <f t="shared" si="705"/>
        <v>8.3735625603918062E-2</v>
      </c>
      <c r="H11315">
        <f t="shared" si="706"/>
        <v>8.7450337613932602E-2</v>
      </c>
      <c r="I11315">
        <f t="shared" si="707"/>
        <v>0</v>
      </c>
    </row>
    <row r="11316" spans="1:9" x14ac:dyDescent="0.3">
      <c r="A11316">
        <v>1</v>
      </c>
      <c r="B11316">
        <v>35</v>
      </c>
      <c r="C11316">
        <v>8</v>
      </c>
      <c r="D11316">
        <v>61</v>
      </c>
      <c r="E11316">
        <v>0</v>
      </c>
      <c r="F11316">
        <f t="shared" si="704"/>
        <v>2.5944556246401564</v>
      </c>
      <c r="G11316">
        <f t="shared" si="705"/>
        <v>6.9496100442321171E-2</v>
      </c>
      <c r="H11316">
        <f t="shared" si="706"/>
        <v>7.2029012088968933E-2</v>
      </c>
      <c r="I11316">
        <f t="shared" si="707"/>
        <v>0</v>
      </c>
    </row>
    <row r="11317" spans="1:9" x14ac:dyDescent="0.3">
      <c r="A11317">
        <v>1</v>
      </c>
      <c r="B11317">
        <v>38</v>
      </c>
      <c r="C11317">
        <v>10</v>
      </c>
      <c r="D11317">
        <v>51</v>
      </c>
      <c r="E11317">
        <v>0</v>
      </c>
      <c r="F11317">
        <f t="shared" si="704"/>
        <v>3.0766391350225057</v>
      </c>
      <c r="G11317">
        <f t="shared" si="705"/>
        <v>4.4081218940147313E-2</v>
      </c>
      <c r="H11317">
        <f t="shared" si="706"/>
        <v>4.5082326590153633E-2</v>
      </c>
      <c r="I11317">
        <f t="shared" si="707"/>
        <v>0</v>
      </c>
    </row>
    <row r="11318" spans="1:9" x14ac:dyDescent="0.3">
      <c r="A11318">
        <v>1</v>
      </c>
      <c r="B11318">
        <v>27</v>
      </c>
      <c r="C11318">
        <v>4</v>
      </c>
      <c r="D11318">
        <v>66</v>
      </c>
      <c r="E11318">
        <v>0</v>
      </c>
      <c r="F11318">
        <f t="shared" si="704"/>
        <v>2.3268794146711387</v>
      </c>
      <c r="G11318">
        <f t="shared" si="705"/>
        <v>8.892115081789316E-2</v>
      </c>
      <c r="H11318">
        <f t="shared" si="706"/>
        <v>9.31258331272138E-2</v>
      </c>
      <c r="I11318">
        <f t="shared" si="707"/>
        <v>0</v>
      </c>
    </row>
    <row r="11319" spans="1:9" x14ac:dyDescent="0.3">
      <c r="A11319">
        <v>1</v>
      </c>
      <c r="B11319">
        <v>38</v>
      </c>
      <c r="C11319">
        <v>4</v>
      </c>
      <c r="D11319">
        <v>81</v>
      </c>
      <c r="E11319">
        <v>0</v>
      </c>
      <c r="F11319">
        <f t="shared" si="704"/>
        <v>1.6780485345101601</v>
      </c>
      <c r="G11319">
        <f t="shared" si="705"/>
        <v>0.15735404803182307</v>
      </c>
      <c r="H11319">
        <f t="shared" si="706"/>
        <v>0.17120839500189453</v>
      </c>
      <c r="I11319">
        <f t="shared" si="707"/>
        <v>0</v>
      </c>
    </row>
    <row r="11320" spans="1:9" x14ac:dyDescent="0.3">
      <c r="A11320">
        <v>1</v>
      </c>
      <c r="B11320">
        <v>37</v>
      </c>
      <c r="C11320">
        <v>9</v>
      </c>
      <c r="D11320">
        <v>54</v>
      </c>
      <c r="E11320">
        <v>0</v>
      </c>
      <c r="F11320">
        <f t="shared" si="704"/>
        <v>2.9325382968433416</v>
      </c>
      <c r="G11320">
        <f t="shared" si="705"/>
        <v>5.0568319226913364E-2</v>
      </c>
      <c r="H11320">
        <f t="shared" si="706"/>
        <v>5.1891704164143723E-2</v>
      </c>
      <c r="I11320">
        <f t="shared" si="707"/>
        <v>0</v>
      </c>
    </row>
    <row r="11321" spans="1:9" x14ac:dyDescent="0.3">
      <c r="A11321">
        <v>2</v>
      </c>
      <c r="B11321">
        <v>32</v>
      </c>
      <c r="C11321">
        <v>6</v>
      </c>
      <c r="D11321">
        <v>90</v>
      </c>
      <c r="E11321">
        <v>1</v>
      </c>
      <c r="F11321">
        <f t="shared" si="704"/>
        <v>1.4607884586288851</v>
      </c>
      <c r="G11321">
        <f t="shared" si="705"/>
        <v>0.18834676214263379</v>
      </c>
      <c r="H11321">
        <f t="shared" si="706"/>
        <v>1.6694705356335584</v>
      </c>
      <c r="I11321">
        <f t="shared" si="707"/>
        <v>0</v>
      </c>
    </row>
    <row r="11322" spans="1:9" x14ac:dyDescent="0.3">
      <c r="A11322">
        <v>2</v>
      </c>
      <c r="B11322">
        <v>28</v>
      </c>
      <c r="C11322">
        <v>5</v>
      </c>
      <c r="D11322">
        <v>85</v>
      </c>
      <c r="E11322">
        <v>0</v>
      </c>
      <c r="F11322">
        <f t="shared" si="704"/>
        <v>1.6780068825895924</v>
      </c>
      <c r="G11322">
        <f t="shared" si="705"/>
        <v>0.1573595708950532</v>
      </c>
      <c r="H11322">
        <f t="shared" si="706"/>
        <v>0.17121494921522257</v>
      </c>
      <c r="I11322">
        <f t="shared" si="707"/>
        <v>0</v>
      </c>
    </row>
    <row r="11323" spans="1:9" x14ac:dyDescent="0.3">
      <c r="A11323">
        <v>1</v>
      </c>
      <c r="B11323">
        <v>34</v>
      </c>
      <c r="C11323">
        <v>3</v>
      </c>
      <c r="D11323">
        <v>52</v>
      </c>
      <c r="E11323">
        <v>0</v>
      </c>
      <c r="F11323">
        <f t="shared" si="704"/>
        <v>3.027184675525183</v>
      </c>
      <c r="G11323">
        <f t="shared" si="705"/>
        <v>4.6212760077243328E-2</v>
      </c>
      <c r="H11323">
        <f t="shared" si="706"/>
        <v>4.7314651355166729E-2</v>
      </c>
      <c r="I11323">
        <f t="shared" si="707"/>
        <v>0</v>
      </c>
    </row>
    <row r="11324" spans="1:9" x14ac:dyDescent="0.3">
      <c r="A11324">
        <v>2</v>
      </c>
      <c r="B11324">
        <v>29</v>
      </c>
      <c r="C11324">
        <v>2</v>
      </c>
      <c r="D11324">
        <v>56</v>
      </c>
      <c r="E11324">
        <v>0</v>
      </c>
      <c r="F11324">
        <f t="shared" si="704"/>
        <v>3.0592229447812986</v>
      </c>
      <c r="G11324">
        <f t="shared" si="705"/>
        <v>4.4820958604967188E-2</v>
      </c>
      <c r="H11324">
        <f t="shared" si="706"/>
        <v>4.5856478172634267E-2</v>
      </c>
      <c r="I11324">
        <f t="shared" si="707"/>
        <v>0</v>
      </c>
    </row>
    <row r="11325" spans="1:9" x14ac:dyDescent="0.3">
      <c r="A11325">
        <v>1</v>
      </c>
      <c r="B11325">
        <v>49</v>
      </c>
      <c r="C11325">
        <v>6</v>
      </c>
      <c r="D11325">
        <v>50</v>
      </c>
      <c r="E11325">
        <v>0</v>
      </c>
      <c r="F11325">
        <f t="shared" si="704"/>
        <v>3.1932910967681054</v>
      </c>
      <c r="G11325">
        <f t="shared" si="705"/>
        <v>3.9418972714129405E-2</v>
      </c>
      <c r="H11325">
        <f t="shared" si="706"/>
        <v>4.0216940846037212E-2</v>
      </c>
      <c r="I11325">
        <f t="shared" si="707"/>
        <v>0</v>
      </c>
    </row>
    <row r="11326" spans="1:9" x14ac:dyDescent="0.3">
      <c r="A11326">
        <v>1</v>
      </c>
      <c r="B11326">
        <v>30</v>
      </c>
      <c r="C11326">
        <v>6</v>
      </c>
      <c r="D11326">
        <v>57</v>
      </c>
      <c r="E11326">
        <v>0</v>
      </c>
      <c r="F11326">
        <f t="shared" si="704"/>
        <v>2.7618996868428916</v>
      </c>
      <c r="G11326">
        <f t="shared" si="705"/>
        <v>5.9418108142210678E-2</v>
      </c>
      <c r="H11326">
        <f t="shared" si="706"/>
        <v>6.125656134926636E-2</v>
      </c>
      <c r="I11326">
        <f t="shared" si="707"/>
        <v>0</v>
      </c>
    </row>
    <row r="11327" spans="1:9" x14ac:dyDescent="0.3">
      <c r="A11327">
        <v>1</v>
      </c>
      <c r="B11327">
        <v>29</v>
      </c>
      <c r="C11327">
        <v>5</v>
      </c>
      <c r="D11327">
        <v>78</v>
      </c>
      <c r="E11327">
        <v>0</v>
      </c>
      <c r="F11327">
        <f t="shared" si="704"/>
        <v>1.7688605608729895</v>
      </c>
      <c r="G11327">
        <f t="shared" si="705"/>
        <v>0.14568408655082374</v>
      </c>
      <c r="H11327">
        <f t="shared" si="706"/>
        <v>0.15745423152623281</v>
      </c>
      <c r="I11327">
        <f t="shared" si="707"/>
        <v>0</v>
      </c>
    </row>
    <row r="11328" spans="1:9" x14ac:dyDescent="0.3">
      <c r="A11328">
        <v>1</v>
      </c>
      <c r="B11328">
        <v>39</v>
      </c>
      <c r="C11328">
        <v>7</v>
      </c>
      <c r="D11328">
        <v>51</v>
      </c>
      <c r="E11328">
        <v>0</v>
      </c>
      <c r="F11328">
        <f t="shared" si="704"/>
        <v>3.0901212891069147</v>
      </c>
      <c r="G11328">
        <f t="shared" si="705"/>
        <v>4.3516586272232503E-2</v>
      </c>
      <c r="H11328">
        <f t="shared" si="706"/>
        <v>4.4491830839981136E-2</v>
      </c>
      <c r="I11328">
        <f t="shared" si="707"/>
        <v>0</v>
      </c>
    </row>
    <row r="11329" spans="1:9" x14ac:dyDescent="0.3">
      <c r="A11329">
        <v>1</v>
      </c>
      <c r="B11329">
        <v>49</v>
      </c>
      <c r="C11329">
        <v>6</v>
      </c>
      <c r="D11329">
        <v>49</v>
      </c>
      <c r="E11329">
        <v>0</v>
      </c>
      <c r="F11329">
        <f t="shared" si="704"/>
        <v>3.2404543349787023</v>
      </c>
      <c r="G11329">
        <f t="shared" si="705"/>
        <v>3.7671416369256513E-2</v>
      </c>
      <c r="H11329">
        <f t="shared" si="706"/>
        <v>3.839932361008052E-2</v>
      </c>
      <c r="I11329">
        <f t="shared" si="707"/>
        <v>0</v>
      </c>
    </row>
    <row r="11330" spans="1:9" x14ac:dyDescent="0.3">
      <c r="A11330">
        <v>1</v>
      </c>
      <c r="B11330">
        <v>44</v>
      </c>
      <c r="C11330">
        <v>16</v>
      </c>
      <c r="D11330">
        <v>60</v>
      </c>
      <c r="E11330">
        <v>0</v>
      </c>
      <c r="F11330">
        <f t="shared" si="704"/>
        <v>2.6678367324113896</v>
      </c>
      <c r="G11330">
        <f t="shared" si="705"/>
        <v>6.4898125938779361E-2</v>
      </c>
      <c r="H11330">
        <f t="shared" si="706"/>
        <v>6.7099799413538053E-2</v>
      </c>
      <c r="I11330">
        <f t="shared" si="707"/>
        <v>0</v>
      </c>
    </row>
    <row r="11331" spans="1:9" x14ac:dyDescent="0.3">
      <c r="A11331">
        <v>1</v>
      </c>
      <c r="B11331">
        <v>35</v>
      </c>
      <c r="C11331">
        <v>9</v>
      </c>
      <c r="D11331">
        <v>58</v>
      </c>
      <c r="E11331">
        <v>0</v>
      </c>
      <c r="F11331">
        <f t="shared" ref="F11331:F11394" si="708">$K$2+$K$3*A11331+$K$4*B11331+$K$5*C11331+$K$6*D11331</f>
        <v>2.7332275816376876</v>
      </c>
      <c r="G11331">
        <f t="shared" ref="G11331:G11394" si="709">1/(1+EXP(F11331))</f>
        <v>6.1040911941507903E-2</v>
      </c>
      <c r="H11331">
        <f t="shared" ref="H11331:H11394" si="710">-1*(E11331*LN(G11331)+(1-E11331)*LN(1-G11331))</f>
        <v>6.2983370415827383E-2</v>
      </c>
      <c r="I11331">
        <f t="shared" ref="I11331:I11394" si="711">IF(G11331&gt;=0.5,1,0)</f>
        <v>0</v>
      </c>
    </row>
    <row r="11332" spans="1:9" x14ac:dyDescent="0.3">
      <c r="A11332">
        <v>1</v>
      </c>
      <c r="B11332">
        <v>28</v>
      </c>
      <c r="C11332">
        <v>4</v>
      </c>
      <c r="D11332">
        <v>57</v>
      </c>
      <c r="E11332">
        <v>1</v>
      </c>
      <c r="F11332">
        <f t="shared" si="708"/>
        <v>2.7566774397481408</v>
      </c>
      <c r="G11332">
        <f t="shared" si="709"/>
        <v>5.9710639380111126E-2</v>
      </c>
      <c r="H11332">
        <f t="shared" si="710"/>
        <v>2.818245060389609</v>
      </c>
      <c r="I11332">
        <f t="shared" si="711"/>
        <v>0</v>
      </c>
    </row>
    <row r="11333" spans="1:9" x14ac:dyDescent="0.3">
      <c r="A11333">
        <v>1</v>
      </c>
      <c r="B11333">
        <v>43</v>
      </c>
      <c r="C11333">
        <v>14</v>
      </c>
      <c r="D11333">
        <v>83</v>
      </c>
      <c r="E11333">
        <v>0</v>
      </c>
      <c r="F11333">
        <f t="shared" si="708"/>
        <v>1.5831888876545532</v>
      </c>
      <c r="G11333">
        <f t="shared" si="709"/>
        <v>0.17034433176651714</v>
      </c>
      <c r="H11333">
        <f t="shared" si="710"/>
        <v>0.1867445218187149</v>
      </c>
      <c r="I11333">
        <f t="shared" si="711"/>
        <v>0</v>
      </c>
    </row>
    <row r="11334" spans="1:9" x14ac:dyDescent="0.3">
      <c r="A11334">
        <v>2</v>
      </c>
      <c r="B11334">
        <v>39</v>
      </c>
      <c r="C11334">
        <v>3</v>
      </c>
      <c r="D11334">
        <v>61</v>
      </c>
      <c r="E11334">
        <v>0</v>
      </c>
      <c r="F11334">
        <f t="shared" si="708"/>
        <v>2.8739778079103937</v>
      </c>
      <c r="G11334">
        <f t="shared" si="709"/>
        <v>5.345502665100646E-2</v>
      </c>
      <c r="H11334">
        <f t="shared" si="710"/>
        <v>5.4936794037393918E-2</v>
      </c>
      <c r="I11334">
        <f t="shared" si="711"/>
        <v>0</v>
      </c>
    </row>
    <row r="11335" spans="1:9" x14ac:dyDescent="0.3">
      <c r="A11335">
        <v>1</v>
      </c>
      <c r="B11335">
        <v>31</v>
      </c>
      <c r="C11335">
        <v>7</v>
      </c>
      <c r="D11335">
        <v>57</v>
      </c>
      <c r="E11335">
        <v>0</v>
      </c>
      <c r="F11335">
        <f t="shared" si="708"/>
        <v>2.7645108103902674</v>
      </c>
      <c r="G11335">
        <f t="shared" si="709"/>
        <v>5.9272346491831975E-2</v>
      </c>
      <c r="H11335">
        <f t="shared" si="710"/>
        <v>6.1101603701781471E-2</v>
      </c>
      <c r="I11335">
        <f t="shared" si="711"/>
        <v>0</v>
      </c>
    </row>
    <row r="11336" spans="1:9" x14ac:dyDescent="0.3">
      <c r="A11336">
        <v>1</v>
      </c>
      <c r="B11336">
        <v>30</v>
      </c>
      <c r="C11336">
        <v>3</v>
      </c>
      <c r="D11336">
        <v>70</v>
      </c>
      <c r="E11336">
        <v>0</v>
      </c>
      <c r="F11336">
        <f t="shared" si="708"/>
        <v>2.1569308630079114</v>
      </c>
      <c r="G11336">
        <f t="shared" si="709"/>
        <v>0.10368533400061311</v>
      </c>
      <c r="H11336">
        <f t="shared" si="710"/>
        <v>0.1094637379284276</v>
      </c>
      <c r="I11336">
        <f t="shared" si="711"/>
        <v>0</v>
      </c>
    </row>
    <row r="11337" spans="1:9" x14ac:dyDescent="0.3">
      <c r="A11337">
        <v>3</v>
      </c>
      <c r="B11337">
        <v>28</v>
      </c>
      <c r="C11337">
        <v>1</v>
      </c>
      <c r="D11337">
        <v>63</v>
      </c>
      <c r="E11337">
        <v>0</v>
      </c>
      <c r="F11337">
        <f t="shared" si="708"/>
        <v>2.9710870241321605</v>
      </c>
      <c r="G11337">
        <f t="shared" si="709"/>
        <v>4.87492899162765E-2</v>
      </c>
      <c r="H11337">
        <f t="shared" si="710"/>
        <v>4.997762333217208E-2</v>
      </c>
      <c r="I11337">
        <f t="shared" si="711"/>
        <v>0</v>
      </c>
    </row>
    <row r="11338" spans="1:9" x14ac:dyDescent="0.3">
      <c r="A11338">
        <v>1</v>
      </c>
      <c r="B11338">
        <v>43</v>
      </c>
      <c r="C11338">
        <v>13</v>
      </c>
      <c r="D11338">
        <v>52</v>
      </c>
      <c r="E11338">
        <v>0</v>
      </c>
      <c r="F11338">
        <f t="shared" si="708"/>
        <v>3.0479670298173027</v>
      </c>
      <c r="G11338">
        <f t="shared" si="709"/>
        <v>4.5305323799879317E-2</v>
      </c>
      <c r="H11338">
        <f t="shared" si="710"/>
        <v>4.6363700405009492E-2</v>
      </c>
      <c r="I11338">
        <f t="shared" si="711"/>
        <v>0</v>
      </c>
    </row>
    <row r="11339" spans="1:9" x14ac:dyDescent="0.3">
      <c r="A11339">
        <v>2</v>
      </c>
      <c r="B11339">
        <v>52</v>
      </c>
      <c r="C11339">
        <v>19</v>
      </c>
      <c r="D11339">
        <v>73</v>
      </c>
      <c r="E11339">
        <v>0</v>
      </c>
      <c r="F11339">
        <f t="shared" si="708"/>
        <v>2.3338102825963403</v>
      </c>
      <c r="G11339">
        <f t="shared" si="709"/>
        <v>8.8361249712102768E-2</v>
      </c>
      <c r="H11339">
        <f t="shared" si="710"/>
        <v>9.2511474519425291E-2</v>
      </c>
      <c r="I11339">
        <f t="shared" si="711"/>
        <v>0</v>
      </c>
    </row>
    <row r="11340" spans="1:9" x14ac:dyDescent="0.3">
      <c r="A11340">
        <v>2</v>
      </c>
      <c r="B11340">
        <v>36</v>
      </c>
      <c r="C11340">
        <v>5</v>
      </c>
      <c r="D11340">
        <v>47</v>
      </c>
      <c r="E11340">
        <v>0</v>
      </c>
      <c r="F11340">
        <f t="shared" si="708"/>
        <v>3.5128409840453276</v>
      </c>
      <c r="G11340">
        <f t="shared" si="709"/>
        <v>2.8949065918312929E-2</v>
      </c>
      <c r="H11340">
        <f t="shared" si="710"/>
        <v>2.9376356781591843E-2</v>
      </c>
      <c r="I11340">
        <f t="shared" si="711"/>
        <v>0</v>
      </c>
    </row>
    <row r="11341" spans="1:9" x14ac:dyDescent="0.3">
      <c r="A11341">
        <v>1</v>
      </c>
      <c r="B11341">
        <v>29</v>
      </c>
      <c r="C11341">
        <v>6</v>
      </c>
      <c r="D11341">
        <v>77</v>
      </c>
      <c r="E11341">
        <v>0</v>
      </c>
      <c r="F11341">
        <f t="shared" si="708"/>
        <v>1.8133060414493278</v>
      </c>
      <c r="G11341">
        <f t="shared" si="709"/>
        <v>0.14023903523643297</v>
      </c>
      <c r="H11341">
        <f t="shared" si="710"/>
        <v>0.15110087631861471</v>
      </c>
      <c r="I11341">
        <f t="shared" si="711"/>
        <v>0</v>
      </c>
    </row>
    <row r="11342" spans="1:9" x14ac:dyDescent="0.3">
      <c r="A11342">
        <v>1</v>
      </c>
      <c r="B11342">
        <v>31</v>
      </c>
      <c r="C11342">
        <v>7</v>
      </c>
      <c r="D11342">
        <v>99</v>
      </c>
      <c r="E11342">
        <v>1</v>
      </c>
      <c r="F11342">
        <f t="shared" si="708"/>
        <v>0.78365480554521394</v>
      </c>
      <c r="G11342">
        <f t="shared" si="709"/>
        <v>0.31353272685083194</v>
      </c>
      <c r="H11342">
        <f t="shared" si="710"/>
        <v>1.1598515324889311</v>
      </c>
      <c r="I11342">
        <f t="shared" si="711"/>
        <v>0</v>
      </c>
    </row>
    <row r="11343" spans="1:9" x14ac:dyDescent="0.3">
      <c r="A11343">
        <v>1</v>
      </c>
      <c r="B11343">
        <v>52</v>
      </c>
      <c r="C11343">
        <v>7</v>
      </c>
      <c r="D11343">
        <v>50</v>
      </c>
      <c r="E11343">
        <v>0</v>
      </c>
      <c r="F11343">
        <f t="shared" si="708"/>
        <v>3.2065599826787481</v>
      </c>
      <c r="G11343">
        <f t="shared" si="709"/>
        <v>3.8919603960071977E-2</v>
      </c>
      <c r="H11343">
        <f t="shared" si="710"/>
        <v>3.9697214780626829E-2</v>
      </c>
      <c r="I11343">
        <f t="shared" si="711"/>
        <v>0</v>
      </c>
    </row>
    <row r="11344" spans="1:9" x14ac:dyDescent="0.3">
      <c r="A11344">
        <v>2</v>
      </c>
      <c r="B11344">
        <v>27</v>
      </c>
      <c r="C11344">
        <v>4</v>
      </c>
      <c r="D11344">
        <v>67</v>
      </c>
      <c r="E11344">
        <v>0</v>
      </c>
      <c r="F11344">
        <f t="shared" si="708"/>
        <v>2.5243340468329531</v>
      </c>
      <c r="G11344">
        <f t="shared" si="709"/>
        <v>7.4169782313140475E-2</v>
      </c>
      <c r="H11344">
        <f t="shared" si="710"/>
        <v>7.7064411376839226E-2</v>
      </c>
      <c r="I11344">
        <f t="shared" si="711"/>
        <v>0</v>
      </c>
    </row>
    <row r="11345" spans="1:9" x14ac:dyDescent="0.3">
      <c r="A11345">
        <v>2</v>
      </c>
      <c r="B11345">
        <v>30</v>
      </c>
      <c r="C11345">
        <v>6</v>
      </c>
      <c r="D11345">
        <v>71</v>
      </c>
      <c r="E11345">
        <v>0</v>
      </c>
      <c r="F11345">
        <f t="shared" si="708"/>
        <v>2.346232222266952</v>
      </c>
      <c r="G11345">
        <f t="shared" si="709"/>
        <v>8.7365721792721507E-2</v>
      </c>
      <c r="H11345">
        <f t="shared" si="710"/>
        <v>9.1420050151850424E-2</v>
      </c>
      <c r="I11345">
        <f t="shared" si="711"/>
        <v>0</v>
      </c>
    </row>
    <row r="11346" spans="1:9" x14ac:dyDescent="0.3">
      <c r="A11346">
        <v>2</v>
      </c>
      <c r="B11346">
        <v>33</v>
      </c>
      <c r="C11346">
        <v>9</v>
      </c>
      <c r="D11346">
        <v>62</v>
      </c>
      <c r="E11346">
        <v>0</v>
      </c>
      <c r="F11346">
        <f t="shared" si="708"/>
        <v>2.778534736804446</v>
      </c>
      <c r="G11346">
        <f t="shared" si="709"/>
        <v>5.8495200547313601E-2</v>
      </c>
      <c r="H11346">
        <f t="shared" si="710"/>
        <v>6.0275833231766454E-2</v>
      </c>
      <c r="I11346">
        <f t="shared" si="711"/>
        <v>0</v>
      </c>
    </row>
    <row r="11347" spans="1:9" x14ac:dyDescent="0.3">
      <c r="A11347">
        <v>1</v>
      </c>
      <c r="B11347">
        <v>35</v>
      </c>
      <c r="C11347">
        <v>8</v>
      </c>
      <c r="D11347">
        <v>61</v>
      </c>
      <c r="E11347">
        <v>0</v>
      </c>
      <c r="F11347">
        <f t="shared" si="708"/>
        <v>2.5944556246401564</v>
      </c>
      <c r="G11347">
        <f t="shared" si="709"/>
        <v>6.9496100442321171E-2</v>
      </c>
      <c r="H11347">
        <f t="shared" si="710"/>
        <v>7.2029012088968933E-2</v>
      </c>
      <c r="I11347">
        <f t="shared" si="711"/>
        <v>0</v>
      </c>
    </row>
    <row r="11348" spans="1:9" x14ac:dyDescent="0.3">
      <c r="A11348">
        <v>1</v>
      </c>
      <c r="B11348">
        <v>32</v>
      </c>
      <c r="C11348">
        <v>3</v>
      </c>
      <c r="D11348">
        <v>63</v>
      </c>
      <c r="E11348">
        <v>1</v>
      </c>
      <c r="F11348">
        <f t="shared" si="708"/>
        <v>2.4977312928453537</v>
      </c>
      <c r="G11348">
        <f t="shared" si="709"/>
        <v>7.6017377945026013E-2</v>
      </c>
      <c r="H11348">
        <f t="shared" si="710"/>
        <v>2.5767933076624776</v>
      </c>
      <c r="I11348">
        <f t="shared" si="711"/>
        <v>0</v>
      </c>
    </row>
    <row r="11349" spans="1:9" x14ac:dyDescent="0.3">
      <c r="A11349">
        <v>1</v>
      </c>
      <c r="B11349">
        <v>29</v>
      </c>
      <c r="C11349">
        <v>1</v>
      </c>
      <c r="D11349">
        <v>81</v>
      </c>
      <c r="E11349">
        <v>0</v>
      </c>
      <c r="F11349">
        <f t="shared" si="708"/>
        <v>1.638241876778233</v>
      </c>
      <c r="G11349">
        <f t="shared" si="709"/>
        <v>0.16270443268663623</v>
      </c>
      <c r="H11349">
        <f t="shared" si="710"/>
        <v>0.17757814381017159</v>
      </c>
      <c r="I11349">
        <f t="shared" si="711"/>
        <v>0</v>
      </c>
    </row>
    <row r="11350" spans="1:9" x14ac:dyDescent="0.3">
      <c r="A11350">
        <v>1</v>
      </c>
      <c r="B11350">
        <v>28</v>
      </c>
      <c r="C11350">
        <v>2</v>
      </c>
      <c r="D11350">
        <v>69</v>
      </c>
      <c r="E11350">
        <v>0</v>
      </c>
      <c r="F11350">
        <f t="shared" si="708"/>
        <v>2.1961540964894999</v>
      </c>
      <c r="G11350">
        <f t="shared" si="709"/>
        <v>0.10009638453812139</v>
      </c>
      <c r="H11350">
        <f t="shared" si="710"/>
        <v>0.10546761532403684</v>
      </c>
      <c r="I11350">
        <f t="shared" si="711"/>
        <v>0</v>
      </c>
    </row>
    <row r="11351" spans="1:9" x14ac:dyDescent="0.3">
      <c r="A11351">
        <v>1</v>
      </c>
      <c r="B11351">
        <v>29</v>
      </c>
      <c r="C11351">
        <v>3</v>
      </c>
      <c r="D11351">
        <v>48</v>
      </c>
      <c r="E11351">
        <v>0</v>
      </c>
      <c r="F11351">
        <f t="shared" si="708"/>
        <v>3.1891932224594006</v>
      </c>
      <c r="G11351">
        <f t="shared" si="709"/>
        <v>3.9574432403087459E-2</v>
      </c>
      <c r="H11351">
        <f t="shared" si="710"/>
        <v>4.0378793168368135E-2</v>
      </c>
      <c r="I11351">
        <f t="shared" si="711"/>
        <v>0</v>
      </c>
    </row>
    <row r="11352" spans="1:9" x14ac:dyDescent="0.3">
      <c r="A11352">
        <v>1</v>
      </c>
      <c r="B11352">
        <v>32</v>
      </c>
      <c r="C11352">
        <v>8</v>
      </c>
      <c r="D11352">
        <v>58</v>
      </c>
      <c r="E11352">
        <v>0</v>
      </c>
      <c r="F11352">
        <f t="shared" si="708"/>
        <v>2.719958695727045</v>
      </c>
      <c r="G11352">
        <f t="shared" si="709"/>
        <v>6.1805861285548866E-2</v>
      </c>
      <c r="H11352">
        <f t="shared" si="710"/>
        <v>6.3798380480507788E-2</v>
      </c>
      <c r="I11352">
        <f t="shared" si="711"/>
        <v>0</v>
      </c>
    </row>
    <row r="11353" spans="1:9" x14ac:dyDescent="0.3">
      <c r="A11353">
        <v>1</v>
      </c>
      <c r="B11353">
        <v>30</v>
      </c>
      <c r="C11353">
        <v>2</v>
      </c>
      <c r="D11353">
        <v>63</v>
      </c>
      <c r="E11353">
        <v>0</v>
      </c>
      <c r="F11353">
        <f t="shared" si="708"/>
        <v>2.4897912881163458</v>
      </c>
      <c r="G11353">
        <f t="shared" si="709"/>
        <v>7.6576954675313752E-2</v>
      </c>
      <c r="H11353">
        <f t="shared" si="710"/>
        <v>7.9667812187221729E-2</v>
      </c>
      <c r="I11353">
        <f t="shared" si="711"/>
        <v>0</v>
      </c>
    </row>
    <row r="11354" spans="1:9" x14ac:dyDescent="0.3">
      <c r="A11354">
        <v>2</v>
      </c>
      <c r="B11354">
        <v>28</v>
      </c>
      <c r="C11354">
        <v>1</v>
      </c>
      <c r="D11354">
        <v>72</v>
      </c>
      <c r="E11354">
        <v>0</v>
      </c>
      <c r="F11354">
        <f t="shared" si="708"/>
        <v>2.30200000986438</v>
      </c>
      <c r="G11354">
        <f t="shared" si="709"/>
        <v>9.0957456461770447E-2</v>
      </c>
      <c r="H11354">
        <f t="shared" si="710"/>
        <v>9.5363383327554702E-2</v>
      </c>
      <c r="I11354">
        <f t="shared" si="711"/>
        <v>0</v>
      </c>
    </row>
    <row r="11355" spans="1:9" x14ac:dyDescent="0.3">
      <c r="A11355">
        <v>1</v>
      </c>
      <c r="B11355">
        <v>31</v>
      </c>
      <c r="C11355">
        <v>3</v>
      </c>
      <c r="D11355">
        <v>52</v>
      </c>
      <c r="E11355">
        <v>0</v>
      </c>
      <c r="F11355">
        <f t="shared" si="708"/>
        <v>3.0111980319802822</v>
      </c>
      <c r="G11355">
        <f t="shared" si="709"/>
        <v>4.6922539620828076E-2</v>
      </c>
      <c r="H11355">
        <f t="shared" si="710"/>
        <v>4.8059098065258328E-2</v>
      </c>
      <c r="I11355">
        <f t="shared" si="711"/>
        <v>0</v>
      </c>
    </row>
    <row r="11356" spans="1:9" x14ac:dyDescent="0.3">
      <c r="A11356">
        <v>1</v>
      </c>
      <c r="B11356">
        <v>27</v>
      </c>
      <c r="C11356">
        <v>3</v>
      </c>
      <c r="D11356">
        <v>68</v>
      </c>
      <c r="E11356">
        <v>0</v>
      </c>
      <c r="F11356">
        <f t="shared" si="708"/>
        <v>2.2352706958842035</v>
      </c>
      <c r="G11356">
        <f t="shared" si="709"/>
        <v>9.662757913081374E-2</v>
      </c>
      <c r="H11356">
        <f t="shared" si="710"/>
        <v>0.10162038437774158</v>
      </c>
      <c r="I11356">
        <f t="shared" si="711"/>
        <v>0</v>
      </c>
    </row>
    <row r="11357" spans="1:9" x14ac:dyDescent="0.3">
      <c r="A11357">
        <v>1</v>
      </c>
      <c r="B11357">
        <v>50</v>
      </c>
      <c r="C11357">
        <v>5</v>
      </c>
      <c r="D11357">
        <v>51</v>
      </c>
      <c r="E11357">
        <v>0</v>
      </c>
      <c r="F11357">
        <f t="shared" si="708"/>
        <v>3.1541744973734001</v>
      </c>
      <c r="G11357">
        <f t="shared" si="709"/>
        <v>4.0927106122778903E-2</v>
      </c>
      <c r="H11357">
        <f t="shared" si="710"/>
        <v>4.1788196687834692E-2</v>
      </c>
      <c r="I11357">
        <f t="shared" si="711"/>
        <v>0</v>
      </c>
    </row>
    <row r="11358" spans="1:9" x14ac:dyDescent="0.3">
      <c r="A11358">
        <v>1</v>
      </c>
      <c r="B11358">
        <v>38</v>
      </c>
      <c r="C11358">
        <v>9</v>
      </c>
      <c r="D11358">
        <v>55</v>
      </c>
      <c r="E11358">
        <v>0</v>
      </c>
      <c r="F11358">
        <f t="shared" si="708"/>
        <v>2.8907039398143781</v>
      </c>
      <c r="G11358">
        <f t="shared" si="709"/>
        <v>5.2615018321222534E-2</v>
      </c>
      <c r="H11358">
        <f t="shared" si="710"/>
        <v>5.4049740762128942E-2</v>
      </c>
      <c r="I11358">
        <f t="shared" si="711"/>
        <v>0</v>
      </c>
    </row>
    <row r="11359" spans="1:9" x14ac:dyDescent="0.3">
      <c r="A11359">
        <v>1</v>
      </c>
      <c r="B11359">
        <v>41</v>
      </c>
      <c r="C11359">
        <v>10</v>
      </c>
      <c r="D11359">
        <v>47</v>
      </c>
      <c r="E11359">
        <v>0</v>
      </c>
      <c r="F11359">
        <f t="shared" si="708"/>
        <v>3.2812787314097926</v>
      </c>
      <c r="G11359">
        <f t="shared" si="709"/>
        <v>3.6219052917590859E-2</v>
      </c>
      <c r="H11359">
        <f t="shared" si="710"/>
        <v>3.689124350999632E-2</v>
      </c>
      <c r="I11359">
        <f t="shared" si="711"/>
        <v>0</v>
      </c>
    </row>
    <row r="11360" spans="1:9" x14ac:dyDescent="0.3">
      <c r="A11360">
        <v>1</v>
      </c>
      <c r="B11360">
        <v>43</v>
      </c>
      <c r="C11360">
        <v>4</v>
      </c>
      <c r="D11360">
        <v>67</v>
      </c>
      <c r="E11360">
        <v>0</v>
      </c>
      <c r="F11360">
        <f t="shared" si="708"/>
        <v>2.3649782753666795</v>
      </c>
      <c r="G11360">
        <f t="shared" si="709"/>
        <v>8.5882559716145265E-2</v>
      </c>
      <c r="H11360">
        <f t="shared" si="710"/>
        <v>8.9796225318443557E-2</v>
      </c>
      <c r="I11360">
        <f t="shared" si="711"/>
        <v>0</v>
      </c>
    </row>
    <row r="11361" spans="1:9" x14ac:dyDescent="0.3">
      <c r="A11361">
        <v>1</v>
      </c>
      <c r="B11361">
        <v>20</v>
      </c>
      <c r="C11361">
        <v>1</v>
      </c>
      <c r="D11361">
        <v>47</v>
      </c>
      <c r="E11361">
        <v>0</v>
      </c>
      <c r="F11361">
        <f t="shared" si="708"/>
        <v>3.1938320453038118</v>
      </c>
      <c r="G11361">
        <f t="shared" si="709"/>
        <v>3.9398494736969616E-2</v>
      </c>
      <c r="H11361">
        <f t="shared" si="710"/>
        <v>4.0195622749694362E-2</v>
      </c>
      <c r="I11361">
        <f t="shared" si="711"/>
        <v>0</v>
      </c>
    </row>
    <row r="11362" spans="1:9" x14ac:dyDescent="0.3">
      <c r="A11362">
        <v>1</v>
      </c>
      <c r="B11362">
        <v>31</v>
      </c>
      <c r="C11362">
        <v>4</v>
      </c>
      <c r="D11362">
        <v>59</v>
      </c>
      <c r="E11362">
        <v>0</v>
      </c>
      <c r="F11362">
        <f t="shared" si="708"/>
        <v>2.6783376068718487</v>
      </c>
      <c r="G11362">
        <f t="shared" si="709"/>
        <v>6.4263770268023809E-2</v>
      </c>
      <c r="H11362">
        <f t="shared" si="710"/>
        <v>6.6421648061178409E-2</v>
      </c>
      <c r="I11362">
        <f t="shared" si="711"/>
        <v>0</v>
      </c>
    </row>
    <row r="11363" spans="1:9" x14ac:dyDescent="0.3">
      <c r="A11363">
        <v>1</v>
      </c>
      <c r="B11363">
        <v>38</v>
      </c>
      <c r="C11363">
        <v>4</v>
      </c>
      <c r="D11363">
        <v>67</v>
      </c>
      <c r="E11363">
        <v>0</v>
      </c>
      <c r="F11363">
        <f t="shared" si="708"/>
        <v>2.338333869458511</v>
      </c>
      <c r="G11363">
        <f t="shared" si="709"/>
        <v>8.7997536664531556E-2</v>
      </c>
      <c r="H11363">
        <f t="shared" si="710"/>
        <v>9.211258788572052E-2</v>
      </c>
      <c r="I11363">
        <f t="shared" si="711"/>
        <v>0</v>
      </c>
    </row>
    <row r="11364" spans="1:9" x14ac:dyDescent="0.3">
      <c r="A11364">
        <v>1</v>
      </c>
      <c r="B11364">
        <v>39</v>
      </c>
      <c r="C11364">
        <v>11</v>
      </c>
      <c r="D11364">
        <v>85</v>
      </c>
      <c r="E11364">
        <v>0</v>
      </c>
      <c r="F11364">
        <f t="shared" si="708"/>
        <v>1.4757001594096009</v>
      </c>
      <c r="G11364">
        <f t="shared" si="709"/>
        <v>0.18607776346972185</v>
      </c>
      <c r="H11364">
        <f t="shared" si="710"/>
        <v>0.20589045006120418</v>
      </c>
      <c r="I11364">
        <f t="shared" si="711"/>
        <v>0</v>
      </c>
    </row>
    <row r="11365" spans="1:9" x14ac:dyDescent="0.3">
      <c r="A11365">
        <v>1</v>
      </c>
      <c r="B11365">
        <v>38</v>
      </c>
      <c r="C11365">
        <v>4</v>
      </c>
      <c r="D11365">
        <v>69</v>
      </c>
      <c r="E11365">
        <v>0</v>
      </c>
      <c r="F11365">
        <f t="shared" si="708"/>
        <v>2.2440073930373181</v>
      </c>
      <c r="G11365">
        <f t="shared" si="709"/>
        <v>9.5867629811010144E-2</v>
      </c>
      <c r="H11365">
        <f t="shared" si="710"/>
        <v>0.10077950210916664</v>
      </c>
      <c r="I11365">
        <f t="shared" si="711"/>
        <v>0</v>
      </c>
    </row>
    <row r="11366" spans="1:9" x14ac:dyDescent="0.3">
      <c r="A11366">
        <v>1</v>
      </c>
      <c r="B11366">
        <v>28</v>
      </c>
      <c r="C11366">
        <v>1</v>
      </c>
      <c r="D11366">
        <v>87</v>
      </c>
      <c r="E11366">
        <v>0</v>
      </c>
      <c r="F11366">
        <f t="shared" si="708"/>
        <v>1.3499335663330214</v>
      </c>
      <c r="G11366">
        <f t="shared" si="709"/>
        <v>0.20588123310469791</v>
      </c>
      <c r="H11366">
        <f t="shared" si="710"/>
        <v>0.23052224844837219</v>
      </c>
      <c r="I11366">
        <f t="shared" si="711"/>
        <v>0</v>
      </c>
    </row>
    <row r="11367" spans="1:9" x14ac:dyDescent="0.3">
      <c r="A11367">
        <v>1</v>
      </c>
      <c r="B11367">
        <v>26</v>
      </c>
      <c r="C11367">
        <v>1</v>
      </c>
      <c r="D11367">
        <v>60</v>
      </c>
      <c r="E11367">
        <v>0</v>
      </c>
      <c r="F11367">
        <f t="shared" si="708"/>
        <v>2.6126832356558589</v>
      </c>
      <c r="G11367">
        <f t="shared" si="709"/>
        <v>6.8326596142361695E-2</v>
      </c>
      <c r="H11367">
        <f t="shared" si="710"/>
        <v>7.0772950755202138E-2</v>
      </c>
      <c r="I11367">
        <f t="shared" si="711"/>
        <v>0</v>
      </c>
    </row>
    <row r="11368" spans="1:9" x14ac:dyDescent="0.3">
      <c r="A11368">
        <v>2</v>
      </c>
      <c r="B11368">
        <v>33</v>
      </c>
      <c r="C11368">
        <v>8</v>
      </c>
      <c r="D11368">
        <v>74</v>
      </c>
      <c r="E11368">
        <v>0</v>
      </c>
      <c r="F11368">
        <f t="shared" si="708"/>
        <v>2.215293635911546</v>
      </c>
      <c r="G11368">
        <f t="shared" si="709"/>
        <v>9.8385497669543437E-2</v>
      </c>
      <c r="H11368">
        <f t="shared" si="710"/>
        <v>0.1035682312811689</v>
      </c>
      <c r="I11368">
        <f t="shared" si="711"/>
        <v>0</v>
      </c>
    </row>
    <row r="11369" spans="1:9" x14ac:dyDescent="0.3">
      <c r="A11369">
        <v>1</v>
      </c>
      <c r="B11369">
        <v>32</v>
      </c>
      <c r="C11369">
        <v>3</v>
      </c>
      <c r="D11369">
        <v>51</v>
      </c>
      <c r="E11369">
        <v>0</v>
      </c>
      <c r="F11369">
        <f t="shared" si="708"/>
        <v>3.0636901513725117</v>
      </c>
      <c r="G11369">
        <f t="shared" si="709"/>
        <v>4.4630096788245338E-2</v>
      </c>
      <c r="H11369">
        <f t="shared" si="710"/>
        <v>4.565668028952273E-2</v>
      </c>
      <c r="I11369">
        <f t="shared" si="711"/>
        <v>0</v>
      </c>
    </row>
    <row r="11370" spans="1:9" x14ac:dyDescent="0.3">
      <c r="A11370">
        <v>1</v>
      </c>
      <c r="B11370">
        <v>24</v>
      </c>
      <c r="C11370">
        <v>1</v>
      </c>
      <c r="D11370">
        <v>51</v>
      </c>
      <c r="E11370">
        <v>0</v>
      </c>
      <c r="F11370">
        <f t="shared" si="708"/>
        <v>3.0264946171879603</v>
      </c>
      <c r="G11370">
        <f t="shared" si="709"/>
        <v>4.6243185401959541E-2</v>
      </c>
      <c r="H11370">
        <f t="shared" si="710"/>
        <v>4.7346551352072989E-2</v>
      </c>
      <c r="I11370">
        <f t="shared" si="711"/>
        <v>0</v>
      </c>
    </row>
    <row r="11371" spans="1:9" x14ac:dyDescent="0.3">
      <c r="A11371">
        <v>2</v>
      </c>
      <c r="B11371">
        <v>34</v>
      </c>
      <c r="C11371">
        <v>2</v>
      </c>
      <c r="D11371">
        <v>79</v>
      </c>
      <c r="E11371">
        <v>0</v>
      </c>
      <c r="F11371">
        <f t="shared" si="708"/>
        <v>2.0011128718457476</v>
      </c>
      <c r="G11371">
        <f t="shared" si="709"/>
        <v>0.11908612712414077</v>
      </c>
      <c r="H11371">
        <f t="shared" si="710"/>
        <v>0.12679541846518183</v>
      </c>
      <c r="I11371">
        <f t="shared" si="711"/>
        <v>0</v>
      </c>
    </row>
    <row r="11372" spans="1:9" x14ac:dyDescent="0.3">
      <c r="A11372">
        <v>1</v>
      </c>
      <c r="B11372">
        <v>47</v>
      </c>
      <c r="C11372">
        <v>16</v>
      </c>
      <c r="D11372">
        <v>59</v>
      </c>
      <c r="E11372">
        <v>0</v>
      </c>
      <c r="F11372">
        <f t="shared" si="708"/>
        <v>2.7309866141668868</v>
      </c>
      <c r="G11372">
        <f t="shared" si="709"/>
        <v>6.1169479227542213E-2</v>
      </c>
      <c r="H11372">
        <f t="shared" si="710"/>
        <v>6.3120305124200096E-2</v>
      </c>
      <c r="I11372">
        <f t="shared" si="711"/>
        <v>0</v>
      </c>
    </row>
    <row r="11373" spans="1:9" x14ac:dyDescent="0.3">
      <c r="A11373">
        <v>2</v>
      </c>
      <c r="B11373">
        <v>33</v>
      </c>
      <c r="C11373">
        <v>8</v>
      </c>
      <c r="D11373">
        <v>49</v>
      </c>
      <c r="E11373">
        <v>0</v>
      </c>
      <c r="F11373">
        <f t="shared" si="708"/>
        <v>3.3943745911764589</v>
      </c>
      <c r="G11373">
        <f t="shared" si="709"/>
        <v>3.2471735915651397E-2</v>
      </c>
      <c r="H11373">
        <f t="shared" si="710"/>
        <v>3.3010640981032381E-2</v>
      </c>
      <c r="I11373">
        <f t="shared" si="711"/>
        <v>0</v>
      </c>
    </row>
    <row r="11374" spans="1:9" x14ac:dyDescent="0.3">
      <c r="A11374">
        <v>1</v>
      </c>
      <c r="B11374">
        <v>40</v>
      </c>
      <c r="C11374">
        <v>3</v>
      </c>
      <c r="D11374">
        <v>81</v>
      </c>
      <c r="E11374">
        <v>0</v>
      </c>
      <c r="F11374">
        <f t="shared" si="708"/>
        <v>1.691424054507686</v>
      </c>
      <c r="G11374">
        <f t="shared" si="709"/>
        <v>0.15558865489183435</v>
      </c>
      <c r="H11374">
        <f t="shared" si="710"/>
        <v>0.16911552739457555</v>
      </c>
      <c r="I11374">
        <f t="shared" si="711"/>
        <v>0</v>
      </c>
    </row>
    <row r="11375" spans="1:9" x14ac:dyDescent="0.3">
      <c r="A11375">
        <v>1</v>
      </c>
      <c r="B11375">
        <v>27</v>
      </c>
      <c r="C11375">
        <v>1</v>
      </c>
      <c r="D11375">
        <v>86</v>
      </c>
      <c r="E11375">
        <v>0</v>
      </c>
      <c r="F11375">
        <f t="shared" si="708"/>
        <v>1.391767923361984</v>
      </c>
      <c r="G11375">
        <f t="shared" si="709"/>
        <v>0.19912566793746059</v>
      </c>
      <c r="H11375">
        <f t="shared" si="710"/>
        <v>0.22205123303292687</v>
      </c>
      <c r="I11375">
        <f t="shared" si="711"/>
        <v>0</v>
      </c>
    </row>
    <row r="11376" spans="1:9" x14ac:dyDescent="0.3">
      <c r="A11376">
        <v>1</v>
      </c>
      <c r="B11376">
        <v>30</v>
      </c>
      <c r="C11376">
        <v>3</v>
      </c>
      <c r="D11376">
        <v>82</v>
      </c>
      <c r="E11376">
        <v>0</v>
      </c>
      <c r="F11376">
        <f t="shared" si="708"/>
        <v>1.5909720044807534</v>
      </c>
      <c r="G11376">
        <f t="shared" si="709"/>
        <v>0.16924718665902483</v>
      </c>
      <c r="H11376">
        <f t="shared" si="710"/>
        <v>0.18542298524582462</v>
      </c>
      <c r="I11376">
        <f t="shared" si="711"/>
        <v>0</v>
      </c>
    </row>
    <row r="11377" spans="1:9" x14ac:dyDescent="0.3">
      <c r="A11377">
        <v>1</v>
      </c>
      <c r="B11377">
        <v>30</v>
      </c>
      <c r="C11377">
        <v>3</v>
      </c>
      <c r="D11377">
        <v>70</v>
      </c>
      <c r="E11377">
        <v>0</v>
      </c>
      <c r="F11377">
        <f t="shared" si="708"/>
        <v>2.1569308630079114</v>
      </c>
      <c r="G11377">
        <f t="shared" si="709"/>
        <v>0.10368533400061311</v>
      </c>
      <c r="H11377">
        <f t="shared" si="710"/>
        <v>0.1094637379284276</v>
      </c>
      <c r="I11377">
        <f t="shared" si="711"/>
        <v>0</v>
      </c>
    </row>
    <row r="11378" spans="1:9" x14ac:dyDescent="0.3">
      <c r="A11378">
        <v>1</v>
      </c>
      <c r="B11378">
        <v>34</v>
      </c>
      <c r="C11378">
        <v>3</v>
      </c>
      <c r="D11378">
        <v>87</v>
      </c>
      <c r="E11378">
        <v>0</v>
      </c>
      <c r="F11378">
        <f t="shared" si="708"/>
        <v>1.3764713381543059</v>
      </c>
      <c r="G11378">
        <f t="shared" si="709"/>
        <v>0.20157631625662073</v>
      </c>
      <c r="H11378">
        <f t="shared" si="710"/>
        <v>0.22511589041761226</v>
      </c>
      <c r="I11378">
        <f t="shared" si="711"/>
        <v>0</v>
      </c>
    </row>
    <row r="11379" spans="1:9" x14ac:dyDescent="0.3">
      <c r="A11379">
        <v>2</v>
      </c>
      <c r="B11379">
        <v>34</v>
      </c>
      <c r="C11379">
        <v>8</v>
      </c>
      <c r="D11379">
        <v>51</v>
      </c>
      <c r="E11379">
        <v>0</v>
      </c>
      <c r="F11379">
        <f t="shared" si="708"/>
        <v>3.3053769959368995</v>
      </c>
      <c r="G11379">
        <f t="shared" si="709"/>
        <v>3.5387186637083422E-2</v>
      </c>
      <c r="H11379">
        <f t="shared" si="710"/>
        <v>3.6028487833048732E-2</v>
      </c>
      <c r="I11379">
        <f t="shared" si="711"/>
        <v>0</v>
      </c>
    </row>
    <row r="11380" spans="1:9" x14ac:dyDescent="0.3">
      <c r="A11380">
        <v>3</v>
      </c>
      <c r="B11380">
        <v>40</v>
      </c>
      <c r="C11380">
        <v>10</v>
      </c>
      <c r="D11380">
        <v>82</v>
      </c>
      <c r="E11380">
        <v>0</v>
      </c>
      <c r="F11380">
        <f t="shared" si="708"/>
        <v>2.1144722536021057</v>
      </c>
      <c r="G11380">
        <f t="shared" si="709"/>
        <v>0.1076981319261574</v>
      </c>
      <c r="H11380">
        <f t="shared" si="710"/>
        <v>0.11395078652914445</v>
      </c>
      <c r="I11380">
        <f t="shared" si="711"/>
        <v>0</v>
      </c>
    </row>
    <row r="11381" spans="1:9" x14ac:dyDescent="0.3">
      <c r="A11381">
        <v>1</v>
      </c>
      <c r="B11381">
        <v>33</v>
      </c>
      <c r="C11381">
        <v>2</v>
      </c>
      <c r="D11381">
        <v>80</v>
      </c>
      <c r="E11381">
        <v>0</v>
      </c>
      <c r="F11381">
        <f t="shared" si="708"/>
        <v>1.704002882081106</v>
      </c>
      <c r="G11381">
        <f t="shared" si="709"/>
        <v>0.15394318847873936</v>
      </c>
      <c r="H11381">
        <f t="shared" si="710"/>
        <v>0.16716876853216528</v>
      </c>
      <c r="I11381">
        <f t="shared" si="711"/>
        <v>0</v>
      </c>
    </row>
    <row r="11382" spans="1:9" x14ac:dyDescent="0.3">
      <c r="A11382">
        <v>1</v>
      </c>
      <c r="B11382">
        <v>30</v>
      </c>
      <c r="C11382">
        <v>4</v>
      </c>
      <c r="D11382">
        <v>82</v>
      </c>
      <c r="E11382">
        <v>0</v>
      </c>
      <c r="F11382">
        <f t="shared" si="708"/>
        <v>1.5882542468464953</v>
      </c>
      <c r="G11382">
        <f t="shared" si="709"/>
        <v>0.16962965395133681</v>
      </c>
      <c r="H11382">
        <f t="shared" si="710"/>
        <v>0.18588347765050714</v>
      </c>
      <c r="I11382">
        <f t="shared" si="711"/>
        <v>0</v>
      </c>
    </row>
    <row r="11383" spans="1:9" x14ac:dyDescent="0.3">
      <c r="A11383">
        <v>1</v>
      </c>
      <c r="B11383">
        <v>46</v>
      </c>
      <c r="C11383">
        <v>6</v>
      </c>
      <c r="D11383">
        <v>51</v>
      </c>
      <c r="E11383">
        <v>0</v>
      </c>
      <c r="F11383">
        <f t="shared" si="708"/>
        <v>3.1301412150126082</v>
      </c>
      <c r="G11383">
        <f t="shared" si="709"/>
        <v>4.1880940166687607E-2</v>
      </c>
      <c r="H11383">
        <f t="shared" si="710"/>
        <v>4.2783229157860529E-2</v>
      </c>
      <c r="I11383">
        <f t="shared" si="711"/>
        <v>0</v>
      </c>
    </row>
    <row r="11384" spans="1:9" x14ac:dyDescent="0.3">
      <c r="A11384">
        <v>1</v>
      </c>
      <c r="B11384">
        <v>30</v>
      </c>
      <c r="C11384">
        <v>3</v>
      </c>
      <c r="D11384">
        <v>51</v>
      </c>
      <c r="E11384">
        <v>0</v>
      </c>
      <c r="F11384">
        <f t="shared" si="708"/>
        <v>3.0530323890092448</v>
      </c>
      <c r="G11384">
        <f t="shared" si="709"/>
        <v>4.5086736992547075E-2</v>
      </c>
      <c r="H11384">
        <f t="shared" si="710"/>
        <v>4.6134766702128453E-2</v>
      </c>
      <c r="I11384">
        <f t="shared" si="711"/>
        <v>0</v>
      </c>
    </row>
    <row r="11385" spans="1:9" x14ac:dyDescent="0.3">
      <c r="A11385">
        <v>1</v>
      </c>
      <c r="B11385">
        <v>36</v>
      </c>
      <c r="C11385">
        <v>2</v>
      </c>
      <c r="D11385">
        <v>58</v>
      </c>
      <c r="E11385">
        <v>0</v>
      </c>
      <c r="F11385">
        <f t="shared" si="708"/>
        <v>2.7575807662591298</v>
      </c>
      <c r="G11385">
        <f t="shared" si="709"/>
        <v>5.9659942028245684E-2</v>
      </c>
      <c r="H11385">
        <f t="shared" si="710"/>
        <v>6.1513705339094775E-2</v>
      </c>
      <c r="I11385">
        <f t="shared" si="711"/>
        <v>0</v>
      </c>
    </row>
    <row r="11386" spans="1:9" x14ac:dyDescent="0.3">
      <c r="A11386">
        <v>3</v>
      </c>
      <c r="B11386">
        <v>49</v>
      </c>
      <c r="C11386">
        <v>19</v>
      </c>
      <c r="D11386">
        <v>49</v>
      </c>
      <c r="E11386">
        <v>0</v>
      </c>
      <c r="F11386">
        <f t="shared" si="708"/>
        <v>3.6943592264781682</v>
      </c>
      <c r="G11386">
        <f t="shared" si="709"/>
        <v>2.4260190023010664E-2</v>
      </c>
      <c r="H11386">
        <f t="shared" si="710"/>
        <v>2.4559316248309523E-2</v>
      </c>
      <c r="I11386">
        <f t="shared" si="711"/>
        <v>0</v>
      </c>
    </row>
    <row r="11387" spans="1:9" x14ac:dyDescent="0.3">
      <c r="A11387">
        <v>2</v>
      </c>
      <c r="B11387">
        <v>35</v>
      </c>
      <c r="C11387">
        <v>3</v>
      </c>
      <c r="D11387">
        <v>56</v>
      </c>
      <c r="E11387">
        <v>0</v>
      </c>
      <c r="F11387">
        <f t="shared" si="708"/>
        <v>3.0884784742368412</v>
      </c>
      <c r="G11387">
        <f t="shared" si="709"/>
        <v>4.35850162812619E-2</v>
      </c>
      <c r="H11387">
        <f t="shared" si="710"/>
        <v>4.4563376729872498E-2</v>
      </c>
      <c r="I11387">
        <f t="shared" si="711"/>
        <v>0</v>
      </c>
    </row>
    <row r="11388" spans="1:9" x14ac:dyDescent="0.3">
      <c r="A11388">
        <v>4</v>
      </c>
      <c r="B11388">
        <v>27</v>
      </c>
      <c r="C11388">
        <v>5</v>
      </c>
      <c r="D11388">
        <v>53</v>
      </c>
      <c r="E11388">
        <v>0</v>
      </c>
      <c r="F11388">
        <f t="shared" si="708"/>
        <v>3.6711373648918699</v>
      </c>
      <c r="G11388">
        <f t="shared" si="709"/>
        <v>2.4816004835569248E-2</v>
      </c>
      <c r="H11388">
        <f t="shared" si="710"/>
        <v>2.5129112799186379E-2</v>
      </c>
      <c r="I11388">
        <f t="shared" si="711"/>
        <v>0</v>
      </c>
    </row>
    <row r="11389" spans="1:9" x14ac:dyDescent="0.3">
      <c r="A11389">
        <v>1</v>
      </c>
      <c r="B11389">
        <v>36</v>
      </c>
      <c r="C11389">
        <v>5</v>
      </c>
      <c r="D11389">
        <v>51</v>
      </c>
      <c r="E11389">
        <v>0</v>
      </c>
      <c r="F11389">
        <f t="shared" si="708"/>
        <v>3.0795701608305301</v>
      </c>
      <c r="G11389">
        <f t="shared" si="709"/>
        <v>4.395787609644914E-2</v>
      </c>
      <c r="H11389">
        <f t="shared" si="710"/>
        <v>4.4953304240848278E-2</v>
      </c>
      <c r="I11389">
        <f t="shared" si="711"/>
        <v>0</v>
      </c>
    </row>
    <row r="11390" spans="1:9" x14ac:dyDescent="0.3">
      <c r="A11390">
        <v>2</v>
      </c>
      <c r="B11390">
        <v>27</v>
      </c>
      <c r="C11390">
        <v>1</v>
      </c>
      <c r="D11390">
        <v>49</v>
      </c>
      <c r="E11390">
        <v>0</v>
      </c>
      <c r="F11390">
        <f t="shared" si="708"/>
        <v>3.3814256075264657</v>
      </c>
      <c r="G11390">
        <f t="shared" si="709"/>
        <v>3.2881030464835412E-2</v>
      </c>
      <c r="H11390">
        <f t="shared" si="710"/>
        <v>3.3433761587391767E-2</v>
      </c>
      <c r="I11390">
        <f t="shared" si="711"/>
        <v>0</v>
      </c>
    </row>
    <row r="11391" spans="1:9" x14ac:dyDescent="0.3">
      <c r="A11391">
        <v>1</v>
      </c>
      <c r="B11391">
        <v>42</v>
      </c>
      <c r="C11391">
        <v>4</v>
      </c>
      <c r="D11391">
        <v>78</v>
      </c>
      <c r="E11391">
        <v>0</v>
      </c>
      <c r="F11391">
        <f t="shared" si="708"/>
        <v>1.8408537738684845</v>
      </c>
      <c r="G11391">
        <f t="shared" si="709"/>
        <v>0.13695034953225038</v>
      </c>
      <c r="H11391">
        <f t="shared" si="710"/>
        <v>0.14728305714604523</v>
      </c>
      <c r="I11391">
        <f t="shared" si="711"/>
        <v>0</v>
      </c>
    </row>
    <row r="11392" spans="1:9" x14ac:dyDescent="0.3">
      <c r="A11392">
        <v>2</v>
      </c>
      <c r="B11392">
        <v>35</v>
      </c>
      <c r="C11392">
        <v>8</v>
      </c>
      <c r="D11392">
        <v>84</v>
      </c>
      <c r="E11392">
        <v>1</v>
      </c>
      <c r="F11392">
        <f t="shared" si="708"/>
        <v>1.7543190161688482</v>
      </c>
      <c r="G11392">
        <f t="shared" si="709"/>
        <v>0.14750327153142104</v>
      </c>
      <c r="H11392">
        <f t="shared" si="710"/>
        <v>1.9139049235741914</v>
      </c>
      <c r="I11392">
        <f t="shared" si="711"/>
        <v>0</v>
      </c>
    </row>
    <row r="11393" spans="1:9" x14ac:dyDescent="0.3">
      <c r="A11393">
        <v>2</v>
      </c>
      <c r="B11393">
        <v>37</v>
      </c>
      <c r="C11393">
        <v>9</v>
      </c>
      <c r="D11393">
        <v>85</v>
      </c>
      <c r="E11393">
        <v>0</v>
      </c>
      <c r="F11393">
        <f t="shared" si="708"/>
        <v>1.7150957826872615</v>
      </c>
      <c r="G11393">
        <f t="shared" si="709"/>
        <v>0.15250393687348754</v>
      </c>
      <c r="H11393">
        <f t="shared" si="710"/>
        <v>0.1654690850167724</v>
      </c>
      <c r="I11393">
        <f t="shared" si="711"/>
        <v>0</v>
      </c>
    </row>
    <row r="11394" spans="1:9" x14ac:dyDescent="0.3">
      <c r="A11394">
        <v>1</v>
      </c>
      <c r="B11394">
        <v>27</v>
      </c>
      <c r="C11394">
        <v>3</v>
      </c>
      <c r="D11394">
        <v>69</v>
      </c>
      <c r="E11394">
        <v>0</v>
      </c>
      <c r="F11394">
        <f t="shared" si="708"/>
        <v>2.188107457673607</v>
      </c>
      <c r="G11394">
        <f t="shared" si="709"/>
        <v>0.10082353838433744</v>
      </c>
      <c r="H11394">
        <f t="shared" si="710"/>
        <v>0.10627597721417985</v>
      </c>
      <c r="I11394">
        <f t="shared" si="711"/>
        <v>0</v>
      </c>
    </row>
    <row r="11395" spans="1:9" x14ac:dyDescent="0.3">
      <c r="A11395">
        <v>1</v>
      </c>
      <c r="B11395">
        <v>36</v>
      </c>
      <c r="C11395">
        <v>3</v>
      </c>
      <c r="D11395">
        <v>85</v>
      </c>
      <c r="E11395">
        <v>1</v>
      </c>
      <c r="F11395">
        <f t="shared" ref="F11395:F11458" si="712">$K$2+$K$3*A11395+$K$4*B11395+$K$5*C11395+$K$6*D11395</f>
        <v>1.4814555769387656</v>
      </c>
      <c r="G11395">
        <f t="shared" ref="G11395:G11458" si="713">1/(1+EXP(F11395))</f>
        <v>0.185207663658225</v>
      </c>
      <c r="H11395">
        <f t="shared" ref="H11395:H11458" si="714">-1*(E11395*LN(G11395)+(1-E11395)*LN(1-G11395))</f>
        <v>1.6862775771822256</v>
      </c>
      <c r="I11395">
        <f t="shared" ref="I11395:I11458" si="715">IF(G11395&gt;=0.5,1,0)</f>
        <v>0</v>
      </c>
    </row>
    <row r="11396" spans="1:9" x14ac:dyDescent="0.3">
      <c r="A11396">
        <v>1</v>
      </c>
      <c r="B11396">
        <v>29</v>
      </c>
      <c r="C11396">
        <v>2</v>
      </c>
      <c r="D11396">
        <v>60</v>
      </c>
      <c r="E11396">
        <v>0</v>
      </c>
      <c r="F11396">
        <f t="shared" si="712"/>
        <v>2.6259521215665016</v>
      </c>
      <c r="G11396">
        <f t="shared" si="713"/>
        <v>6.7486747272027164E-2</v>
      </c>
      <c r="H11396">
        <f t="shared" si="714"/>
        <v>6.987191552443503E-2</v>
      </c>
      <c r="I11396">
        <f t="shared" si="715"/>
        <v>0</v>
      </c>
    </row>
    <row r="11397" spans="1:9" x14ac:dyDescent="0.3">
      <c r="A11397">
        <v>1</v>
      </c>
      <c r="B11397">
        <v>43</v>
      </c>
      <c r="C11397">
        <v>3</v>
      </c>
      <c r="D11397">
        <v>50</v>
      </c>
      <c r="E11397">
        <v>0</v>
      </c>
      <c r="F11397">
        <f t="shared" si="712"/>
        <v>3.1694710825810781</v>
      </c>
      <c r="G11397">
        <f t="shared" si="713"/>
        <v>4.0330881825704427E-2</v>
      </c>
      <c r="H11397">
        <f t="shared" si="714"/>
        <v>4.1166722500560277E-2</v>
      </c>
      <c r="I11397">
        <f t="shared" si="715"/>
        <v>0</v>
      </c>
    </row>
    <row r="11398" spans="1:9" x14ac:dyDescent="0.3">
      <c r="A11398">
        <v>1</v>
      </c>
      <c r="B11398">
        <v>37</v>
      </c>
      <c r="C11398">
        <v>4</v>
      </c>
      <c r="D11398">
        <v>88</v>
      </c>
      <c r="E11398">
        <v>0</v>
      </c>
      <c r="F11398">
        <f t="shared" si="712"/>
        <v>1.3425769858543513</v>
      </c>
      <c r="G11398">
        <f t="shared" si="713"/>
        <v>0.20708659359652448</v>
      </c>
      <c r="H11398">
        <f t="shared" si="714"/>
        <v>0.23204126078331641</v>
      </c>
      <c r="I11398">
        <f t="shared" si="715"/>
        <v>0</v>
      </c>
    </row>
    <row r="11399" spans="1:9" x14ac:dyDescent="0.3">
      <c r="A11399">
        <v>1</v>
      </c>
      <c r="B11399">
        <v>31</v>
      </c>
      <c r="C11399">
        <v>5</v>
      </c>
      <c r="D11399">
        <v>51</v>
      </c>
      <c r="E11399">
        <v>0</v>
      </c>
      <c r="F11399">
        <f t="shared" si="712"/>
        <v>3.0529257549223625</v>
      </c>
      <c r="G11399">
        <f t="shared" si="713"/>
        <v>4.5091328231041033E-2</v>
      </c>
      <c r="H11399">
        <f t="shared" si="714"/>
        <v>4.6139574729945447E-2</v>
      </c>
      <c r="I11399">
        <f t="shared" si="715"/>
        <v>0</v>
      </c>
    </row>
    <row r="11400" spans="1:9" x14ac:dyDescent="0.3">
      <c r="A11400">
        <v>1</v>
      </c>
      <c r="B11400">
        <v>34</v>
      </c>
      <c r="C11400">
        <v>6</v>
      </c>
      <c r="D11400">
        <v>67</v>
      </c>
      <c r="E11400">
        <v>0</v>
      </c>
      <c r="F11400">
        <f t="shared" si="712"/>
        <v>2.3115828294634611</v>
      </c>
      <c r="G11400">
        <f t="shared" si="713"/>
        <v>9.0168208431802344E-2</v>
      </c>
      <c r="H11400">
        <f t="shared" si="714"/>
        <v>9.4495540987630564E-2</v>
      </c>
      <c r="I11400">
        <f t="shared" si="715"/>
        <v>0</v>
      </c>
    </row>
    <row r="11401" spans="1:9" x14ac:dyDescent="0.3">
      <c r="A11401">
        <v>1</v>
      </c>
      <c r="B11401">
        <v>36</v>
      </c>
      <c r="C11401">
        <v>8</v>
      </c>
      <c r="D11401">
        <v>58</v>
      </c>
      <c r="E11401">
        <v>0</v>
      </c>
      <c r="F11401">
        <f t="shared" si="712"/>
        <v>2.7412742204535796</v>
      </c>
      <c r="G11401">
        <f t="shared" si="713"/>
        <v>6.0581345225533455E-2</v>
      </c>
      <c r="H11401">
        <f t="shared" si="714"/>
        <v>6.2494047406227611E-2</v>
      </c>
      <c r="I11401">
        <f t="shared" si="715"/>
        <v>0</v>
      </c>
    </row>
    <row r="11402" spans="1:9" x14ac:dyDescent="0.3">
      <c r="A11402">
        <v>1</v>
      </c>
      <c r="B11402">
        <v>33</v>
      </c>
      <c r="C11402">
        <v>6</v>
      </c>
      <c r="D11402">
        <v>58</v>
      </c>
      <c r="E11402">
        <v>0</v>
      </c>
      <c r="F11402">
        <f t="shared" si="712"/>
        <v>2.7307230921771959</v>
      </c>
      <c r="G11402">
        <f t="shared" si="713"/>
        <v>6.1184614458993543E-2</v>
      </c>
      <c r="H11402">
        <f t="shared" si="714"/>
        <v>6.3136426621230812E-2</v>
      </c>
      <c r="I11402">
        <f t="shared" si="715"/>
        <v>0</v>
      </c>
    </row>
    <row r="11403" spans="1:9" x14ac:dyDescent="0.3">
      <c r="A11403">
        <v>1</v>
      </c>
      <c r="B11403">
        <v>46</v>
      </c>
      <c r="C11403">
        <v>14</v>
      </c>
      <c r="D11403">
        <v>79</v>
      </c>
      <c r="E11403">
        <v>1</v>
      </c>
      <c r="F11403">
        <f t="shared" si="712"/>
        <v>1.7878284840418397</v>
      </c>
      <c r="G11403">
        <f t="shared" si="713"/>
        <v>0.14333916408209671</v>
      </c>
      <c r="H11403">
        <f t="shared" si="714"/>
        <v>1.9425416801474977</v>
      </c>
      <c r="I11403">
        <f t="shared" si="715"/>
        <v>0</v>
      </c>
    </row>
    <row r="11404" spans="1:9" x14ac:dyDescent="0.3">
      <c r="A11404">
        <v>1</v>
      </c>
      <c r="B11404">
        <v>42</v>
      </c>
      <c r="C11404">
        <v>7</v>
      </c>
      <c r="D11404">
        <v>81</v>
      </c>
      <c r="E11404">
        <v>0</v>
      </c>
      <c r="F11404">
        <f t="shared" si="712"/>
        <v>1.6912107863339205</v>
      </c>
      <c r="G11404">
        <f t="shared" si="713"/>
        <v>0.15561667629864839</v>
      </c>
      <c r="H11404">
        <f t="shared" si="714"/>
        <v>0.16914871249082689</v>
      </c>
      <c r="I11404">
        <f t="shared" si="715"/>
        <v>0</v>
      </c>
    </row>
    <row r="11405" spans="1:9" x14ac:dyDescent="0.3">
      <c r="A11405">
        <v>1</v>
      </c>
      <c r="B11405">
        <v>59</v>
      </c>
      <c r="C11405">
        <v>19</v>
      </c>
      <c r="D11405">
        <v>49</v>
      </c>
      <c r="E11405">
        <v>0</v>
      </c>
      <c r="F11405">
        <f t="shared" si="712"/>
        <v>3.2584122975496799</v>
      </c>
      <c r="G11405">
        <f t="shared" si="713"/>
        <v>3.7025777026476449E-2</v>
      </c>
      <c r="H11405">
        <f t="shared" si="714"/>
        <v>3.772863496332083E-2</v>
      </c>
      <c r="I11405">
        <f t="shared" si="715"/>
        <v>0</v>
      </c>
    </row>
    <row r="11406" spans="1:9" x14ac:dyDescent="0.3">
      <c r="A11406">
        <v>1</v>
      </c>
      <c r="B11406">
        <v>29</v>
      </c>
      <c r="C11406">
        <v>1</v>
      </c>
      <c r="D11406">
        <v>49</v>
      </c>
      <c r="E11406">
        <v>0</v>
      </c>
      <c r="F11406">
        <f t="shared" si="712"/>
        <v>3.1474654995173212</v>
      </c>
      <c r="G11406">
        <f t="shared" si="713"/>
        <v>4.1191260814904145E-2</v>
      </c>
      <c r="H11406">
        <f t="shared" si="714"/>
        <v>4.2063661752249258E-2</v>
      </c>
      <c r="I11406">
        <f t="shared" si="715"/>
        <v>0</v>
      </c>
    </row>
    <row r="11407" spans="1:9" x14ac:dyDescent="0.3">
      <c r="A11407">
        <v>2</v>
      </c>
      <c r="B11407">
        <v>28</v>
      </c>
      <c r="C11407">
        <v>1</v>
      </c>
      <c r="D11407">
        <v>74</v>
      </c>
      <c r="E11407">
        <v>0</v>
      </c>
      <c r="F11407">
        <f t="shared" si="712"/>
        <v>2.2076735334431867</v>
      </c>
      <c r="G11407">
        <f t="shared" si="713"/>
        <v>9.9063516580507174E-2</v>
      </c>
      <c r="H11407">
        <f t="shared" si="714"/>
        <v>0.10432051950857571</v>
      </c>
      <c r="I11407">
        <f t="shared" si="715"/>
        <v>0</v>
      </c>
    </row>
    <row r="11408" spans="1:9" x14ac:dyDescent="0.3">
      <c r="A11408">
        <v>1</v>
      </c>
      <c r="B11408">
        <v>35</v>
      </c>
      <c r="C11408">
        <v>9</v>
      </c>
      <c r="D11408">
        <v>65</v>
      </c>
      <c r="E11408">
        <v>0</v>
      </c>
      <c r="F11408">
        <f t="shared" si="712"/>
        <v>2.4030849141635122</v>
      </c>
      <c r="G11408">
        <f t="shared" si="713"/>
        <v>8.2937758654663254E-2</v>
      </c>
      <c r="H11408">
        <f t="shared" si="714"/>
        <v>8.6579934061421726E-2</v>
      </c>
      <c r="I11408">
        <f t="shared" si="715"/>
        <v>0</v>
      </c>
    </row>
    <row r="11409" spans="1:9" x14ac:dyDescent="0.3">
      <c r="A11409">
        <v>1</v>
      </c>
      <c r="B11409">
        <v>46</v>
      </c>
      <c r="C11409">
        <v>5</v>
      </c>
      <c r="D11409">
        <v>62</v>
      </c>
      <c r="E11409">
        <v>1</v>
      </c>
      <c r="F11409">
        <f t="shared" si="712"/>
        <v>2.6140633523303047</v>
      </c>
      <c r="G11409">
        <f t="shared" si="713"/>
        <v>6.8238792898744183E-2</v>
      </c>
      <c r="H11409">
        <f t="shared" si="714"/>
        <v>2.6847420650122564</v>
      </c>
      <c r="I11409">
        <f t="shared" si="715"/>
        <v>0</v>
      </c>
    </row>
    <row r="11410" spans="1:9" x14ac:dyDescent="0.3">
      <c r="A11410">
        <v>1</v>
      </c>
      <c r="B11410">
        <v>36</v>
      </c>
      <c r="C11410">
        <v>9</v>
      </c>
      <c r="D11410">
        <v>46</v>
      </c>
      <c r="E11410">
        <v>0</v>
      </c>
      <c r="F11410">
        <f t="shared" si="712"/>
        <v>3.3045153213464795</v>
      </c>
      <c r="G11410">
        <f t="shared" si="713"/>
        <v>3.5416611620388998E-2</v>
      </c>
      <c r="H11410">
        <f t="shared" si="714"/>
        <v>3.605899274828888E-2</v>
      </c>
      <c r="I11410">
        <f t="shared" si="715"/>
        <v>0</v>
      </c>
    </row>
    <row r="11411" spans="1:9" x14ac:dyDescent="0.3">
      <c r="A11411">
        <v>2</v>
      </c>
      <c r="B11411">
        <v>26</v>
      </c>
      <c r="C11411">
        <v>2</v>
      </c>
      <c r="D11411">
        <v>59</v>
      </c>
      <c r="E11411">
        <v>0</v>
      </c>
      <c r="F11411">
        <f t="shared" si="712"/>
        <v>2.9017465866046086</v>
      </c>
      <c r="G11411">
        <f t="shared" si="713"/>
        <v>5.206729057360316E-2</v>
      </c>
      <c r="H11411">
        <f t="shared" si="714"/>
        <v>5.3471760864154338E-2</v>
      </c>
      <c r="I11411">
        <f t="shared" si="715"/>
        <v>0</v>
      </c>
    </row>
    <row r="11412" spans="1:9" x14ac:dyDescent="0.3">
      <c r="A11412">
        <v>1</v>
      </c>
      <c r="B11412">
        <v>58</v>
      </c>
      <c r="C11412">
        <v>15</v>
      </c>
      <c r="D11412">
        <v>70</v>
      </c>
      <c r="E11412">
        <v>0</v>
      </c>
      <c r="F11412">
        <f t="shared" si="712"/>
        <v>2.2735264444825534</v>
      </c>
      <c r="G11412">
        <f t="shared" si="713"/>
        <v>9.3339351132211645E-2</v>
      </c>
      <c r="H11412">
        <f t="shared" si="714"/>
        <v>9.7987045660405114E-2</v>
      </c>
      <c r="I11412">
        <f t="shared" si="715"/>
        <v>0</v>
      </c>
    </row>
    <row r="11413" spans="1:9" x14ac:dyDescent="0.3">
      <c r="A11413">
        <v>1</v>
      </c>
      <c r="B11413">
        <v>29</v>
      </c>
      <c r="C11413">
        <v>1</v>
      </c>
      <c r="D11413">
        <v>46</v>
      </c>
      <c r="E11413">
        <v>0</v>
      </c>
      <c r="F11413">
        <f t="shared" si="712"/>
        <v>3.2889552141491105</v>
      </c>
      <c r="G11413">
        <f t="shared" si="713"/>
        <v>3.5952040077093544E-2</v>
      </c>
      <c r="H11413">
        <f t="shared" si="714"/>
        <v>3.66142346517574E-2</v>
      </c>
      <c r="I11413">
        <f t="shared" si="715"/>
        <v>0</v>
      </c>
    </row>
    <row r="11414" spans="1:9" x14ac:dyDescent="0.3">
      <c r="A11414">
        <v>1</v>
      </c>
      <c r="B11414">
        <v>29</v>
      </c>
      <c r="C11414">
        <v>2</v>
      </c>
      <c r="D11414">
        <v>82</v>
      </c>
      <c r="E11414">
        <v>0</v>
      </c>
      <c r="F11414">
        <f t="shared" si="712"/>
        <v>1.5883608809333785</v>
      </c>
      <c r="G11414">
        <f t="shared" si="713"/>
        <v>0.16961463448983247</v>
      </c>
      <c r="H11414">
        <f t="shared" si="714"/>
        <v>0.18586539014805248</v>
      </c>
      <c r="I11414">
        <f t="shared" si="715"/>
        <v>0</v>
      </c>
    </row>
    <row r="11415" spans="1:9" x14ac:dyDescent="0.3">
      <c r="A11415">
        <v>1</v>
      </c>
      <c r="B11415">
        <v>30</v>
      </c>
      <c r="C11415">
        <v>5</v>
      </c>
      <c r="D11415">
        <v>69</v>
      </c>
      <c r="E11415">
        <v>0</v>
      </c>
      <c r="F11415">
        <f t="shared" si="712"/>
        <v>2.1986585859499916</v>
      </c>
      <c r="G11415">
        <f t="shared" si="713"/>
        <v>9.987101323411765E-2</v>
      </c>
      <c r="H11415">
        <f t="shared" si="714"/>
        <v>0.10521720729820162</v>
      </c>
      <c r="I11415">
        <f t="shared" si="715"/>
        <v>0</v>
      </c>
    </row>
    <row r="11416" spans="1:9" x14ac:dyDescent="0.3">
      <c r="A11416">
        <v>1</v>
      </c>
      <c r="B11416">
        <v>31</v>
      </c>
      <c r="C11416">
        <v>6</v>
      </c>
      <c r="D11416">
        <v>80</v>
      </c>
      <c r="E11416">
        <v>0</v>
      </c>
      <c r="F11416">
        <f t="shared" si="712"/>
        <v>1.6824740891808059</v>
      </c>
      <c r="G11416">
        <f t="shared" si="713"/>
        <v>0.15676813656661848</v>
      </c>
      <c r="H11416">
        <f t="shared" si="714"/>
        <v>0.17051331320718599</v>
      </c>
      <c r="I11416">
        <f t="shared" si="715"/>
        <v>0</v>
      </c>
    </row>
    <row r="11417" spans="1:9" x14ac:dyDescent="0.3">
      <c r="A11417">
        <v>1</v>
      </c>
      <c r="B11417">
        <v>32</v>
      </c>
      <c r="C11417">
        <v>7</v>
      </c>
      <c r="D11417">
        <v>48</v>
      </c>
      <c r="E11417">
        <v>0</v>
      </c>
      <c r="F11417">
        <f t="shared" si="712"/>
        <v>3.1943088354672691</v>
      </c>
      <c r="G11417">
        <f t="shared" si="713"/>
        <v>3.9380453977926576E-2</v>
      </c>
      <c r="H11417">
        <f t="shared" si="714"/>
        <v>4.0176842236091762E-2</v>
      </c>
      <c r="I11417">
        <f t="shared" si="715"/>
        <v>0</v>
      </c>
    </row>
    <row r="11418" spans="1:9" x14ac:dyDescent="0.3">
      <c r="A11418">
        <v>1</v>
      </c>
      <c r="B11418">
        <v>33</v>
      </c>
      <c r="C11418">
        <v>4</v>
      </c>
      <c r="D11418">
        <v>81</v>
      </c>
      <c r="E11418">
        <v>0</v>
      </c>
      <c r="F11418">
        <f t="shared" si="712"/>
        <v>1.6514041286019925</v>
      </c>
      <c r="G11418">
        <f t="shared" si="713"/>
        <v>0.16091926787647443</v>
      </c>
      <c r="H11418">
        <f t="shared" si="714"/>
        <v>0.17544835292067362</v>
      </c>
      <c r="I11418">
        <f t="shared" si="715"/>
        <v>0</v>
      </c>
    </row>
    <row r="11419" spans="1:9" x14ac:dyDescent="0.3">
      <c r="A11419">
        <v>1</v>
      </c>
      <c r="B11419">
        <v>44</v>
      </c>
      <c r="C11419">
        <v>2</v>
      </c>
      <c r="D11419">
        <v>59</v>
      </c>
      <c r="E11419">
        <v>0</v>
      </c>
      <c r="F11419">
        <f t="shared" si="712"/>
        <v>2.7530485775016018</v>
      </c>
      <c r="G11419">
        <f t="shared" si="713"/>
        <v>5.9914708690806825E-2</v>
      </c>
      <c r="H11419">
        <f t="shared" si="714"/>
        <v>6.1784672398986218E-2</v>
      </c>
      <c r="I11419">
        <f t="shared" si="715"/>
        <v>0</v>
      </c>
    </row>
    <row r="11420" spans="1:9" x14ac:dyDescent="0.3">
      <c r="A11420">
        <v>2</v>
      </c>
      <c r="B11420">
        <v>32</v>
      </c>
      <c r="C11420">
        <v>6</v>
      </c>
      <c r="D11420">
        <v>61</v>
      </c>
      <c r="E11420">
        <v>0</v>
      </c>
      <c r="F11420">
        <f t="shared" si="712"/>
        <v>2.8285223667361841</v>
      </c>
      <c r="G11420">
        <f t="shared" si="713"/>
        <v>5.5802200854873321E-2</v>
      </c>
      <c r="H11420">
        <f t="shared" si="714"/>
        <v>5.7419601792888957E-2</v>
      </c>
      <c r="I11420">
        <f t="shared" si="715"/>
        <v>0</v>
      </c>
    </row>
    <row r="11421" spans="1:9" x14ac:dyDescent="0.3">
      <c r="A11421">
        <v>1</v>
      </c>
      <c r="B11421">
        <v>40</v>
      </c>
      <c r="C11421">
        <v>3</v>
      </c>
      <c r="D11421">
        <v>78</v>
      </c>
      <c r="E11421">
        <v>0</v>
      </c>
      <c r="F11421">
        <f t="shared" si="712"/>
        <v>1.8329137691394757</v>
      </c>
      <c r="G11421">
        <f t="shared" si="713"/>
        <v>0.13789152611049052</v>
      </c>
      <c r="H11421">
        <f t="shared" si="714"/>
        <v>0.1483741764565914</v>
      </c>
      <c r="I11421">
        <f t="shared" si="715"/>
        <v>0</v>
      </c>
    </row>
    <row r="11422" spans="1:9" x14ac:dyDescent="0.3">
      <c r="A11422">
        <v>1</v>
      </c>
      <c r="B11422">
        <v>39</v>
      </c>
      <c r="C11422">
        <v>11</v>
      </c>
      <c r="D11422">
        <v>71</v>
      </c>
      <c r="E11422">
        <v>0</v>
      </c>
      <c r="F11422">
        <f t="shared" si="712"/>
        <v>2.1359854943579517</v>
      </c>
      <c r="G11422">
        <f t="shared" si="713"/>
        <v>0.10564810638122217</v>
      </c>
      <c r="H11422">
        <f t="shared" si="714"/>
        <v>0.11165596423223967</v>
      </c>
      <c r="I11422">
        <f t="shared" si="715"/>
        <v>0</v>
      </c>
    </row>
    <row r="11423" spans="1:9" x14ac:dyDescent="0.3">
      <c r="A11423">
        <v>1</v>
      </c>
      <c r="B11423">
        <v>37</v>
      </c>
      <c r="C11423">
        <v>10</v>
      </c>
      <c r="D11423">
        <v>49</v>
      </c>
      <c r="E11423">
        <v>0</v>
      </c>
      <c r="F11423">
        <f t="shared" si="712"/>
        <v>3.165636730262066</v>
      </c>
      <c r="G11423">
        <f t="shared" si="713"/>
        <v>4.0479549604827691E-2</v>
      </c>
      <c r="H11423">
        <f t="shared" si="714"/>
        <v>4.1321650165711606E-2</v>
      </c>
      <c r="I11423">
        <f t="shared" si="715"/>
        <v>0</v>
      </c>
    </row>
    <row r="11424" spans="1:9" x14ac:dyDescent="0.3">
      <c r="A11424">
        <v>1</v>
      </c>
      <c r="B11424">
        <v>32</v>
      </c>
      <c r="C11424">
        <v>9</v>
      </c>
      <c r="D11424">
        <v>72</v>
      </c>
      <c r="E11424">
        <v>1</v>
      </c>
      <c r="F11424">
        <f t="shared" si="712"/>
        <v>2.056955603144436</v>
      </c>
      <c r="G11424">
        <f t="shared" si="713"/>
        <v>0.11335144078543979</v>
      </c>
      <c r="H11424">
        <f t="shared" si="714"/>
        <v>2.1772621911659349</v>
      </c>
      <c r="I11424">
        <f t="shared" si="715"/>
        <v>0</v>
      </c>
    </row>
    <row r="11425" spans="1:9" x14ac:dyDescent="0.3">
      <c r="A11425">
        <v>1</v>
      </c>
      <c r="B11425">
        <v>56</v>
      </c>
      <c r="C11425">
        <v>13</v>
      </c>
      <c r="D11425">
        <v>49</v>
      </c>
      <c r="E11425">
        <v>0</v>
      </c>
      <c r="F11425">
        <f t="shared" si="712"/>
        <v>3.2587321998103285</v>
      </c>
      <c r="G11425">
        <f t="shared" si="713"/>
        <v>3.7014372642485006E-2</v>
      </c>
      <c r="H11425">
        <f t="shared" si="714"/>
        <v>3.7716792157781898E-2</v>
      </c>
      <c r="I11425">
        <f t="shared" si="715"/>
        <v>0</v>
      </c>
    </row>
    <row r="11426" spans="1:9" x14ac:dyDescent="0.3">
      <c r="A11426">
        <v>2</v>
      </c>
      <c r="B11426">
        <v>28</v>
      </c>
      <c r="C11426">
        <v>4</v>
      </c>
      <c r="D11426">
        <v>65</v>
      </c>
      <c r="E11426">
        <v>0</v>
      </c>
      <c r="F11426">
        <f t="shared" si="712"/>
        <v>2.6239894044357803</v>
      </c>
      <c r="G11426">
        <f t="shared" si="713"/>
        <v>6.7610370452432983E-2</v>
      </c>
      <c r="H11426">
        <f t="shared" si="714"/>
        <v>7.0004494203745188E-2</v>
      </c>
      <c r="I11426">
        <f t="shared" si="715"/>
        <v>0</v>
      </c>
    </row>
    <row r="11427" spans="1:9" x14ac:dyDescent="0.3">
      <c r="A11427">
        <v>1</v>
      </c>
      <c r="B11427">
        <v>39</v>
      </c>
      <c r="C11427">
        <v>6</v>
      </c>
      <c r="D11427">
        <v>72</v>
      </c>
      <c r="E11427">
        <v>0</v>
      </c>
      <c r="F11427">
        <f t="shared" si="712"/>
        <v>2.1024110443186466</v>
      </c>
      <c r="G11427">
        <f t="shared" si="713"/>
        <v>0.10886270122275159</v>
      </c>
      <c r="H11427">
        <f t="shared" si="714"/>
        <v>0.11525676823433859</v>
      </c>
      <c r="I11427">
        <f t="shared" si="715"/>
        <v>0</v>
      </c>
    </row>
    <row r="11428" spans="1:9" x14ac:dyDescent="0.3">
      <c r="A11428">
        <v>3</v>
      </c>
      <c r="B11428">
        <v>27</v>
      </c>
      <c r="C11428">
        <v>3</v>
      </c>
      <c r="D11428">
        <v>56</v>
      </c>
      <c r="E11428">
        <v>1</v>
      </c>
      <c r="F11428">
        <f t="shared" si="712"/>
        <v>3.290465295156185</v>
      </c>
      <c r="G11428">
        <f t="shared" si="713"/>
        <v>3.5899738098734361E-2</v>
      </c>
      <c r="H11428">
        <f t="shared" si="714"/>
        <v>3.3270252788143932</v>
      </c>
      <c r="I11428">
        <f t="shared" si="715"/>
        <v>0</v>
      </c>
    </row>
    <row r="11429" spans="1:9" x14ac:dyDescent="0.3">
      <c r="A11429">
        <v>3</v>
      </c>
      <c r="B11429">
        <v>37</v>
      </c>
      <c r="C11429">
        <v>8</v>
      </c>
      <c r="D11429">
        <v>55</v>
      </c>
      <c r="E11429">
        <v>0</v>
      </c>
      <c r="F11429">
        <f t="shared" si="712"/>
        <v>3.3773285570118268</v>
      </c>
      <c r="G11429">
        <f t="shared" si="713"/>
        <v>3.3011565768797858E-2</v>
      </c>
      <c r="H11429">
        <f t="shared" si="714"/>
        <v>3.3568744064483222E-2</v>
      </c>
      <c r="I11429">
        <f t="shared" si="715"/>
        <v>0</v>
      </c>
    </row>
    <row r="11430" spans="1:9" x14ac:dyDescent="0.3">
      <c r="A11430">
        <v>1</v>
      </c>
      <c r="B11430">
        <v>24</v>
      </c>
      <c r="C11430">
        <v>2</v>
      </c>
      <c r="D11430">
        <v>86</v>
      </c>
      <c r="E11430">
        <v>0</v>
      </c>
      <c r="F11430">
        <f t="shared" si="712"/>
        <v>1.3730635221828251</v>
      </c>
      <c r="G11430">
        <f t="shared" si="713"/>
        <v>0.20212533923205156</v>
      </c>
      <c r="H11430">
        <f t="shared" si="714"/>
        <v>0.22580376057542678</v>
      </c>
      <c r="I11430">
        <f t="shared" si="715"/>
        <v>0</v>
      </c>
    </row>
    <row r="11431" spans="1:9" x14ac:dyDescent="0.3">
      <c r="A11431">
        <v>2</v>
      </c>
      <c r="B11431">
        <v>45</v>
      </c>
      <c r="C11431">
        <v>17</v>
      </c>
      <c r="D11431">
        <v>49</v>
      </c>
      <c r="E11431">
        <v>0</v>
      </c>
      <c r="F11431">
        <f t="shared" si="712"/>
        <v>3.4338613466477375</v>
      </c>
      <c r="G11431">
        <f t="shared" si="713"/>
        <v>3.1253810374165955E-2</v>
      </c>
      <c r="H11431">
        <f t="shared" si="714"/>
        <v>3.1752631611777347E-2</v>
      </c>
      <c r="I11431">
        <f t="shared" si="715"/>
        <v>0</v>
      </c>
    </row>
    <row r="11432" spans="1:9" x14ac:dyDescent="0.3">
      <c r="A11432">
        <v>1</v>
      </c>
      <c r="B11432">
        <v>42</v>
      </c>
      <c r="C11432">
        <v>10</v>
      </c>
      <c r="D11432">
        <v>83</v>
      </c>
      <c r="E11432">
        <v>0</v>
      </c>
      <c r="F11432">
        <f t="shared" si="712"/>
        <v>1.5887310370099526</v>
      </c>
      <c r="G11432">
        <f t="shared" si="713"/>
        <v>0.16956250604395198</v>
      </c>
      <c r="H11432">
        <f t="shared" si="714"/>
        <v>0.18580261590864394</v>
      </c>
      <c r="I11432">
        <f t="shared" si="715"/>
        <v>0</v>
      </c>
    </row>
    <row r="11433" spans="1:9" x14ac:dyDescent="0.3">
      <c r="A11433">
        <v>1</v>
      </c>
      <c r="B11433">
        <v>30</v>
      </c>
      <c r="C11433">
        <v>4</v>
      </c>
      <c r="D11433">
        <v>46</v>
      </c>
      <c r="E11433">
        <v>0</v>
      </c>
      <c r="F11433">
        <f t="shared" si="712"/>
        <v>3.2861308224279693</v>
      </c>
      <c r="G11433">
        <f t="shared" si="713"/>
        <v>3.6050060461798039E-2</v>
      </c>
      <c r="H11433">
        <f t="shared" si="714"/>
        <v>3.6715915659621956E-2</v>
      </c>
      <c r="I11433">
        <f t="shared" si="715"/>
        <v>0</v>
      </c>
    </row>
    <row r="11434" spans="1:9" x14ac:dyDescent="0.3">
      <c r="A11434">
        <v>1</v>
      </c>
      <c r="B11434">
        <v>33</v>
      </c>
      <c r="C11434">
        <v>6</v>
      </c>
      <c r="D11434">
        <v>60</v>
      </c>
      <c r="E11434">
        <v>0</v>
      </c>
      <c r="F11434">
        <f t="shared" si="712"/>
        <v>2.636396615756003</v>
      </c>
      <c r="G11434">
        <f t="shared" si="713"/>
        <v>6.6832413199680474E-2</v>
      </c>
      <c r="H11434">
        <f t="shared" si="714"/>
        <v>6.9170472828222265E-2</v>
      </c>
      <c r="I11434">
        <f t="shared" si="715"/>
        <v>0</v>
      </c>
    </row>
    <row r="11435" spans="1:9" x14ac:dyDescent="0.3">
      <c r="A11435">
        <v>1</v>
      </c>
      <c r="B11435">
        <v>28</v>
      </c>
      <c r="C11435">
        <v>1</v>
      </c>
      <c r="D11435">
        <v>77</v>
      </c>
      <c r="E11435">
        <v>0</v>
      </c>
      <c r="F11435">
        <f t="shared" si="712"/>
        <v>1.8215659484389861</v>
      </c>
      <c r="G11435">
        <f t="shared" si="713"/>
        <v>0.1392460776428881</v>
      </c>
      <c r="H11435">
        <f t="shared" si="714"/>
        <v>0.1499466198675701</v>
      </c>
      <c r="I11435">
        <f t="shared" si="715"/>
        <v>0</v>
      </c>
    </row>
    <row r="11436" spans="1:9" x14ac:dyDescent="0.3">
      <c r="A11436">
        <v>1</v>
      </c>
      <c r="B11436">
        <v>36</v>
      </c>
      <c r="C11436">
        <v>4</v>
      </c>
      <c r="D11436">
        <v>48</v>
      </c>
      <c r="E11436">
        <v>0</v>
      </c>
      <c r="F11436">
        <f t="shared" si="712"/>
        <v>3.2237776330965779</v>
      </c>
      <c r="G11436">
        <f t="shared" si="713"/>
        <v>3.8280668129754426E-2</v>
      </c>
      <c r="H11436">
        <f t="shared" si="714"/>
        <v>3.9032625697780363E-2</v>
      </c>
      <c r="I11436">
        <f t="shared" si="715"/>
        <v>0</v>
      </c>
    </row>
    <row r="11437" spans="1:9" x14ac:dyDescent="0.3">
      <c r="A11437">
        <v>1</v>
      </c>
      <c r="B11437">
        <v>26</v>
      </c>
      <c r="C11437">
        <v>4</v>
      </c>
      <c r="D11437">
        <v>64</v>
      </c>
      <c r="E11437">
        <v>0</v>
      </c>
      <c r="F11437">
        <f t="shared" si="712"/>
        <v>2.4158770099106976</v>
      </c>
      <c r="G11437">
        <f t="shared" si="713"/>
        <v>8.1969979926777778E-2</v>
      </c>
      <c r="H11437">
        <f t="shared" si="714"/>
        <v>8.552518729151519E-2</v>
      </c>
      <c r="I11437">
        <f t="shared" si="715"/>
        <v>0</v>
      </c>
    </row>
    <row r="11438" spans="1:9" x14ac:dyDescent="0.3">
      <c r="A11438">
        <v>1</v>
      </c>
      <c r="B11438">
        <v>38</v>
      </c>
      <c r="C11438">
        <v>4</v>
      </c>
      <c r="D11438">
        <v>87</v>
      </c>
      <c r="E11438">
        <v>0</v>
      </c>
      <c r="F11438">
        <f t="shared" si="712"/>
        <v>1.3950691052465816</v>
      </c>
      <c r="G11438">
        <f t="shared" si="713"/>
        <v>0.1985997360117561</v>
      </c>
      <c r="H11438">
        <f t="shared" si="714"/>
        <v>0.22139475137130768</v>
      </c>
      <c r="I11438">
        <f t="shared" si="715"/>
        <v>0</v>
      </c>
    </row>
    <row r="11439" spans="1:9" x14ac:dyDescent="0.3">
      <c r="A11439">
        <v>1</v>
      </c>
      <c r="B11439">
        <v>55</v>
      </c>
      <c r="C11439">
        <v>23</v>
      </c>
      <c r="D11439">
        <v>60</v>
      </c>
      <c r="E11439">
        <v>0</v>
      </c>
      <c r="F11439">
        <f t="shared" si="712"/>
        <v>2.7074301219695514</v>
      </c>
      <c r="G11439">
        <f t="shared" si="713"/>
        <v>6.2536342619708543E-2</v>
      </c>
      <c r="H11439">
        <f t="shared" si="714"/>
        <v>6.4577287349993504E-2</v>
      </c>
      <c r="I11439">
        <f t="shared" si="715"/>
        <v>0</v>
      </c>
    </row>
    <row r="11440" spans="1:9" x14ac:dyDescent="0.3">
      <c r="A11440">
        <v>1</v>
      </c>
      <c r="B11440">
        <v>28</v>
      </c>
      <c r="C11440">
        <v>1</v>
      </c>
      <c r="D11440">
        <v>53</v>
      </c>
      <c r="E11440">
        <v>0</v>
      </c>
      <c r="F11440">
        <f t="shared" si="712"/>
        <v>2.9534836654933021</v>
      </c>
      <c r="G11440">
        <f t="shared" si="713"/>
        <v>4.9572121827136266E-2</v>
      </c>
      <c r="H11440">
        <f t="shared" si="714"/>
        <v>5.0842997709620162E-2</v>
      </c>
      <c r="I11440">
        <f t="shared" si="715"/>
        <v>0</v>
      </c>
    </row>
    <row r="11441" spans="1:9" x14ac:dyDescent="0.3">
      <c r="A11441">
        <v>1</v>
      </c>
      <c r="B11441">
        <v>51</v>
      </c>
      <c r="C11441">
        <v>11</v>
      </c>
      <c r="D11441">
        <v>65</v>
      </c>
      <c r="E11441">
        <v>0</v>
      </c>
      <c r="F11441">
        <f t="shared" si="712"/>
        <v>2.4829114978011337</v>
      </c>
      <c r="G11441">
        <f t="shared" si="713"/>
        <v>7.7064864155738891E-2</v>
      </c>
      <c r="H11441">
        <f t="shared" si="714"/>
        <v>8.0196322307043891E-2</v>
      </c>
      <c r="I11441">
        <f t="shared" si="715"/>
        <v>0</v>
      </c>
    </row>
    <row r="11442" spans="1:9" x14ac:dyDescent="0.3">
      <c r="A11442">
        <v>1</v>
      </c>
      <c r="B11442">
        <v>34</v>
      </c>
      <c r="C11442">
        <v>7</v>
      </c>
      <c r="D11442">
        <v>50</v>
      </c>
      <c r="E11442">
        <v>0</v>
      </c>
      <c r="F11442">
        <f t="shared" si="712"/>
        <v>3.1106401214093435</v>
      </c>
      <c r="G11442">
        <f t="shared" si="713"/>
        <v>4.2670487783423569E-2</v>
      </c>
      <c r="H11442">
        <f t="shared" si="714"/>
        <v>4.3607628907322803E-2</v>
      </c>
      <c r="I11442">
        <f t="shared" si="715"/>
        <v>0</v>
      </c>
    </row>
    <row r="11443" spans="1:9" x14ac:dyDescent="0.3">
      <c r="A11443">
        <v>1</v>
      </c>
      <c r="B11443">
        <v>29</v>
      </c>
      <c r="C11443">
        <v>5</v>
      </c>
      <c r="D11443">
        <v>80</v>
      </c>
      <c r="E11443">
        <v>0</v>
      </c>
      <c r="F11443">
        <f t="shared" si="712"/>
        <v>1.6745340844517962</v>
      </c>
      <c r="G11443">
        <f t="shared" si="713"/>
        <v>0.15782060350139085</v>
      </c>
      <c r="H11443">
        <f t="shared" si="714"/>
        <v>0.17176222745926809</v>
      </c>
      <c r="I11443">
        <f t="shared" si="715"/>
        <v>0</v>
      </c>
    </row>
    <row r="11444" spans="1:9" x14ac:dyDescent="0.3">
      <c r="A11444">
        <v>1</v>
      </c>
      <c r="B11444">
        <v>28</v>
      </c>
      <c r="C11444">
        <v>1</v>
      </c>
      <c r="D11444">
        <v>81</v>
      </c>
      <c r="E11444">
        <v>0</v>
      </c>
      <c r="F11444">
        <f t="shared" si="712"/>
        <v>1.6329129955966</v>
      </c>
      <c r="G11444">
        <f t="shared" si="713"/>
        <v>0.16343170070689281</v>
      </c>
      <c r="H11444">
        <f t="shared" si="714"/>
        <v>0.1784471130023853</v>
      </c>
      <c r="I11444">
        <f t="shared" si="715"/>
        <v>0</v>
      </c>
    </row>
    <row r="11445" spans="1:9" x14ac:dyDescent="0.3">
      <c r="A11445">
        <v>1</v>
      </c>
      <c r="B11445">
        <v>29</v>
      </c>
      <c r="C11445">
        <v>2</v>
      </c>
      <c r="D11445">
        <v>46</v>
      </c>
      <c r="E11445">
        <v>0</v>
      </c>
      <c r="F11445">
        <f t="shared" si="712"/>
        <v>3.2862374565148524</v>
      </c>
      <c r="G11445">
        <f t="shared" si="713"/>
        <v>3.6046355062229654E-2</v>
      </c>
      <c r="H11445">
        <f t="shared" si="714"/>
        <v>3.6712071691906725E-2</v>
      </c>
      <c r="I11445">
        <f t="shared" si="715"/>
        <v>0</v>
      </c>
    </row>
    <row r="11446" spans="1:9" x14ac:dyDescent="0.3">
      <c r="A11446">
        <v>1</v>
      </c>
      <c r="B11446">
        <v>38</v>
      </c>
      <c r="C11446">
        <v>8</v>
      </c>
      <c r="D11446">
        <v>47</v>
      </c>
      <c r="E11446">
        <v>0</v>
      </c>
      <c r="F11446">
        <f t="shared" si="712"/>
        <v>3.270727603133408</v>
      </c>
      <c r="G11446">
        <f t="shared" si="713"/>
        <v>3.6589171320327067E-2</v>
      </c>
      <c r="H11446">
        <f t="shared" si="714"/>
        <v>3.7275344783093758E-2</v>
      </c>
      <c r="I11446">
        <f t="shared" si="715"/>
        <v>0</v>
      </c>
    </row>
    <row r="11447" spans="1:9" x14ac:dyDescent="0.3">
      <c r="A11447">
        <v>1</v>
      </c>
      <c r="B11447">
        <v>31</v>
      </c>
      <c r="C11447">
        <v>1</v>
      </c>
      <c r="D11447">
        <v>56</v>
      </c>
      <c r="E11447">
        <v>0</v>
      </c>
      <c r="F11447">
        <f t="shared" si="712"/>
        <v>2.8279805944064131</v>
      </c>
      <c r="G11447">
        <f t="shared" si="713"/>
        <v>5.5830752796612482E-2</v>
      </c>
      <c r="H11447">
        <f t="shared" si="714"/>
        <v>5.7449841614957982E-2</v>
      </c>
      <c r="I11447">
        <f t="shared" si="715"/>
        <v>0</v>
      </c>
    </row>
    <row r="11448" spans="1:9" x14ac:dyDescent="0.3">
      <c r="A11448">
        <v>1</v>
      </c>
      <c r="B11448">
        <v>30</v>
      </c>
      <c r="C11448">
        <v>4</v>
      </c>
      <c r="D11448">
        <v>65</v>
      </c>
      <c r="E11448">
        <v>0</v>
      </c>
      <c r="F11448">
        <f t="shared" si="712"/>
        <v>2.3900292964266359</v>
      </c>
      <c r="G11448">
        <f t="shared" si="713"/>
        <v>8.393617924157569E-2</v>
      </c>
      <c r="H11448">
        <f t="shared" si="714"/>
        <v>8.7669243418022513E-2</v>
      </c>
      <c r="I11448">
        <f t="shared" si="715"/>
        <v>0</v>
      </c>
    </row>
    <row r="11449" spans="1:9" x14ac:dyDescent="0.3">
      <c r="A11449">
        <v>1</v>
      </c>
      <c r="B11449">
        <v>31</v>
      </c>
      <c r="C11449">
        <v>2</v>
      </c>
      <c r="D11449">
        <v>71</v>
      </c>
      <c r="E11449">
        <v>0</v>
      </c>
      <c r="F11449">
        <f t="shared" si="712"/>
        <v>2.1178142636132078</v>
      </c>
      <c r="G11449">
        <f t="shared" si="713"/>
        <v>0.10737738810793059</v>
      </c>
      <c r="H11449">
        <f t="shared" si="714"/>
        <v>0.11359139449292199</v>
      </c>
      <c r="I11449">
        <f t="shared" si="715"/>
        <v>0</v>
      </c>
    </row>
    <row r="11450" spans="1:9" x14ac:dyDescent="0.3">
      <c r="A11450">
        <v>1</v>
      </c>
      <c r="B11450">
        <v>29</v>
      </c>
      <c r="C11450">
        <v>2</v>
      </c>
      <c r="D11450">
        <v>60</v>
      </c>
      <c r="E11450">
        <v>0</v>
      </c>
      <c r="F11450">
        <f t="shared" si="712"/>
        <v>2.6259521215665016</v>
      </c>
      <c r="G11450">
        <f t="shared" si="713"/>
        <v>6.7486747272027164E-2</v>
      </c>
      <c r="H11450">
        <f t="shared" si="714"/>
        <v>6.987191552443503E-2</v>
      </c>
      <c r="I11450">
        <f t="shared" si="715"/>
        <v>0</v>
      </c>
    </row>
    <row r="11451" spans="1:9" x14ac:dyDescent="0.3">
      <c r="A11451">
        <v>1</v>
      </c>
      <c r="B11451">
        <v>38</v>
      </c>
      <c r="C11451">
        <v>4</v>
      </c>
      <c r="D11451">
        <v>72</v>
      </c>
      <c r="E11451">
        <v>0</v>
      </c>
      <c r="F11451">
        <f t="shared" si="712"/>
        <v>2.1025176784055288</v>
      </c>
      <c r="G11451">
        <f t="shared" si="713"/>
        <v>0.10885235690938477</v>
      </c>
      <c r="H11451">
        <f t="shared" si="714"/>
        <v>0.11524516031113408</v>
      </c>
      <c r="I11451">
        <f t="shared" si="715"/>
        <v>0</v>
      </c>
    </row>
    <row r="11452" spans="1:9" x14ac:dyDescent="0.3">
      <c r="A11452">
        <v>1</v>
      </c>
      <c r="B11452">
        <v>46</v>
      </c>
      <c r="C11452">
        <v>11</v>
      </c>
      <c r="D11452">
        <v>50</v>
      </c>
      <c r="E11452">
        <v>0</v>
      </c>
      <c r="F11452">
        <f t="shared" si="712"/>
        <v>3.1637156650519134</v>
      </c>
      <c r="G11452">
        <f t="shared" si="713"/>
        <v>4.0554231517382647E-2</v>
      </c>
      <c r="H11452">
        <f t="shared" si="714"/>
        <v>4.1399485733485564E-2</v>
      </c>
      <c r="I11452">
        <f t="shared" si="715"/>
        <v>0</v>
      </c>
    </row>
    <row r="11453" spans="1:9" x14ac:dyDescent="0.3">
      <c r="A11453">
        <v>1</v>
      </c>
      <c r="B11453">
        <v>30</v>
      </c>
      <c r="C11453">
        <v>3</v>
      </c>
      <c r="D11453">
        <v>69</v>
      </c>
      <c r="E11453">
        <v>0</v>
      </c>
      <c r="F11453">
        <f t="shared" si="712"/>
        <v>2.2040941012185078</v>
      </c>
      <c r="G11453">
        <f t="shared" si="713"/>
        <v>9.9383439466159684E-2</v>
      </c>
      <c r="H11453">
        <f t="shared" si="714"/>
        <v>0.10467568294946274</v>
      </c>
      <c r="I11453">
        <f t="shared" si="715"/>
        <v>0</v>
      </c>
    </row>
    <row r="11454" spans="1:9" x14ac:dyDescent="0.3">
      <c r="A11454">
        <v>1</v>
      </c>
      <c r="B11454">
        <v>27</v>
      </c>
      <c r="C11454">
        <v>2</v>
      </c>
      <c r="D11454">
        <v>48</v>
      </c>
      <c r="E11454">
        <v>0</v>
      </c>
      <c r="F11454">
        <f t="shared" si="712"/>
        <v>3.1812532177303927</v>
      </c>
      <c r="G11454">
        <f t="shared" si="713"/>
        <v>3.9877324173403512E-2</v>
      </c>
      <c r="H11454">
        <f t="shared" si="714"/>
        <v>4.0694215364987775E-2</v>
      </c>
      <c r="I11454">
        <f t="shared" si="715"/>
        <v>0</v>
      </c>
    </row>
    <row r="11455" spans="1:9" x14ac:dyDescent="0.3">
      <c r="A11455">
        <v>1</v>
      </c>
      <c r="B11455">
        <v>45</v>
      </c>
      <c r="C11455">
        <v>12</v>
      </c>
      <c r="D11455">
        <v>69</v>
      </c>
      <c r="E11455">
        <v>0</v>
      </c>
      <c r="F11455">
        <f t="shared" si="712"/>
        <v>2.2595675002346871</v>
      </c>
      <c r="G11455">
        <f t="shared" si="713"/>
        <v>9.452738095944456E-2</v>
      </c>
      <c r="H11455">
        <f t="shared" si="714"/>
        <v>9.9298240613315533E-2</v>
      </c>
      <c r="I11455">
        <f t="shared" si="715"/>
        <v>0</v>
      </c>
    </row>
    <row r="11456" spans="1:9" x14ac:dyDescent="0.3">
      <c r="A11456">
        <v>2</v>
      </c>
      <c r="B11456">
        <v>29</v>
      </c>
      <c r="C11456">
        <v>2</v>
      </c>
      <c r="D11456">
        <v>64</v>
      </c>
      <c r="E11456">
        <v>0</v>
      </c>
      <c r="F11456">
        <f t="shared" si="712"/>
        <v>2.6819170390965268</v>
      </c>
      <c r="G11456">
        <f t="shared" si="713"/>
        <v>6.4048860334163571E-2</v>
      </c>
      <c r="H11456">
        <f t="shared" si="714"/>
        <v>6.619200507878889E-2</v>
      </c>
      <c r="I11456">
        <f t="shared" si="715"/>
        <v>0</v>
      </c>
    </row>
    <row r="11457" spans="1:9" x14ac:dyDescent="0.3">
      <c r="A11457">
        <v>1</v>
      </c>
      <c r="B11457">
        <v>40</v>
      </c>
      <c r="C11457">
        <v>10</v>
      </c>
      <c r="D11457">
        <v>70</v>
      </c>
      <c r="E11457">
        <v>0</v>
      </c>
      <c r="F11457">
        <f t="shared" si="712"/>
        <v>2.1911953713844401</v>
      </c>
      <c r="G11457">
        <f t="shared" si="713"/>
        <v>0.10054393869528776</v>
      </c>
      <c r="H11457">
        <f t="shared" si="714"/>
        <v>0.10596507469491717</v>
      </c>
      <c r="I11457">
        <f t="shared" si="715"/>
        <v>0</v>
      </c>
    </row>
    <row r="11458" spans="1:9" x14ac:dyDescent="0.3">
      <c r="A11458">
        <v>1</v>
      </c>
      <c r="B11458">
        <v>32</v>
      </c>
      <c r="C11458">
        <v>10</v>
      </c>
      <c r="D11458">
        <v>58</v>
      </c>
      <c r="E11458">
        <v>0</v>
      </c>
      <c r="F11458">
        <f t="shared" si="712"/>
        <v>2.7145231804585288</v>
      </c>
      <c r="G11458">
        <f t="shared" si="713"/>
        <v>6.2121796232400606E-2</v>
      </c>
      <c r="H11458">
        <f t="shared" si="714"/>
        <v>6.4135185136366901E-2</v>
      </c>
      <c r="I11458">
        <f t="shared" si="715"/>
        <v>0</v>
      </c>
    </row>
    <row r="11459" spans="1:9" x14ac:dyDescent="0.3">
      <c r="A11459">
        <v>1</v>
      </c>
      <c r="B11459">
        <v>29</v>
      </c>
      <c r="C11459">
        <v>2</v>
      </c>
      <c r="D11459">
        <v>83</v>
      </c>
      <c r="E11459">
        <v>0</v>
      </c>
      <c r="F11459">
        <f t="shared" ref="F11459:F11522" si="716">$K$2+$K$3*A11459+$K$4*B11459+$K$5*C11459+$K$6*D11459</f>
        <v>1.541197642722782</v>
      </c>
      <c r="G11459">
        <f t="shared" ref="G11459:G11522" si="717">1/(1+EXP(F11459))</f>
        <v>0.1763612402129611</v>
      </c>
      <c r="H11459">
        <f t="shared" ref="H11459:H11522" si="718">-1*(E11459*LN(G11459)+(1-E11459)*LN(1-G11459))</f>
        <v>0.19402324351400266</v>
      </c>
      <c r="I11459">
        <f t="shared" ref="I11459:I11522" si="719">IF(G11459&gt;=0.5,1,0)</f>
        <v>0</v>
      </c>
    </row>
    <row r="11460" spans="1:9" x14ac:dyDescent="0.3">
      <c r="A11460">
        <v>1</v>
      </c>
      <c r="B11460">
        <v>26</v>
      </c>
      <c r="C11460">
        <v>3</v>
      </c>
      <c r="D11460">
        <v>59</v>
      </c>
      <c r="E11460">
        <v>0</v>
      </c>
      <c r="F11460">
        <f t="shared" si="716"/>
        <v>2.6544109585979383</v>
      </c>
      <c r="G11460">
        <f t="shared" si="717"/>
        <v>6.5717662347586012E-2</v>
      </c>
      <c r="H11460">
        <f t="shared" si="718"/>
        <v>6.7976597726238833E-2</v>
      </c>
      <c r="I11460">
        <f t="shared" si="719"/>
        <v>0</v>
      </c>
    </row>
    <row r="11461" spans="1:9" x14ac:dyDescent="0.3">
      <c r="A11461">
        <v>1</v>
      </c>
      <c r="B11461">
        <v>40</v>
      </c>
      <c r="C11461">
        <v>2</v>
      </c>
      <c r="D11461">
        <v>63</v>
      </c>
      <c r="E11461">
        <v>0</v>
      </c>
      <c r="F11461">
        <f t="shared" si="716"/>
        <v>2.5430800999326819</v>
      </c>
      <c r="G11461">
        <f t="shared" si="717"/>
        <v>7.2892748105611846E-2</v>
      </c>
      <c r="H11461">
        <f t="shared" si="718"/>
        <v>7.5686022272311471E-2</v>
      </c>
      <c r="I11461">
        <f t="shared" si="719"/>
        <v>0</v>
      </c>
    </row>
    <row r="11462" spans="1:9" x14ac:dyDescent="0.3">
      <c r="A11462">
        <v>1</v>
      </c>
      <c r="B11462">
        <v>26</v>
      </c>
      <c r="C11462">
        <v>3</v>
      </c>
      <c r="D11462">
        <v>49</v>
      </c>
      <c r="E11462">
        <v>0</v>
      </c>
      <c r="F11462">
        <f t="shared" si="716"/>
        <v>3.1260433407039034</v>
      </c>
      <c r="G11462">
        <f t="shared" si="717"/>
        <v>4.2045684316011446E-2</v>
      </c>
      <c r="H11462">
        <f t="shared" si="718"/>
        <v>4.2955189325811043E-2</v>
      </c>
      <c r="I11462">
        <f t="shared" si="719"/>
        <v>0</v>
      </c>
    </row>
    <row r="11463" spans="1:9" x14ac:dyDescent="0.3">
      <c r="A11463">
        <v>1</v>
      </c>
      <c r="B11463">
        <v>30</v>
      </c>
      <c r="C11463">
        <v>9</v>
      </c>
      <c r="D11463">
        <v>54</v>
      </c>
      <c r="E11463">
        <v>0</v>
      </c>
      <c r="F11463">
        <f t="shared" si="716"/>
        <v>2.8952361285719062</v>
      </c>
      <c r="G11463">
        <f t="shared" si="717"/>
        <v>5.2389561296893233E-2</v>
      </c>
      <c r="H11463">
        <f t="shared" si="718"/>
        <v>5.3811790819909396E-2</v>
      </c>
      <c r="I11463">
        <f t="shared" si="719"/>
        <v>0</v>
      </c>
    </row>
    <row r="11464" spans="1:9" x14ac:dyDescent="0.3">
      <c r="A11464">
        <v>1</v>
      </c>
      <c r="B11464">
        <v>41</v>
      </c>
      <c r="C11464">
        <v>7</v>
      </c>
      <c r="D11464">
        <v>51</v>
      </c>
      <c r="E11464">
        <v>0</v>
      </c>
      <c r="F11464">
        <f t="shared" si="716"/>
        <v>3.1007790514701816</v>
      </c>
      <c r="G11464">
        <f t="shared" si="717"/>
        <v>4.3075131267611616E-2</v>
      </c>
      <c r="H11464">
        <f t="shared" si="718"/>
        <v>4.4030397682718748E-2</v>
      </c>
      <c r="I11464">
        <f t="shared" si="719"/>
        <v>0</v>
      </c>
    </row>
    <row r="11465" spans="1:9" x14ac:dyDescent="0.3">
      <c r="A11465">
        <v>1</v>
      </c>
      <c r="B11465">
        <v>32</v>
      </c>
      <c r="C11465">
        <v>10</v>
      </c>
      <c r="D11465">
        <v>69</v>
      </c>
      <c r="E11465">
        <v>0</v>
      </c>
      <c r="F11465">
        <f t="shared" si="716"/>
        <v>2.1957275601419672</v>
      </c>
      <c r="G11465">
        <f t="shared" si="717"/>
        <v>0.1001348122488076</v>
      </c>
      <c r="H11465">
        <f t="shared" si="718"/>
        <v>0.10551031826524064</v>
      </c>
      <c r="I11465">
        <f t="shared" si="719"/>
        <v>0</v>
      </c>
    </row>
    <row r="11466" spans="1:9" x14ac:dyDescent="0.3">
      <c r="A11466">
        <v>1</v>
      </c>
      <c r="B11466">
        <v>30</v>
      </c>
      <c r="C11466">
        <v>1</v>
      </c>
      <c r="D11466">
        <v>49</v>
      </c>
      <c r="E11466">
        <v>0</v>
      </c>
      <c r="F11466">
        <f t="shared" si="716"/>
        <v>3.1527943806989551</v>
      </c>
      <c r="G11466">
        <f t="shared" si="717"/>
        <v>4.0981312905693901E-2</v>
      </c>
      <c r="H11466">
        <f t="shared" si="718"/>
        <v>4.1844718267374688E-2</v>
      </c>
      <c r="I11466">
        <f t="shared" si="719"/>
        <v>0</v>
      </c>
    </row>
    <row r="11467" spans="1:9" x14ac:dyDescent="0.3">
      <c r="A11467">
        <v>1</v>
      </c>
      <c r="B11467">
        <v>42</v>
      </c>
      <c r="C11467">
        <v>8</v>
      </c>
      <c r="D11467">
        <v>76</v>
      </c>
      <c r="E11467">
        <v>0</v>
      </c>
      <c r="F11467">
        <f t="shared" si="716"/>
        <v>1.9243092197526441</v>
      </c>
      <c r="G11467">
        <f t="shared" si="717"/>
        <v>0.12738180246071407</v>
      </c>
      <c r="H11467">
        <f t="shared" si="718"/>
        <v>0.13625716412171412</v>
      </c>
      <c r="I11467">
        <f t="shared" si="719"/>
        <v>0</v>
      </c>
    </row>
    <row r="11468" spans="1:9" x14ac:dyDescent="0.3">
      <c r="A11468">
        <v>1</v>
      </c>
      <c r="B11468">
        <v>34</v>
      </c>
      <c r="C11468">
        <v>9</v>
      </c>
      <c r="D11468">
        <v>57</v>
      </c>
      <c r="E11468">
        <v>0</v>
      </c>
      <c r="F11468">
        <f t="shared" si="716"/>
        <v>2.7750619386666511</v>
      </c>
      <c r="G11468">
        <f t="shared" si="717"/>
        <v>5.8686753244445035E-2</v>
      </c>
      <c r="H11468">
        <f t="shared" si="718"/>
        <v>6.0479307697265762E-2</v>
      </c>
      <c r="I11468">
        <f t="shared" si="719"/>
        <v>0</v>
      </c>
    </row>
    <row r="11469" spans="1:9" x14ac:dyDescent="0.3">
      <c r="A11469">
        <v>1</v>
      </c>
      <c r="B11469">
        <v>34</v>
      </c>
      <c r="C11469">
        <v>10</v>
      </c>
      <c r="D11469">
        <v>47</v>
      </c>
      <c r="E11469">
        <v>0</v>
      </c>
      <c r="F11469">
        <f t="shared" si="716"/>
        <v>3.2439765631383581</v>
      </c>
      <c r="G11469">
        <f t="shared" si="717"/>
        <v>3.7543935290513648E-2</v>
      </c>
      <c r="H11469">
        <f t="shared" si="718"/>
        <v>3.8266860917135451E-2</v>
      </c>
      <c r="I11469">
        <f t="shared" si="719"/>
        <v>0</v>
      </c>
    </row>
    <row r="11470" spans="1:9" x14ac:dyDescent="0.3">
      <c r="A11470">
        <v>2</v>
      </c>
      <c r="B11470">
        <v>27</v>
      </c>
      <c r="C11470">
        <v>4</v>
      </c>
      <c r="D11470">
        <v>51</v>
      </c>
      <c r="E11470">
        <v>0</v>
      </c>
      <c r="F11470">
        <f t="shared" si="716"/>
        <v>3.2789458582024973</v>
      </c>
      <c r="G11470">
        <f t="shared" si="717"/>
        <v>3.6300575231940427E-2</v>
      </c>
      <c r="H11470">
        <f t="shared" si="718"/>
        <v>3.6975833024461661E-2</v>
      </c>
      <c r="I11470">
        <f t="shared" si="719"/>
        <v>0</v>
      </c>
    </row>
    <row r="11471" spans="1:9" x14ac:dyDescent="0.3">
      <c r="A11471">
        <v>1</v>
      </c>
      <c r="B11471">
        <v>23</v>
      </c>
      <c r="C11471">
        <v>1</v>
      </c>
      <c r="D11471">
        <v>88</v>
      </c>
      <c r="E11471">
        <v>1</v>
      </c>
      <c r="F11471">
        <f t="shared" si="716"/>
        <v>1.2761259222142556</v>
      </c>
      <c r="G11471">
        <f t="shared" si="717"/>
        <v>0.21821039888486685</v>
      </c>
      <c r="H11471">
        <f t="shared" si="718"/>
        <v>1.5222955491345789</v>
      </c>
      <c r="I11471">
        <f t="shared" si="719"/>
        <v>0</v>
      </c>
    </row>
    <row r="11472" spans="1:9" x14ac:dyDescent="0.3">
      <c r="A11472">
        <v>1</v>
      </c>
      <c r="B11472">
        <v>38</v>
      </c>
      <c r="C11472">
        <v>9</v>
      </c>
      <c r="D11472">
        <v>61</v>
      </c>
      <c r="E11472">
        <v>0</v>
      </c>
      <c r="F11472">
        <f t="shared" si="716"/>
        <v>2.6077245105507991</v>
      </c>
      <c r="G11472">
        <f t="shared" si="717"/>
        <v>6.8642935516082457E-2</v>
      </c>
      <c r="H11472">
        <f t="shared" si="718"/>
        <v>7.1112547323413447E-2</v>
      </c>
      <c r="I11472">
        <f t="shared" si="719"/>
        <v>0</v>
      </c>
    </row>
    <row r="11473" spans="1:9" x14ac:dyDescent="0.3">
      <c r="A11473">
        <v>1</v>
      </c>
      <c r="B11473">
        <v>36</v>
      </c>
      <c r="C11473">
        <v>5</v>
      </c>
      <c r="D11473">
        <v>69</v>
      </c>
      <c r="E11473">
        <v>0</v>
      </c>
      <c r="F11473">
        <f t="shared" si="716"/>
        <v>2.2306318730397932</v>
      </c>
      <c r="G11473">
        <f t="shared" si="717"/>
        <v>9.7033263556413785E-2</v>
      </c>
      <c r="H11473">
        <f t="shared" si="718"/>
        <v>0.10206956296170634</v>
      </c>
      <c r="I11473">
        <f t="shared" si="719"/>
        <v>0</v>
      </c>
    </row>
    <row r="11474" spans="1:9" x14ac:dyDescent="0.3">
      <c r="A11474">
        <v>2</v>
      </c>
      <c r="B11474">
        <v>29</v>
      </c>
      <c r="C11474">
        <v>4</v>
      </c>
      <c r="D11474">
        <v>84</v>
      </c>
      <c r="E11474">
        <v>0</v>
      </c>
      <c r="F11474">
        <f t="shared" si="716"/>
        <v>1.7332167596160799</v>
      </c>
      <c r="G11474">
        <f t="shared" si="717"/>
        <v>0.15017658323793528</v>
      </c>
      <c r="H11474">
        <f t="shared" si="718"/>
        <v>0.16272669606555976</v>
      </c>
      <c r="I11474">
        <f t="shared" si="719"/>
        <v>0</v>
      </c>
    </row>
    <row r="11475" spans="1:9" x14ac:dyDescent="0.3">
      <c r="A11475">
        <v>1</v>
      </c>
      <c r="B11475">
        <v>34</v>
      </c>
      <c r="C11475">
        <v>7</v>
      </c>
      <c r="D11475">
        <v>66</v>
      </c>
      <c r="E11475">
        <v>0</v>
      </c>
      <c r="F11475">
        <f t="shared" si="716"/>
        <v>2.3560283100397998</v>
      </c>
      <c r="G11475">
        <f t="shared" si="717"/>
        <v>8.6587801523686392E-2</v>
      </c>
      <c r="H11475">
        <f t="shared" si="718"/>
        <v>9.0568023299271216E-2</v>
      </c>
      <c r="I11475">
        <f t="shared" si="719"/>
        <v>0</v>
      </c>
    </row>
    <row r="11476" spans="1:9" x14ac:dyDescent="0.3">
      <c r="A11476">
        <v>1</v>
      </c>
      <c r="B11476">
        <v>26</v>
      </c>
      <c r="C11476">
        <v>2</v>
      </c>
      <c r="D11476">
        <v>49</v>
      </c>
      <c r="E11476">
        <v>0</v>
      </c>
      <c r="F11476">
        <f t="shared" si="716"/>
        <v>3.1287610983381624</v>
      </c>
      <c r="G11476">
        <f t="shared" si="717"/>
        <v>4.193635503544324E-2</v>
      </c>
      <c r="H11476">
        <f t="shared" si="718"/>
        <v>4.2841067973159612E-2</v>
      </c>
      <c r="I11476">
        <f t="shared" si="719"/>
        <v>0</v>
      </c>
    </row>
    <row r="11477" spans="1:9" x14ac:dyDescent="0.3">
      <c r="A11477">
        <v>1</v>
      </c>
      <c r="B11477">
        <v>28</v>
      </c>
      <c r="C11477">
        <v>7</v>
      </c>
      <c r="D11477">
        <v>50</v>
      </c>
      <c r="E11477">
        <v>0</v>
      </c>
      <c r="F11477">
        <f t="shared" si="716"/>
        <v>3.078666834319542</v>
      </c>
      <c r="G11477">
        <f t="shared" si="717"/>
        <v>4.3995854560943411E-2</v>
      </c>
      <c r="H11477">
        <f t="shared" si="718"/>
        <v>4.4993029706814458E-2</v>
      </c>
      <c r="I11477">
        <f t="shared" si="719"/>
        <v>0</v>
      </c>
    </row>
    <row r="11478" spans="1:9" x14ac:dyDescent="0.3">
      <c r="A11478">
        <v>1</v>
      </c>
      <c r="B11478">
        <v>41</v>
      </c>
      <c r="C11478">
        <v>5</v>
      </c>
      <c r="D11478">
        <v>60</v>
      </c>
      <c r="E11478">
        <v>0</v>
      </c>
      <c r="F11478">
        <f t="shared" si="716"/>
        <v>2.6817454228433295</v>
      </c>
      <c r="G11478">
        <f t="shared" si="717"/>
        <v>6.4059148915432101E-2</v>
      </c>
      <c r="H11478">
        <f t="shared" si="718"/>
        <v>6.6202997787042833E-2</v>
      </c>
      <c r="I11478">
        <f t="shared" si="719"/>
        <v>0</v>
      </c>
    </row>
    <row r="11479" spans="1:9" x14ac:dyDescent="0.3">
      <c r="A11479">
        <v>1</v>
      </c>
      <c r="B11479">
        <v>34</v>
      </c>
      <c r="C11479">
        <v>5</v>
      </c>
      <c r="D11479">
        <v>61</v>
      </c>
      <c r="E11479">
        <v>0</v>
      </c>
      <c r="F11479">
        <f t="shared" si="716"/>
        <v>2.5972800163612986</v>
      </c>
      <c r="G11479">
        <f t="shared" si="717"/>
        <v>6.9313679148249152E-2</v>
      </c>
      <c r="H11479">
        <f t="shared" si="718"/>
        <v>7.1832985597258689E-2</v>
      </c>
      <c r="I11479">
        <f t="shared" si="719"/>
        <v>0</v>
      </c>
    </row>
    <row r="11480" spans="1:9" x14ac:dyDescent="0.3">
      <c r="A11480">
        <v>1</v>
      </c>
      <c r="B11480">
        <v>40</v>
      </c>
      <c r="C11480">
        <v>12</v>
      </c>
      <c r="D11480">
        <v>64</v>
      </c>
      <c r="E11480">
        <v>0</v>
      </c>
      <c r="F11480">
        <f t="shared" si="716"/>
        <v>2.468739285379502</v>
      </c>
      <c r="G11480">
        <f t="shared" si="717"/>
        <v>7.8078936407878205E-2</v>
      </c>
      <c r="H11480">
        <f t="shared" si="718"/>
        <v>8.129567341590628E-2</v>
      </c>
      <c r="I11480">
        <f t="shared" si="719"/>
        <v>0</v>
      </c>
    </row>
    <row r="11481" spans="1:9" x14ac:dyDescent="0.3">
      <c r="A11481">
        <v>1</v>
      </c>
      <c r="B11481">
        <v>54</v>
      </c>
      <c r="C11481">
        <v>22</v>
      </c>
      <c r="D11481">
        <v>72</v>
      </c>
      <c r="E11481">
        <v>0</v>
      </c>
      <c r="F11481">
        <f t="shared" si="716"/>
        <v>2.1388601398950176</v>
      </c>
      <c r="G11481">
        <f t="shared" si="717"/>
        <v>0.10537679869138904</v>
      </c>
      <c r="H11481">
        <f t="shared" si="718"/>
        <v>0.11135265347885653</v>
      </c>
      <c r="I11481">
        <f t="shared" si="719"/>
        <v>0</v>
      </c>
    </row>
    <row r="11482" spans="1:9" x14ac:dyDescent="0.3">
      <c r="A11482">
        <v>1</v>
      </c>
      <c r="B11482">
        <v>26</v>
      </c>
      <c r="C11482">
        <v>2</v>
      </c>
      <c r="D11482">
        <v>50</v>
      </c>
      <c r="E11482">
        <v>0</v>
      </c>
      <c r="F11482">
        <f t="shared" si="716"/>
        <v>3.0815978601275655</v>
      </c>
      <c r="G11482">
        <f t="shared" si="717"/>
        <v>4.3872739611206073E-2</v>
      </c>
      <c r="H11482">
        <f t="shared" si="718"/>
        <v>4.4864257228592226E-2</v>
      </c>
      <c r="I11482">
        <f t="shared" si="719"/>
        <v>0</v>
      </c>
    </row>
    <row r="11483" spans="1:9" x14ac:dyDescent="0.3">
      <c r="A11483">
        <v>1</v>
      </c>
      <c r="B11483">
        <v>25</v>
      </c>
      <c r="C11483">
        <v>4</v>
      </c>
      <c r="D11483">
        <v>53</v>
      </c>
      <c r="E11483">
        <v>0</v>
      </c>
      <c r="F11483">
        <f t="shared" si="716"/>
        <v>2.9293437490456262</v>
      </c>
      <c r="G11483">
        <f t="shared" si="717"/>
        <v>5.0721913575694423E-2</v>
      </c>
      <c r="H11483">
        <f t="shared" si="718"/>
        <v>5.2053492291818222E-2</v>
      </c>
      <c r="I11483">
        <f t="shared" si="719"/>
        <v>0</v>
      </c>
    </row>
    <row r="11484" spans="1:9" x14ac:dyDescent="0.3">
      <c r="A11484">
        <v>1</v>
      </c>
      <c r="B11484">
        <v>23</v>
      </c>
      <c r="C11484">
        <v>2</v>
      </c>
      <c r="D11484">
        <v>55</v>
      </c>
      <c r="E11484">
        <v>0</v>
      </c>
      <c r="F11484">
        <f t="shared" si="716"/>
        <v>2.8297950255296827</v>
      </c>
      <c r="G11484">
        <f t="shared" si="717"/>
        <v>5.5735184501385232E-2</v>
      </c>
      <c r="H11484">
        <f t="shared" si="718"/>
        <v>5.7348627283786674E-2</v>
      </c>
      <c r="I11484">
        <f t="shared" si="719"/>
        <v>0</v>
      </c>
    </row>
    <row r="11485" spans="1:9" x14ac:dyDescent="0.3">
      <c r="A11485">
        <v>1</v>
      </c>
      <c r="B11485">
        <v>28</v>
      </c>
      <c r="C11485">
        <v>6</v>
      </c>
      <c r="D11485">
        <v>59</v>
      </c>
      <c r="E11485">
        <v>0</v>
      </c>
      <c r="F11485">
        <f t="shared" si="716"/>
        <v>2.6569154480584318</v>
      </c>
      <c r="G11485">
        <f t="shared" si="717"/>
        <v>6.556405672216091E-2</v>
      </c>
      <c r="H11485">
        <f t="shared" si="718"/>
        <v>6.7812200955105859E-2</v>
      </c>
      <c r="I11485">
        <f t="shared" si="719"/>
        <v>0</v>
      </c>
    </row>
    <row r="11486" spans="1:9" x14ac:dyDescent="0.3">
      <c r="A11486">
        <v>3</v>
      </c>
      <c r="B11486">
        <v>32</v>
      </c>
      <c r="C11486">
        <v>1</v>
      </c>
      <c r="D11486">
        <v>61</v>
      </c>
      <c r="E11486">
        <v>1</v>
      </c>
      <c r="F11486">
        <f t="shared" si="716"/>
        <v>3.0867290252798876</v>
      </c>
      <c r="G11486">
        <f t="shared" si="717"/>
        <v>4.3658000953248233E-2</v>
      </c>
      <c r="H11486">
        <f t="shared" si="718"/>
        <v>3.1313687155955208</v>
      </c>
      <c r="I11486">
        <f t="shared" si="719"/>
        <v>0</v>
      </c>
    </row>
    <row r="11487" spans="1:9" x14ac:dyDescent="0.3">
      <c r="A11487">
        <v>1</v>
      </c>
      <c r="B11487">
        <v>45</v>
      </c>
      <c r="C11487">
        <v>15</v>
      </c>
      <c r="D11487">
        <v>49</v>
      </c>
      <c r="E11487">
        <v>0</v>
      </c>
      <c r="F11487">
        <f t="shared" si="716"/>
        <v>3.1946789915438432</v>
      </c>
      <c r="G11487">
        <f t="shared" si="717"/>
        <v>3.9366453496350332E-2</v>
      </c>
      <c r="H11487">
        <f t="shared" si="718"/>
        <v>4.0162267913082583E-2</v>
      </c>
      <c r="I11487">
        <f t="shared" si="719"/>
        <v>0</v>
      </c>
    </row>
    <row r="11488" spans="1:9" x14ac:dyDescent="0.3">
      <c r="A11488">
        <v>1</v>
      </c>
      <c r="B11488">
        <v>31</v>
      </c>
      <c r="C11488">
        <v>7</v>
      </c>
      <c r="D11488">
        <v>79</v>
      </c>
      <c r="E11488">
        <v>0</v>
      </c>
      <c r="F11488">
        <f t="shared" si="716"/>
        <v>1.7269195697571442</v>
      </c>
      <c r="G11488">
        <f t="shared" si="717"/>
        <v>0.15098202478247616</v>
      </c>
      <c r="H11488">
        <f t="shared" si="718"/>
        <v>0.16367492067168621</v>
      </c>
      <c r="I11488">
        <f t="shared" si="719"/>
        <v>0</v>
      </c>
    </row>
    <row r="11489" spans="1:9" x14ac:dyDescent="0.3">
      <c r="A11489">
        <v>2</v>
      </c>
      <c r="B11489">
        <v>49</v>
      </c>
      <c r="C11489">
        <v>8</v>
      </c>
      <c r="D11489">
        <v>60</v>
      </c>
      <c r="E11489">
        <v>0</v>
      </c>
      <c r="F11489">
        <f t="shared" si="716"/>
        <v>2.960841069766035</v>
      </c>
      <c r="G11489">
        <f t="shared" si="717"/>
        <v>4.9226626260508624E-2</v>
      </c>
      <c r="H11489">
        <f t="shared" si="718"/>
        <v>5.0479547948493367E-2</v>
      </c>
      <c r="I11489">
        <f t="shared" si="719"/>
        <v>0</v>
      </c>
    </row>
    <row r="11490" spans="1:9" x14ac:dyDescent="0.3">
      <c r="A11490">
        <v>1</v>
      </c>
      <c r="B11490">
        <v>28</v>
      </c>
      <c r="C11490">
        <v>1</v>
      </c>
      <c r="D11490">
        <v>75</v>
      </c>
      <c r="E11490">
        <v>1</v>
      </c>
      <c r="F11490">
        <f t="shared" si="716"/>
        <v>1.915892424860179</v>
      </c>
      <c r="G11490">
        <f t="shared" si="717"/>
        <v>0.12832031488075876</v>
      </c>
      <c r="H11490">
        <f t="shared" si="718"/>
        <v>2.0532256809956939</v>
      </c>
      <c r="I11490">
        <f t="shared" si="719"/>
        <v>0</v>
      </c>
    </row>
    <row r="11491" spans="1:9" x14ac:dyDescent="0.3">
      <c r="A11491">
        <v>2</v>
      </c>
      <c r="B11491">
        <v>49</v>
      </c>
      <c r="C11491">
        <v>4</v>
      </c>
      <c r="D11491">
        <v>69</v>
      </c>
      <c r="E11491">
        <v>0</v>
      </c>
      <c r="F11491">
        <f t="shared" si="716"/>
        <v>2.5472429564076995</v>
      </c>
      <c r="G11491">
        <f t="shared" si="717"/>
        <v>7.2611924488034635E-2</v>
      </c>
      <c r="H11491">
        <f t="shared" si="718"/>
        <v>7.5383165084618856E-2</v>
      </c>
      <c r="I11491">
        <f t="shared" si="719"/>
        <v>0</v>
      </c>
    </row>
    <row r="11492" spans="1:9" x14ac:dyDescent="0.3">
      <c r="A11492">
        <v>1</v>
      </c>
      <c r="B11492">
        <v>27</v>
      </c>
      <c r="C11492">
        <v>3</v>
      </c>
      <c r="D11492">
        <v>58</v>
      </c>
      <c r="E11492">
        <v>1</v>
      </c>
      <c r="F11492">
        <f t="shared" si="716"/>
        <v>2.7069030779901686</v>
      </c>
      <c r="G11492">
        <f t="shared" si="717"/>
        <v>6.2567247986974467E-2</v>
      </c>
      <c r="H11492">
        <f t="shared" si="718"/>
        <v>2.7715133328866504</v>
      </c>
      <c r="I11492">
        <f t="shared" si="719"/>
        <v>0</v>
      </c>
    </row>
    <row r="11493" spans="1:9" x14ac:dyDescent="0.3">
      <c r="A11493">
        <v>1</v>
      </c>
      <c r="B11493">
        <v>34</v>
      </c>
      <c r="C11493">
        <v>6</v>
      </c>
      <c r="D11493">
        <v>60</v>
      </c>
      <c r="E11493">
        <v>1</v>
      </c>
      <c r="F11493">
        <f t="shared" si="716"/>
        <v>2.6417254969376369</v>
      </c>
      <c r="G11493">
        <f t="shared" si="717"/>
        <v>6.6500839195676661E-2</v>
      </c>
      <c r="H11493">
        <f t="shared" si="718"/>
        <v>2.710540711916094</v>
      </c>
      <c r="I11493">
        <f t="shared" si="719"/>
        <v>0</v>
      </c>
    </row>
    <row r="11494" spans="1:9" x14ac:dyDescent="0.3">
      <c r="A11494">
        <v>1</v>
      </c>
      <c r="B11494">
        <v>22</v>
      </c>
      <c r="C11494">
        <v>2</v>
      </c>
      <c r="D11494">
        <v>48</v>
      </c>
      <c r="E11494">
        <v>0</v>
      </c>
      <c r="F11494">
        <f t="shared" si="716"/>
        <v>3.1546088118222251</v>
      </c>
      <c r="G11494">
        <f t="shared" si="717"/>
        <v>4.0910061776714114E-2</v>
      </c>
      <c r="H11494">
        <f t="shared" si="718"/>
        <v>4.1770425155845774E-2</v>
      </c>
      <c r="I11494">
        <f t="shared" si="719"/>
        <v>0</v>
      </c>
    </row>
    <row r="11495" spans="1:9" x14ac:dyDescent="0.3">
      <c r="A11495">
        <v>1</v>
      </c>
      <c r="B11495">
        <v>30</v>
      </c>
      <c r="C11495">
        <v>2</v>
      </c>
      <c r="D11495">
        <v>80</v>
      </c>
      <c r="E11495">
        <v>0</v>
      </c>
      <c r="F11495">
        <f t="shared" si="716"/>
        <v>1.6880162385362052</v>
      </c>
      <c r="G11495">
        <f t="shared" si="717"/>
        <v>0.15603690223668853</v>
      </c>
      <c r="H11495">
        <f t="shared" si="718"/>
        <v>0.16964650837131126</v>
      </c>
      <c r="I11495">
        <f t="shared" si="719"/>
        <v>0</v>
      </c>
    </row>
    <row r="11496" spans="1:9" x14ac:dyDescent="0.3">
      <c r="A11496">
        <v>4</v>
      </c>
      <c r="B11496">
        <v>24</v>
      </c>
      <c r="C11496">
        <v>1</v>
      </c>
      <c r="D11496">
        <v>60</v>
      </c>
      <c r="E11496">
        <v>0</v>
      </c>
      <c r="F11496">
        <f t="shared" si="716"/>
        <v>3.3358790844098269</v>
      </c>
      <c r="G11496">
        <f t="shared" si="717"/>
        <v>3.4360627508097964E-2</v>
      </c>
      <c r="H11496">
        <f t="shared" si="718"/>
        <v>3.496483487278583E-2</v>
      </c>
      <c r="I11496">
        <f t="shared" si="719"/>
        <v>0</v>
      </c>
    </row>
    <row r="11497" spans="1:9" x14ac:dyDescent="0.3">
      <c r="A11497">
        <v>1</v>
      </c>
      <c r="B11497">
        <v>39</v>
      </c>
      <c r="C11497">
        <v>5</v>
      </c>
      <c r="D11497">
        <v>50</v>
      </c>
      <c r="E11497">
        <v>0</v>
      </c>
      <c r="F11497">
        <f t="shared" si="716"/>
        <v>3.1427200425860273</v>
      </c>
      <c r="G11497">
        <f t="shared" si="717"/>
        <v>4.137908905540813E-2</v>
      </c>
      <c r="H11497">
        <f t="shared" si="718"/>
        <v>4.2259578448428529E-2</v>
      </c>
      <c r="I11497">
        <f t="shared" si="719"/>
        <v>0</v>
      </c>
    </row>
    <row r="11498" spans="1:9" x14ac:dyDescent="0.3">
      <c r="A11498">
        <v>1</v>
      </c>
      <c r="B11498">
        <v>27</v>
      </c>
      <c r="C11498">
        <v>3</v>
      </c>
      <c r="D11498">
        <v>81</v>
      </c>
      <c r="E11498">
        <v>0</v>
      </c>
      <c r="F11498">
        <f t="shared" si="716"/>
        <v>1.622148599146449</v>
      </c>
      <c r="G11498">
        <f t="shared" si="717"/>
        <v>0.16490876522438586</v>
      </c>
      <c r="H11498">
        <f t="shared" si="718"/>
        <v>0.18021429689574245</v>
      </c>
      <c r="I11498">
        <f t="shared" si="719"/>
        <v>0</v>
      </c>
    </row>
    <row r="11499" spans="1:9" x14ac:dyDescent="0.3">
      <c r="A11499">
        <v>2</v>
      </c>
      <c r="B11499">
        <v>30</v>
      </c>
      <c r="C11499">
        <v>3</v>
      </c>
      <c r="D11499">
        <v>59</v>
      </c>
      <c r="E11499">
        <v>0</v>
      </c>
      <c r="F11499">
        <f t="shared" si="716"/>
        <v>2.9203443536968843</v>
      </c>
      <c r="G11499">
        <f t="shared" si="717"/>
        <v>5.1156983423374804E-2</v>
      </c>
      <c r="H11499">
        <f t="shared" si="718"/>
        <v>5.251191389053677E-2</v>
      </c>
      <c r="I11499">
        <f t="shared" si="719"/>
        <v>0</v>
      </c>
    </row>
    <row r="11500" spans="1:9" x14ac:dyDescent="0.3">
      <c r="A11500">
        <v>1</v>
      </c>
      <c r="B11500">
        <v>46</v>
      </c>
      <c r="C11500">
        <v>2</v>
      </c>
      <c r="D11500">
        <v>60</v>
      </c>
      <c r="E11500">
        <v>0</v>
      </c>
      <c r="F11500">
        <f t="shared" si="716"/>
        <v>2.7165431016542732</v>
      </c>
      <c r="G11500">
        <f t="shared" si="717"/>
        <v>6.2004214251669895E-2</v>
      </c>
      <c r="H11500">
        <f t="shared" si="718"/>
        <v>6.4009822791623303E-2</v>
      </c>
      <c r="I11500">
        <f t="shared" si="719"/>
        <v>0</v>
      </c>
    </row>
    <row r="11501" spans="1:9" x14ac:dyDescent="0.3">
      <c r="A11501">
        <v>1</v>
      </c>
      <c r="B11501">
        <v>40</v>
      </c>
      <c r="C11501">
        <v>9</v>
      </c>
      <c r="D11501">
        <v>65</v>
      </c>
      <c r="E11501">
        <v>0</v>
      </c>
      <c r="F11501">
        <f t="shared" si="716"/>
        <v>2.4297293200716807</v>
      </c>
      <c r="G11501">
        <f t="shared" si="717"/>
        <v>8.0933599012004309E-2</v>
      </c>
      <c r="H11501">
        <f t="shared" si="718"/>
        <v>8.4396905713219852E-2</v>
      </c>
      <c r="I11501">
        <f t="shared" si="719"/>
        <v>0</v>
      </c>
    </row>
    <row r="11502" spans="1:9" x14ac:dyDescent="0.3">
      <c r="A11502">
        <v>2</v>
      </c>
      <c r="B11502">
        <v>42</v>
      </c>
      <c r="C11502">
        <v>17</v>
      </c>
      <c r="D11502">
        <v>58</v>
      </c>
      <c r="E11502">
        <v>0</v>
      </c>
      <c r="F11502">
        <f t="shared" si="716"/>
        <v>2.993405559207468</v>
      </c>
      <c r="G11502">
        <f t="shared" si="717"/>
        <v>4.7724678679567624E-2</v>
      </c>
      <c r="H11502">
        <f t="shared" si="718"/>
        <v>4.8901082934236791E-2</v>
      </c>
      <c r="I11502">
        <f t="shared" si="719"/>
        <v>0</v>
      </c>
    </row>
    <row r="11503" spans="1:9" x14ac:dyDescent="0.3">
      <c r="A11503">
        <v>1</v>
      </c>
      <c r="B11503">
        <v>24</v>
      </c>
      <c r="C11503">
        <v>2</v>
      </c>
      <c r="D11503">
        <v>48</v>
      </c>
      <c r="E11503">
        <v>0</v>
      </c>
      <c r="F11503">
        <f t="shared" si="716"/>
        <v>3.165266574185492</v>
      </c>
      <c r="G11503">
        <f t="shared" si="717"/>
        <v>4.0493929266322455E-2</v>
      </c>
      <c r="H11503">
        <f t="shared" si="718"/>
        <v>4.1336636578183455E-2</v>
      </c>
      <c r="I11503">
        <f t="shared" si="719"/>
        <v>0</v>
      </c>
    </row>
    <row r="11504" spans="1:9" x14ac:dyDescent="0.3">
      <c r="A11504">
        <v>1</v>
      </c>
      <c r="B11504">
        <v>39</v>
      </c>
      <c r="C11504">
        <v>10</v>
      </c>
      <c r="D11504">
        <v>60</v>
      </c>
      <c r="E11504">
        <v>0</v>
      </c>
      <c r="F11504">
        <f t="shared" si="716"/>
        <v>2.6574988723087714</v>
      </c>
      <c r="G11504">
        <f t="shared" si="717"/>
        <v>6.552832205390588E-2</v>
      </c>
      <c r="H11504">
        <f t="shared" si="718"/>
        <v>6.7773959719580293E-2</v>
      </c>
      <c r="I11504">
        <f t="shared" si="719"/>
        <v>0</v>
      </c>
    </row>
    <row r="11505" spans="1:9" x14ac:dyDescent="0.3">
      <c r="A11505">
        <v>1</v>
      </c>
      <c r="B11505">
        <v>32</v>
      </c>
      <c r="C11505">
        <v>3</v>
      </c>
      <c r="D11505">
        <v>58</v>
      </c>
      <c r="E11505">
        <v>0</v>
      </c>
      <c r="F11505">
        <f t="shared" si="716"/>
        <v>2.7335474838983362</v>
      </c>
      <c r="G11505">
        <f t="shared" si="717"/>
        <v>6.1022579343840561E-2</v>
      </c>
      <c r="H11505">
        <f t="shared" si="718"/>
        <v>6.296384622256232E-2</v>
      </c>
      <c r="I11505">
        <f t="shared" si="719"/>
        <v>0</v>
      </c>
    </row>
    <row r="11506" spans="1:9" x14ac:dyDescent="0.3">
      <c r="A11506">
        <v>2</v>
      </c>
      <c r="B11506">
        <v>29</v>
      </c>
      <c r="C11506">
        <v>5</v>
      </c>
      <c r="D11506">
        <v>82</v>
      </c>
      <c r="E11506">
        <v>1</v>
      </c>
      <c r="F11506">
        <f t="shared" si="716"/>
        <v>1.8248254784030147</v>
      </c>
      <c r="G11506">
        <f t="shared" si="717"/>
        <v>0.13885586063641259</v>
      </c>
      <c r="H11506">
        <f t="shared" si="718"/>
        <v>1.9743188577195552</v>
      </c>
      <c r="I11506">
        <f t="shared" si="719"/>
        <v>0</v>
      </c>
    </row>
    <row r="11507" spans="1:9" x14ac:dyDescent="0.3">
      <c r="A11507">
        <v>1</v>
      </c>
      <c r="B11507">
        <v>32</v>
      </c>
      <c r="C11507">
        <v>6</v>
      </c>
      <c r="D11507">
        <v>48</v>
      </c>
      <c r="E11507">
        <v>0</v>
      </c>
      <c r="F11507">
        <f t="shared" si="716"/>
        <v>3.1970265931015271</v>
      </c>
      <c r="G11507">
        <f t="shared" si="717"/>
        <v>3.9277770809167473E-2</v>
      </c>
      <c r="H11507">
        <f t="shared" si="718"/>
        <v>4.0069955298867449E-2</v>
      </c>
      <c r="I11507">
        <f t="shared" si="719"/>
        <v>0</v>
      </c>
    </row>
    <row r="11508" spans="1:9" x14ac:dyDescent="0.3">
      <c r="A11508">
        <v>1</v>
      </c>
      <c r="B11508">
        <v>52</v>
      </c>
      <c r="C11508">
        <v>18</v>
      </c>
      <c r="D11508">
        <v>49</v>
      </c>
      <c r="E11508">
        <v>0</v>
      </c>
      <c r="F11508">
        <f t="shared" si="716"/>
        <v>3.2238278869125034</v>
      </c>
      <c r="G11508">
        <f t="shared" si="717"/>
        <v>3.8278818065454356E-2</v>
      </c>
      <c r="H11508">
        <f t="shared" si="718"/>
        <v>3.9030701994617403E-2</v>
      </c>
      <c r="I11508">
        <f t="shared" si="719"/>
        <v>0</v>
      </c>
    </row>
    <row r="11509" spans="1:9" x14ac:dyDescent="0.3">
      <c r="A11509">
        <v>1</v>
      </c>
      <c r="B11509">
        <v>34</v>
      </c>
      <c r="C11509">
        <v>6</v>
      </c>
      <c r="D11509">
        <v>85</v>
      </c>
      <c r="E11509">
        <v>0</v>
      </c>
      <c r="F11509">
        <f t="shared" si="716"/>
        <v>1.4626445416727245</v>
      </c>
      <c r="G11509">
        <f t="shared" si="717"/>
        <v>0.18806318265339655</v>
      </c>
      <c r="H11509">
        <f t="shared" si="718"/>
        <v>0.20833275299740672</v>
      </c>
      <c r="I11509">
        <f t="shared" si="719"/>
        <v>0</v>
      </c>
    </row>
    <row r="11510" spans="1:9" x14ac:dyDescent="0.3">
      <c r="A11510">
        <v>2</v>
      </c>
      <c r="B11510">
        <v>38</v>
      </c>
      <c r="C11510">
        <v>4</v>
      </c>
      <c r="D11510">
        <v>83</v>
      </c>
      <c r="E11510">
        <v>1</v>
      </c>
      <c r="F11510">
        <f t="shared" si="716"/>
        <v>1.8283399284613786</v>
      </c>
      <c r="G11510">
        <f t="shared" si="717"/>
        <v>0.13843615371855056</v>
      </c>
      <c r="H11510">
        <f t="shared" si="718"/>
        <v>1.9773460436221093</v>
      </c>
      <c r="I11510">
        <f t="shared" si="719"/>
        <v>0</v>
      </c>
    </row>
    <row r="11511" spans="1:9" x14ac:dyDescent="0.3">
      <c r="A11511">
        <v>1</v>
      </c>
      <c r="B11511">
        <v>30</v>
      </c>
      <c r="C11511">
        <v>2</v>
      </c>
      <c r="D11511">
        <v>51</v>
      </c>
      <c r="E11511">
        <v>0</v>
      </c>
      <c r="F11511">
        <f t="shared" si="716"/>
        <v>3.0557501466435038</v>
      </c>
      <c r="G11511">
        <f t="shared" si="717"/>
        <v>4.4969871422227449E-2</v>
      </c>
      <c r="H11511">
        <f t="shared" si="718"/>
        <v>4.6012390750065815E-2</v>
      </c>
      <c r="I11511">
        <f t="shared" si="719"/>
        <v>0</v>
      </c>
    </row>
    <row r="11512" spans="1:9" x14ac:dyDescent="0.3">
      <c r="A11512">
        <v>1</v>
      </c>
      <c r="B11512">
        <v>51</v>
      </c>
      <c r="C11512">
        <v>11</v>
      </c>
      <c r="D11512">
        <v>96</v>
      </c>
      <c r="E11512">
        <v>1</v>
      </c>
      <c r="F11512">
        <f t="shared" si="716"/>
        <v>1.0208511132726423</v>
      </c>
      <c r="G11512">
        <f t="shared" si="717"/>
        <v>0.26486164714433524</v>
      </c>
      <c r="H11512">
        <f t="shared" si="718"/>
        <v>1.3285476755781858</v>
      </c>
      <c r="I11512">
        <f t="shared" si="719"/>
        <v>0</v>
      </c>
    </row>
    <row r="11513" spans="1:9" x14ac:dyDescent="0.3">
      <c r="A11513">
        <v>2</v>
      </c>
      <c r="B11513">
        <v>26</v>
      </c>
      <c r="C11513">
        <v>3</v>
      </c>
      <c r="D11513">
        <v>83</v>
      </c>
      <c r="E11513">
        <v>0</v>
      </c>
      <c r="F11513">
        <f t="shared" si="716"/>
        <v>1.7671111119160337</v>
      </c>
      <c r="G11513">
        <f t="shared" si="717"/>
        <v>0.14590195837039863</v>
      </c>
      <c r="H11513">
        <f t="shared" si="718"/>
        <v>0.15770928893794303</v>
      </c>
      <c r="I11513">
        <f t="shared" si="719"/>
        <v>0</v>
      </c>
    </row>
    <row r="11514" spans="1:9" x14ac:dyDescent="0.3">
      <c r="A11514">
        <v>1</v>
      </c>
      <c r="B11514">
        <v>27</v>
      </c>
      <c r="C11514">
        <v>2</v>
      </c>
      <c r="D11514">
        <v>52</v>
      </c>
      <c r="E11514">
        <v>0</v>
      </c>
      <c r="F11514">
        <f t="shared" si="716"/>
        <v>2.9926002648880066</v>
      </c>
      <c r="G11514">
        <f t="shared" si="717"/>
        <v>4.7761290250157719E-2</v>
      </c>
      <c r="H11514">
        <f t="shared" si="718"/>
        <v>4.8939530086630864E-2</v>
      </c>
      <c r="I11514">
        <f t="shared" si="719"/>
        <v>0</v>
      </c>
    </row>
    <row r="11515" spans="1:9" x14ac:dyDescent="0.3">
      <c r="A11515">
        <v>1</v>
      </c>
      <c r="B11515">
        <v>36</v>
      </c>
      <c r="C11515">
        <v>8</v>
      </c>
      <c r="D11515">
        <v>89</v>
      </c>
      <c r="E11515">
        <v>0</v>
      </c>
      <c r="F11515">
        <f t="shared" si="716"/>
        <v>1.2792138359250877</v>
      </c>
      <c r="G11515">
        <f t="shared" si="717"/>
        <v>0.21768407581061761</v>
      </c>
      <c r="H11515">
        <f t="shared" si="718"/>
        <v>0.2454966248937975</v>
      </c>
      <c r="I11515">
        <f t="shared" si="719"/>
        <v>0</v>
      </c>
    </row>
    <row r="11516" spans="1:9" x14ac:dyDescent="0.3">
      <c r="A11516">
        <v>1</v>
      </c>
      <c r="B11516">
        <v>20</v>
      </c>
      <c r="C11516">
        <v>2</v>
      </c>
      <c r="D11516">
        <v>51</v>
      </c>
      <c r="E11516">
        <v>0</v>
      </c>
      <c r="F11516">
        <f t="shared" si="716"/>
        <v>3.0024613348271676</v>
      </c>
      <c r="G11516">
        <f t="shared" si="717"/>
        <v>4.7314802073822076E-2</v>
      </c>
      <c r="H11516">
        <f t="shared" si="718"/>
        <v>4.8470757362730744E-2</v>
      </c>
      <c r="I11516">
        <f t="shared" si="719"/>
        <v>0</v>
      </c>
    </row>
    <row r="11517" spans="1:9" x14ac:dyDescent="0.3">
      <c r="A11517">
        <v>1</v>
      </c>
      <c r="B11517">
        <v>58</v>
      </c>
      <c r="C11517">
        <v>12</v>
      </c>
      <c r="D11517">
        <v>48</v>
      </c>
      <c r="E11517">
        <v>0</v>
      </c>
      <c r="F11517">
        <f t="shared" si="716"/>
        <v>3.3192709580184507</v>
      </c>
      <c r="G11517">
        <f t="shared" si="717"/>
        <v>3.491596661622743E-2</v>
      </c>
      <c r="H11517">
        <f t="shared" si="718"/>
        <v>3.5540100207793711E-2</v>
      </c>
      <c r="I11517">
        <f t="shared" si="719"/>
        <v>0</v>
      </c>
    </row>
    <row r="11518" spans="1:9" x14ac:dyDescent="0.3">
      <c r="A11518">
        <v>1</v>
      </c>
      <c r="B11518">
        <v>39</v>
      </c>
      <c r="C11518">
        <v>10</v>
      </c>
      <c r="D11518">
        <v>70</v>
      </c>
      <c r="E11518">
        <v>0</v>
      </c>
      <c r="F11518">
        <f t="shared" si="716"/>
        <v>2.1858664902028062</v>
      </c>
      <c r="G11518">
        <f t="shared" si="717"/>
        <v>0.10102688216938414</v>
      </c>
      <c r="H11518">
        <f t="shared" si="718"/>
        <v>0.10650214725947289</v>
      </c>
      <c r="I11518">
        <f t="shared" si="719"/>
        <v>0</v>
      </c>
    </row>
    <row r="11519" spans="1:9" x14ac:dyDescent="0.3">
      <c r="A11519">
        <v>1</v>
      </c>
      <c r="B11519">
        <v>37</v>
      </c>
      <c r="C11519">
        <v>3</v>
      </c>
      <c r="D11519">
        <v>78</v>
      </c>
      <c r="E11519">
        <v>1</v>
      </c>
      <c r="F11519">
        <f t="shared" si="716"/>
        <v>1.8169271255945749</v>
      </c>
      <c r="G11519">
        <f t="shared" si="717"/>
        <v>0.13980300221166897</v>
      </c>
      <c r="H11519">
        <f t="shared" si="718"/>
        <v>1.967520974365309</v>
      </c>
      <c r="I11519">
        <f t="shared" si="719"/>
        <v>0</v>
      </c>
    </row>
    <row r="11520" spans="1:9" x14ac:dyDescent="0.3">
      <c r="A11520">
        <v>3</v>
      </c>
      <c r="B11520">
        <v>30</v>
      </c>
      <c r="C11520">
        <v>3</v>
      </c>
      <c r="D11520">
        <v>85</v>
      </c>
      <c r="E11520">
        <v>0</v>
      </c>
      <c r="F11520">
        <f t="shared" si="716"/>
        <v>1.9387180305937877</v>
      </c>
      <c r="G11520">
        <f t="shared" si="717"/>
        <v>0.1257887618825734</v>
      </c>
      <c r="H11520">
        <f t="shared" si="718"/>
        <v>0.13443324131934653</v>
      </c>
      <c r="I11520">
        <f t="shared" si="719"/>
        <v>0</v>
      </c>
    </row>
    <row r="11521" spans="1:9" x14ac:dyDescent="0.3">
      <c r="A11521">
        <v>1</v>
      </c>
      <c r="B11521">
        <v>39</v>
      </c>
      <c r="C11521">
        <v>8</v>
      </c>
      <c r="D11521">
        <v>80</v>
      </c>
      <c r="E11521">
        <v>0</v>
      </c>
      <c r="F11521">
        <f t="shared" si="716"/>
        <v>1.7196696233653572</v>
      </c>
      <c r="G11521">
        <f t="shared" si="717"/>
        <v>0.1519137231475047</v>
      </c>
      <c r="H11521">
        <f t="shared" si="718"/>
        <v>0.16477290679421785</v>
      </c>
      <c r="I11521">
        <f t="shared" si="719"/>
        <v>0</v>
      </c>
    </row>
    <row r="11522" spans="1:9" x14ac:dyDescent="0.3">
      <c r="A11522">
        <v>1</v>
      </c>
      <c r="B11522">
        <v>32</v>
      </c>
      <c r="C11522">
        <v>6</v>
      </c>
      <c r="D11522">
        <v>61</v>
      </c>
      <c r="E11522">
        <v>0</v>
      </c>
      <c r="F11522">
        <f t="shared" si="716"/>
        <v>2.5839044963637727</v>
      </c>
      <c r="G11522">
        <f t="shared" si="717"/>
        <v>7.0181510826593491E-2</v>
      </c>
      <c r="H11522">
        <f t="shared" si="718"/>
        <v>7.2765884815371648E-2</v>
      </c>
      <c r="I11522">
        <f t="shared" si="719"/>
        <v>0</v>
      </c>
    </row>
    <row r="11523" spans="1:9" x14ac:dyDescent="0.3">
      <c r="A11523">
        <v>1</v>
      </c>
      <c r="B11523">
        <v>36</v>
      </c>
      <c r="C11523">
        <v>11</v>
      </c>
      <c r="D11523">
        <v>59</v>
      </c>
      <c r="E11523">
        <v>0</v>
      </c>
      <c r="F11523">
        <f t="shared" ref="F11523:F11586" si="720">$K$2+$K$3*A11523+$K$4*B11523+$K$5*C11523+$K$6*D11523</f>
        <v>2.6859577093402089</v>
      </c>
      <c r="G11523">
        <f t="shared" ref="G11523:G11586" si="721">1/(1+EXP(F11523))</f>
        <v>6.3807062140800369E-2</v>
      </c>
      <c r="H11523">
        <f t="shared" ref="H11523:H11586" si="722">-1*(E11523*LN(G11523)+(1-E11523)*LN(1-G11523))</f>
        <v>6.5933693555001283E-2</v>
      </c>
      <c r="I11523">
        <f t="shared" ref="I11523:I11586" si="723">IF(G11523&gt;=0.5,1,0)</f>
        <v>0</v>
      </c>
    </row>
    <row r="11524" spans="1:9" x14ac:dyDescent="0.3">
      <c r="A11524">
        <v>2</v>
      </c>
      <c r="B11524">
        <v>35</v>
      </c>
      <c r="C11524">
        <v>7</v>
      </c>
      <c r="D11524">
        <v>85</v>
      </c>
      <c r="E11524">
        <v>0</v>
      </c>
      <c r="F11524">
        <f t="shared" si="720"/>
        <v>1.7098735355925108</v>
      </c>
      <c r="G11524">
        <f t="shared" si="721"/>
        <v>0.15318011949894028</v>
      </c>
      <c r="H11524">
        <f t="shared" si="722"/>
        <v>0.16626726278744725</v>
      </c>
      <c r="I11524">
        <f t="shared" si="723"/>
        <v>0</v>
      </c>
    </row>
    <row r="11525" spans="1:9" x14ac:dyDescent="0.3">
      <c r="A11525">
        <v>1</v>
      </c>
      <c r="B11525">
        <v>27</v>
      </c>
      <c r="C11525">
        <v>2</v>
      </c>
      <c r="D11525">
        <v>60</v>
      </c>
      <c r="E11525">
        <v>0</v>
      </c>
      <c r="F11525">
        <f t="shared" si="720"/>
        <v>2.6152943592032347</v>
      </c>
      <c r="G11525">
        <f t="shared" si="721"/>
        <v>6.8160564288100148E-2</v>
      </c>
      <c r="H11525">
        <f t="shared" si="722"/>
        <v>7.0594758417402911E-2</v>
      </c>
      <c r="I11525">
        <f t="shared" si="723"/>
        <v>0</v>
      </c>
    </row>
    <row r="11526" spans="1:9" x14ac:dyDescent="0.3">
      <c r="A11526">
        <v>2</v>
      </c>
      <c r="B11526">
        <v>43</v>
      </c>
      <c r="C11526">
        <v>17</v>
      </c>
      <c r="D11526">
        <v>82</v>
      </c>
      <c r="E11526">
        <v>0</v>
      </c>
      <c r="F11526">
        <f t="shared" si="720"/>
        <v>1.8668167233347859</v>
      </c>
      <c r="G11526">
        <f t="shared" si="721"/>
        <v>0.13391048402578995</v>
      </c>
      <c r="H11526">
        <f t="shared" si="722"/>
        <v>0.14376700858595814</v>
      </c>
      <c r="I11526">
        <f t="shared" si="723"/>
        <v>0</v>
      </c>
    </row>
    <row r="11527" spans="1:9" x14ac:dyDescent="0.3">
      <c r="A11527">
        <v>1</v>
      </c>
      <c r="B11527">
        <v>33</v>
      </c>
      <c r="C11527">
        <v>4</v>
      </c>
      <c r="D11527">
        <v>87</v>
      </c>
      <c r="E11527">
        <v>1</v>
      </c>
      <c r="F11527">
        <f t="shared" si="720"/>
        <v>1.3684246993384139</v>
      </c>
      <c r="G11527">
        <f t="shared" si="721"/>
        <v>0.20287447918565318</v>
      </c>
      <c r="H11527">
        <f t="shared" si="722"/>
        <v>1.5951678203193611</v>
      </c>
      <c r="I11527">
        <f t="shared" si="723"/>
        <v>0</v>
      </c>
    </row>
    <row r="11528" spans="1:9" x14ac:dyDescent="0.3">
      <c r="A11528">
        <v>2</v>
      </c>
      <c r="B11528">
        <v>35</v>
      </c>
      <c r="C11528">
        <v>5</v>
      </c>
      <c r="D11528">
        <v>51</v>
      </c>
      <c r="E11528">
        <v>0</v>
      </c>
      <c r="F11528">
        <f t="shared" si="720"/>
        <v>3.3188591500213076</v>
      </c>
      <c r="G11528">
        <f t="shared" si="721"/>
        <v>3.4929845903235612E-2</v>
      </c>
      <c r="H11528">
        <f t="shared" si="722"/>
        <v>3.555448173969257E-2</v>
      </c>
      <c r="I11528">
        <f t="shared" si="723"/>
        <v>0</v>
      </c>
    </row>
    <row r="11529" spans="1:9" x14ac:dyDescent="0.3">
      <c r="A11529">
        <v>2</v>
      </c>
      <c r="B11529">
        <v>27</v>
      </c>
      <c r="C11529">
        <v>4</v>
      </c>
      <c r="D11529">
        <v>60</v>
      </c>
      <c r="E11529">
        <v>0</v>
      </c>
      <c r="F11529">
        <f t="shared" si="720"/>
        <v>2.854476714307129</v>
      </c>
      <c r="G11529">
        <f t="shared" si="721"/>
        <v>5.4450370956527494E-2</v>
      </c>
      <c r="H11529">
        <f t="shared" si="722"/>
        <v>5.5988902527188654E-2</v>
      </c>
      <c r="I11529">
        <f t="shared" si="723"/>
        <v>0</v>
      </c>
    </row>
    <row r="11530" spans="1:9" x14ac:dyDescent="0.3">
      <c r="A11530">
        <v>1</v>
      </c>
      <c r="B11530">
        <v>41</v>
      </c>
      <c r="C11530">
        <v>2</v>
      </c>
      <c r="D11530">
        <v>61</v>
      </c>
      <c r="E11530">
        <v>0</v>
      </c>
      <c r="F11530">
        <f t="shared" si="720"/>
        <v>2.6427354575355082</v>
      </c>
      <c r="G11530">
        <f t="shared" si="721"/>
        <v>6.6438169822391563E-2</v>
      </c>
      <c r="H11530">
        <f t="shared" si="722"/>
        <v>6.8748083402561819E-2</v>
      </c>
      <c r="I11530">
        <f t="shared" si="723"/>
        <v>0</v>
      </c>
    </row>
    <row r="11531" spans="1:9" x14ac:dyDescent="0.3">
      <c r="A11531">
        <v>1</v>
      </c>
      <c r="B11531">
        <v>35</v>
      </c>
      <c r="C11531">
        <v>2</v>
      </c>
      <c r="D11531">
        <v>60</v>
      </c>
      <c r="E11531">
        <v>0</v>
      </c>
      <c r="F11531">
        <f t="shared" si="720"/>
        <v>2.6579254086563031</v>
      </c>
      <c r="G11531">
        <f t="shared" si="721"/>
        <v>6.5502208212954466E-2</v>
      </c>
      <c r="H11531">
        <f t="shared" si="722"/>
        <v>6.7746015078026744E-2</v>
      </c>
      <c r="I11531">
        <f t="shared" si="723"/>
        <v>0</v>
      </c>
    </row>
    <row r="11532" spans="1:9" x14ac:dyDescent="0.3">
      <c r="A11532">
        <v>3</v>
      </c>
      <c r="B11532">
        <v>34</v>
      </c>
      <c r="C11532">
        <v>10</v>
      </c>
      <c r="D11532">
        <v>60</v>
      </c>
      <c r="E11532">
        <v>0</v>
      </c>
      <c r="F11532">
        <f t="shared" si="720"/>
        <v>3.1200902071454273</v>
      </c>
      <c r="G11532">
        <f t="shared" si="721"/>
        <v>4.2286118481976477E-2</v>
      </c>
      <c r="H11532">
        <f t="shared" si="722"/>
        <v>4.3206207918257009E-2</v>
      </c>
      <c r="I11532">
        <f t="shared" si="723"/>
        <v>0</v>
      </c>
    </row>
    <row r="11533" spans="1:9" x14ac:dyDescent="0.3">
      <c r="A11533">
        <v>2</v>
      </c>
      <c r="B11533">
        <v>34</v>
      </c>
      <c r="C11533">
        <v>7</v>
      </c>
      <c r="D11533">
        <v>50</v>
      </c>
      <c r="E11533">
        <v>0</v>
      </c>
      <c r="F11533">
        <f t="shared" si="720"/>
        <v>3.3552579917817549</v>
      </c>
      <c r="G11533">
        <f t="shared" si="721"/>
        <v>3.3723405814343507E-2</v>
      </c>
      <c r="H11533">
        <f t="shared" si="722"/>
        <v>3.4305156369316601E-2</v>
      </c>
      <c r="I11533">
        <f t="shared" si="723"/>
        <v>0</v>
      </c>
    </row>
    <row r="11534" spans="1:9" x14ac:dyDescent="0.3">
      <c r="A11534">
        <v>1</v>
      </c>
      <c r="B11534">
        <v>47</v>
      </c>
      <c r="C11534">
        <v>14</v>
      </c>
      <c r="D11534">
        <v>46</v>
      </c>
      <c r="E11534">
        <v>0</v>
      </c>
      <c r="F11534">
        <f t="shared" si="720"/>
        <v>3.3495442261731574</v>
      </c>
      <c r="G11534">
        <f t="shared" si="721"/>
        <v>3.3910092228479315E-2</v>
      </c>
      <c r="H11534">
        <f t="shared" si="722"/>
        <v>3.4498376873322967E-2</v>
      </c>
      <c r="I11534">
        <f t="shared" si="723"/>
        <v>0</v>
      </c>
    </row>
    <row r="11535" spans="1:9" x14ac:dyDescent="0.3">
      <c r="A11535">
        <v>1</v>
      </c>
      <c r="B11535">
        <v>31</v>
      </c>
      <c r="C11535">
        <v>5</v>
      </c>
      <c r="D11535">
        <v>50</v>
      </c>
      <c r="E11535">
        <v>0</v>
      </c>
      <c r="F11535">
        <f t="shared" si="720"/>
        <v>3.1000889931329589</v>
      </c>
      <c r="G11535">
        <f t="shared" si="721"/>
        <v>4.3103584210863695E-2</v>
      </c>
      <c r="H11535">
        <f t="shared" si="722"/>
        <v>4.4060131852240489E-2</v>
      </c>
      <c r="I11535">
        <f t="shared" si="723"/>
        <v>0</v>
      </c>
    </row>
    <row r="11536" spans="1:9" x14ac:dyDescent="0.3">
      <c r="A11536">
        <v>1</v>
      </c>
      <c r="B11536">
        <v>52</v>
      </c>
      <c r="C11536">
        <v>5</v>
      </c>
      <c r="D11536">
        <v>73</v>
      </c>
      <c r="E11536">
        <v>0</v>
      </c>
      <c r="F11536">
        <f t="shared" si="720"/>
        <v>2.1272410191035447</v>
      </c>
      <c r="G11536">
        <f t="shared" si="721"/>
        <v>0.10647719572580615</v>
      </c>
      <c r="H11536">
        <f t="shared" si="722"/>
        <v>0.1125834222973843</v>
      </c>
      <c r="I11536">
        <f t="shared" si="723"/>
        <v>0</v>
      </c>
    </row>
    <row r="11537" spans="1:9" x14ac:dyDescent="0.3">
      <c r="A11537">
        <v>1</v>
      </c>
      <c r="B11537">
        <v>35</v>
      </c>
      <c r="C11537">
        <v>7</v>
      </c>
      <c r="D11537">
        <v>47</v>
      </c>
      <c r="E11537">
        <v>0</v>
      </c>
      <c r="F11537">
        <f t="shared" si="720"/>
        <v>3.2574587172227663</v>
      </c>
      <c r="G11537">
        <f t="shared" si="721"/>
        <v>3.7059791822362388E-2</v>
      </c>
      <c r="H11537">
        <f t="shared" si="722"/>
        <v>3.7763958231415498E-2</v>
      </c>
      <c r="I11537">
        <f t="shared" si="723"/>
        <v>0</v>
      </c>
    </row>
    <row r="11538" spans="1:9" x14ac:dyDescent="0.3">
      <c r="A11538">
        <v>2</v>
      </c>
      <c r="B11538">
        <v>32</v>
      </c>
      <c r="C11538">
        <v>6</v>
      </c>
      <c r="D11538">
        <v>91</v>
      </c>
      <c r="E11538">
        <v>1</v>
      </c>
      <c r="F11538">
        <f t="shared" si="720"/>
        <v>1.4136252204182886</v>
      </c>
      <c r="G11538">
        <f t="shared" si="721"/>
        <v>0.19566289353898572</v>
      </c>
      <c r="H11538">
        <f t="shared" si="722"/>
        <v>1.6313620314544885</v>
      </c>
      <c r="I11538">
        <f t="shared" si="723"/>
        <v>0</v>
      </c>
    </row>
    <row r="11539" spans="1:9" x14ac:dyDescent="0.3">
      <c r="A11539">
        <v>1</v>
      </c>
      <c r="B11539">
        <v>29</v>
      </c>
      <c r="C11539">
        <v>3</v>
      </c>
      <c r="D11539">
        <v>88</v>
      </c>
      <c r="E11539">
        <v>0</v>
      </c>
      <c r="F11539">
        <f t="shared" si="720"/>
        <v>1.3026636940355401</v>
      </c>
      <c r="G11539">
        <f t="shared" si="721"/>
        <v>0.21371706293986303</v>
      </c>
      <c r="H11539">
        <f t="shared" si="722"/>
        <v>0.24043858051245648</v>
      </c>
      <c r="I11539">
        <f t="shared" si="723"/>
        <v>0</v>
      </c>
    </row>
    <row r="11540" spans="1:9" x14ac:dyDescent="0.3">
      <c r="A11540">
        <v>3</v>
      </c>
      <c r="B11540">
        <v>27</v>
      </c>
      <c r="C11540">
        <v>1</v>
      </c>
      <c r="D11540">
        <v>52</v>
      </c>
      <c r="E11540">
        <v>0</v>
      </c>
      <c r="F11540">
        <f t="shared" si="720"/>
        <v>3.4845537632670882</v>
      </c>
      <c r="G11540">
        <f t="shared" si="721"/>
        <v>2.9754932692264372E-2</v>
      </c>
      <c r="H11540">
        <f t="shared" si="722"/>
        <v>3.0206592685508033E-2</v>
      </c>
      <c r="I11540">
        <f t="shared" si="723"/>
        <v>0</v>
      </c>
    </row>
    <row r="11541" spans="1:9" x14ac:dyDescent="0.3">
      <c r="A11541">
        <v>1</v>
      </c>
      <c r="B11541">
        <v>34</v>
      </c>
      <c r="C11541">
        <v>7</v>
      </c>
      <c r="D11541">
        <v>83</v>
      </c>
      <c r="E11541">
        <v>0</v>
      </c>
      <c r="F11541">
        <f t="shared" si="720"/>
        <v>1.5542532604596593</v>
      </c>
      <c r="G11541">
        <f t="shared" si="721"/>
        <v>0.17447281390164954</v>
      </c>
      <c r="H11541">
        <f t="shared" si="722"/>
        <v>0.19173308327707017</v>
      </c>
      <c r="I11541">
        <f t="shared" si="723"/>
        <v>0</v>
      </c>
    </row>
    <row r="11542" spans="1:9" x14ac:dyDescent="0.3">
      <c r="A11542">
        <v>1</v>
      </c>
      <c r="B11542">
        <v>37</v>
      </c>
      <c r="C11542">
        <v>4</v>
      </c>
      <c r="D11542">
        <v>94</v>
      </c>
      <c r="E11542">
        <v>1</v>
      </c>
      <c r="F11542">
        <f t="shared" si="720"/>
        <v>1.0595975565907727</v>
      </c>
      <c r="G11542">
        <f t="shared" si="721"/>
        <v>0.25738636966686662</v>
      </c>
      <c r="H11542">
        <f t="shared" si="722"/>
        <v>1.3571769391193949</v>
      </c>
      <c r="I11542">
        <f t="shared" si="723"/>
        <v>0</v>
      </c>
    </row>
    <row r="11543" spans="1:9" x14ac:dyDescent="0.3">
      <c r="A11543">
        <v>1</v>
      </c>
      <c r="B11543">
        <v>39</v>
      </c>
      <c r="C11543">
        <v>11</v>
      </c>
      <c r="D11543">
        <v>83</v>
      </c>
      <c r="E11543">
        <v>0</v>
      </c>
      <c r="F11543">
        <f t="shared" si="720"/>
        <v>1.5700266358307937</v>
      </c>
      <c r="G11543">
        <f t="shared" si="721"/>
        <v>0.17221259461876326</v>
      </c>
      <c r="H11543">
        <f t="shared" si="722"/>
        <v>0.18899891435049013</v>
      </c>
      <c r="I11543">
        <f t="shared" si="723"/>
        <v>0</v>
      </c>
    </row>
    <row r="11544" spans="1:9" x14ac:dyDescent="0.3">
      <c r="A11544">
        <v>1</v>
      </c>
      <c r="B11544">
        <v>42</v>
      </c>
      <c r="C11544">
        <v>4</v>
      </c>
      <c r="D11544">
        <v>50</v>
      </c>
      <c r="E11544">
        <v>0</v>
      </c>
      <c r="F11544">
        <f t="shared" si="720"/>
        <v>3.1614244437651862</v>
      </c>
      <c r="G11544">
        <f t="shared" si="721"/>
        <v>4.0643475896474067E-2</v>
      </c>
      <c r="H11544">
        <f t="shared" si="722"/>
        <v>4.1492506655443587E-2</v>
      </c>
      <c r="I11544">
        <f t="shared" si="723"/>
        <v>0</v>
      </c>
    </row>
    <row r="11545" spans="1:9" x14ac:dyDescent="0.3">
      <c r="A11545">
        <v>1</v>
      </c>
      <c r="B11545">
        <v>39</v>
      </c>
      <c r="C11545">
        <v>12</v>
      </c>
      <c r="D11545">
        <v>49</v>
      </c>
      <c r="E11545">
        <v>0</v>
      </c>
      <c r="F11545">
        <f t="shared" si="720"/>
        <v>3.1708589773568159</v>
      </c>
      <c r="G11545">
        <f t="shared" si="721"/>
        <v>4.0277198584483774E-2</v>
      </c>
      <c r="H11545">
        <f t="shared" si="722"/>
        <v>4.1110784741641142E-2</v>
      </c>
      <c r="I11545">
        <f t="shared" si="723"/>
        <v>0</v>
      </c>
    </row>
    <row r="11546" spans="1:9" x14ac:dyDescent="0.3">
      <c r="A11546">
        <v>1</v>
      </c>
      <c r="B11546">
        <v>28</v>
      </c>
      <c r="C11546">
        <v>5</v>
      </c>
      <c r="D11546">
        <v>84</v>
      </c>
      <c r="E11546">
        <v>0</v>
      </c>
      <c r="F11546">
        <f t="shared" si="720"/>
        <v>1.4805522504277775</v>
      </c>
      <c r="G11546">
        <f t="shared" si="721"/>
        <v>0.18534401961940411</v>
      </c>
      <c r="H11546">
        <f t="shared" si="722"/>
        <v>0.20498936481722152</v>
      </c>
      <c r="I11546">
        <f t="shared" si="723"/>
        <v>0</v>
      </c>
    </row>
    <row r="11547" spans="1:9" x14ac:dyDescent="0.3">
      <c r="A11547">
        <v>1</v>
      </c>
      <c r="B11547">
        <v>30</v>
      </c>
      <c r="C11547">
        <v>5</v>
      </c>
      <c r="D11547">
        <v>57</v>
      </c>
      <c r="E11547">
        <v>0</v>
      </c>
      <c r="F11547">
        <f t="shared" si="720"/>
        <v>2.7646174444771496</v>
      </c>
      <c r="G11547">
        <f t="shared" si="721"/>
        <v>5.926640094676569E-2</v>
      </c>
      <c r="H11547">
        <f t="shared" si="722"/>
        <v>6.1095283566239798E-2</v>
      </c>
      <c r="I11547">
        <f t="shared" si="723"/>
        <v>0</v>
      </c>
    </row>
    <row r="11548" spans="1:9" x14ac:dyDescent="0.3">
      <c r="A11548">
        <v>1</v>
      </c>
      <c r="B11548">
        <v>37</v>
      </c>
      <c r="C11548">
        <v>5</v>
      </c>
      <c r="D11548">
        <v>50</v>
      </c>
      <c r="E11548">
        <v>0</v>
      </c>
      <c r="F11548">
        <f t="shared" si="720"/>
        <v>3.1320622802227605</v>
      </c>
      <c r="G11548">
        <f t="shared" si="721"/>
        <v>4.1803921529190165E-2</v>
      </c>
      <c r="H11548">
        <f t="shared" si="722"/>
        <v>4.2702847141354562E-2</v>
      </c>
      <c r="I11548">
        <f t="shared" si="723"/>
        <v>0</v>
      </c>
    </row>
    <row r="11549" spans="1:9" x14ac:dyDescent="0.3">
      <c r="A11549">
        <v>1</v>
      </c>
      <c r="B11549">
        <v>29</v>
      </c>
      <c r="C11549">
        <v>4</v>
      </c>
      <c r="D11549">
        <v>76</v>
      </c>
      <c r="E11549">
        <v>0</v>
      </c>
      <c r="F11549">
        <f t="shared" si="720"/>
        <v>1.8659047949284404</v>
      </c>
      <c r="G11549">
        <f t="shared" si="721"/>
        <v>0.13401628339724375</v>
      </c>
      <c r="H11549">
        <f t="shared" si="722"/>
        <v>0.14388917359560729</v>
      </c>
      <c r="I11549">
        <f t="shared" si="723"/>
        <v>0</v>
      </c>
    </row>
    <row r="11550" spans="1:9" x14ac:dyDescent="0.3">
      <c r="A11550">
        <v>1</v>
      </c>
      <c r="B11550">
        <v>43</v>
      </c>
      <c r="C11550">
        <v>4</v>
      </c>
      <c r="D11550">
        <v>49</v>
      </c>
      <c r="E11550">
        <v>0</v>
      </c>
      <c r="F11550">
        <f t="shared" si="720"/>
        <v>3.2139165631574169</v>
      </c>
      <c r="G11550">
        <f t="shared" si="721"/>
        <v>3.8645363489123563E-2</v>
      </c>
      <c r="H11550">
        <f t="shared" si="722"/>
        <v>3.9411909458818527E-2</v>
      </c>
      <c r="I11550">
        <f t="shared" si="723"/>
        <v>0</v>
      </c>
    </row>
    <row r="11551" spans="1:9" x14ac:dyDescent="0.3">
      <c r="A11551">
        <v>1</v>
      </c>
      <c r="B11551">
        <v>34</v>
      </c>
      <c r="C11551">
        <v>2</v>
      </c>
      <c r="D11551">
        <v>58</v>
      </c>
      <c r="E11551">
        <v>0</v>
      </c>
      <c r="F11551">
        <f t="shared" si="720"/>
        <v>2.746923003895863</v>
      </c>
      <c r="G11551">
        <f t="shared" si="721"/>
        <v>6.0260662766937055E-2</v>
      </c>
      <c r="H11551">
        <f t="shared" si="722"/>
        <v>6.2152742988958468E-2</v>
      </c>
      <c r="I11551">
        <f t="shared" si="723"/>
        <v>0</v>
      </c>
    </row>
    <row r="11552" spans="1:9" x14ac:dyDescent="0.3">
      <c r="A11552">
        <v>1</v>
      </c>
      <c r="B11552">
        <v>50</v>
      </c>
      <c r="C11552">
        <v>6</v>
      </c>
      <c r="D11552">
        <v>69</v>
      </c>
      <c r="E11552">
        <v>0</v>
      </c>
      <c r="F11552">
        <f t="shared" si="720"/>
        <v>2.302518451948405</v>
      </c>
      <c r="G11552">
        <f t="shared" si="721"/>
        <v>9.0914598583673567E-2</v>
      </c>
      <c r="H11552">
        <f t="shared" si="722"/>
        <v>9.5316238264718217E-2</v>
      </c>
      <c r="I11552">
        <f t="shared" si="723"/>
        <v>0</v>
      </c>
    </row>
    <row r="11553" spans="1:9" x14ac:dyDescent="0.3">
      <c r="A11553">
        <v>1</v>
      </c>
      <c r="B11553">
        <v>37</v>
      </c>
      <c r="C11553">
        <v>10</v>
      </c>
      <c r="D11553">
        <v>85</v>
      </c>
      <c r="E11553">
        <v>0</v>
      </c>
      <c r="F11553">
        <f t="shared" si="720"/>
        <v>1.4677601546805921</v>
      </c>
      <c r="G11553">
        <f t="shared" si="721"/>
        <v>0.18728329816636163</v>
      </c>
      <c r="H11553">
        <f t="shared" si="722"/>
        <v>0.20737269038992687</v>
      </c>
      <c r="I11553">
        <f t="shared" si="723"/>
        <v>0</v>
      </c>
    </row>
    <row r="11554" spans="1:9" x14ac:dyDescent="0.3">
      <c r="A11554">
        <v>1</v>
      </c>
      <c r="B11554">
        <v>27</v>
      </c>
      <c r="C11554">
        <v>3</v>
      </c>
      <c r="D11554">
        <v>85</v>
      </c>
      <c r="E11554">
        <v>0</v>
      </c>
      <c r="F11554">
        <f t="shared" si="720"/>
        <v>1.4334956463040633</v>
      </c>
      <c r="G11554">
        <f t="shared" si="721"/>
        <v>0.19255460630201215</v>
      </c>
      <c r="H11554">
        <f t="shared" si="722"/>
        <v>0.21387985007534532</v>
      </c>
      <c r="I11554">
        <f t="shared" si="723"/>
        <v>0</v>
      </c>
    </row>
    <row r="11555" spans="1:9" x14ac:dyDescent="0.3">
      <c r="A11555">
        <v>1</v>
      </c>
      <c r="B11555">
        <v>27</v>
      </c>
      <c r="C11555">
        <v>4</v>
      </c>
      <c r="D11555">
        <v>51</v>
      </c>
      <c r="E11555">
        <v>0</v>
      </c>
      <c r="F11555">
        <f t="shared" si="720"/>
        <v>3.0343279878300859</v>
      </c>
      <c r="G11555">
        <f t="shared" si="721"/>
        <v>4.5898921949015126E-2</v>
      </c>
      <c r="H11555">
        <f t="shared" si="722"/>
        <v>4.6985661310935893E-2</v>
      </c>
      <c r="I11555">
        <f t="shared" si="723"/>
        <v>0</v>
      </c>
    </row>
    <row r="11556" spans="1:9" x14ac:dyDescent="0.3">
      <c r="A11556">
        <v>1</v>
      </c>
      <c r="B11556">
        <v>44</v>
      </c>
      <c r="C11556">
        <v>2</v>
      </c>
      <c r="D11556">
        <v>56</v>
      </c>
      <c r="E11556">
        <v>0</v>
      </c>
      <c r="F11556">
        <f t="shared" si="720"/>
        <v>2.8945382921333911</v>
      </c>
      <c r="G11556">
        <f t="shared" si="721"/>
        <v>5.2424216137065466E-2</v>
      </c>
      <c r="H11556">
        <f t="shared" si="722"/>
        <v>5.3848362255226427E-2</v>
      </c>
      <c r="I11556">
        <f t="shared" si="723"/>
        <v>0</v>
      </c>
    </row>
    <row r="11557" spans="1:9" x14ac:dyDescent="0.3">
      <c r="A11557">
        <v>1</v>
      </c>
      <c r="B11557">
        <v>29</v>
      </c>
      <c r="C11557">
        <v>6</v>
      </c>
      <c r="D11557">
        <v>84</v>
      </c>
      <c r="E11557">
        <v>0</v>
      </c>
      <c r="F11557">
        <f t="shared" si="720"/>
        <v>1.4831633739751524</v>
      </c>
      <c r="G11557">
        <f t="shared" si="721"/>
        <v>0.18495008574271829</v>
      </c>
      <c r="H11557">
        <f t="shared" si="722"/>
        <v>0.2045059231291792</v>
      </c>
      <c r="I11557">
        <f t="shared" si="723"/>
        <v>0</v>
      </c>
    </row>
    <row r="11558" spans="1:9" x14ac:dyDescent="0.3">
      <c r="A11558">
        <v>1</v>
      </c>
      <c r="B11558">
        <v>31</v>
      </c>
      <c r="C11558">
        <v>3</v>
      </c>
      <c r="D11558">
        <v>49</v>
      </c>
      <c r="E11558">
        <v>0</v>
      </c>
      <c r="F11558">
        <f t="shared" si="720"/>
        <v>3.152687746612072</v>
      </c>
      <c r="G11558">
        <f t="shared" si="721"/>
        <v>4.0985504027176455E-2</v>
      </c>
      <c r="H11558">
        <f t="shared" si="722"/>
        <v>4.1849088495710195E-2</v>
      </c>
      <c r="I11558">
        <f t="shared" si="723"/>
        <v>0</v>
      </c>
    </row>
    <row r="11559" spans="1:9" x14ac:dyDescent="0.3">
      <c r="A11559">
        <v>1</v>
      </c>
      <c r="B11559">
        <v>29</v>
      </c>
      <c r="C11559">
        <v>5</v>
      </c>
      <c r="D11559">
        <v>71</v>
      </c>
      <c r="E11559">
        <v>0</v>
      </c>
      <c r="F11559">
        <f t="shared" si="720"/>
        <v>2.0990032283471649</v>
      </c>
      <c r="G11559">
        <f t="shared" si="721"/>
        <v>0.1091937398776517</v>
      </c>
      <c r="H11559">
        <f t="shared" si="722"/>
        <v>0.11562831609516178</v>
      </c>
      <c r="I11559">
        <f t="shared" si="723"/>
        <v>0</v>
      </c>
    </row>
    <row r="11560" spans="1:9" x14ac:dyDescent="0.3">
      <c r="A11560">
        <v>1</v>
      </c>
      <c r="B11560">
        <v>32</v>
      </c>
      <c r="C11560">
        <v>2</v>
      </c>
      <c r="D11560">
        <v>77</v>
      </c>
      <c r="E11560">
        <v>0</v>
      </c>
      <c r="F11560">
        <f t="shared" si="720"/>
        <v>1.8401637155312618</v>
      </c>
      <c r="G11560">
        <f t="shared" si="721"/>
        <v>0.13703193137889988</v>
      </c>
      <c r="H11560">
        <f t="shared" si="722"/>
        <v>0.14737758902229195</v>
      </c>
      <c r="I11560">
        <f t="shared" si="723"/>
        <v>0</v>
      </c>
    </row>
    <row r="11561" spans="1:9" x14ac:dyDescent="0.3">
      <c r="A11561">
        <v>1</v>
      </c>
      <c r="B11561">
        <v>43</v>
      </c>
      <c r="C11561">
        <v>11</v>
      </c>
      <c r="D11561">
        <v>59</v>
      </c>
      <c r="E11561">
        <v>0</v>
      </c>
      <c r="F11561">
        <f t="shared" si="720"/>
        <v>2.7232598776116443</v>
      </c>
      <c r="G11561">
        <f t="shared" si="721"/>
        <v>6.1614715969962347E-2</v>
      </c>
      <c r="H11561">
        <f t="shared" si="722"/>
        <v>6.3594663745760685E-2</v>
      </c>
      <c r="I11561">
        <f t="shared" si="723"/>
        <v>0</v>
      </c>
    </row>
    <row r="11562" spans="1:9" x14ac:dyDescent="0.3">
      <c r="A11562">
        <v>1</v>
      </c>
      <c r="B11562">
        <v>34</v>
      </c>
      <c r="C11562">
        <v>4</v>
      </c>
      <c r="D11562">
        <v>60</v>
      </c>
      <c r="E11562">
        <v>0</v>
      </c>
      <c r="F11562">
        <f t="shared" si="720"/>
        <v>2.6471610122061531</v>
      </c>
      <c r="G11562">
        <f t="shared" si="721"/>
        <v>6.6164204720637915E-2</v>
      </c>
      <c r="H11562">
        <f t="shared" si="722"/>
        <v>6.8454664261416401E-2</v>
      </c>
      <c r="I11562">
        <f t="shared" si="723"/>
        <v>0</v>
      </c>
    </row>
    <row r="11563" spans="1:9" x14ac:dyDescent="0.3">
      <c r="A11563">
        <v>1</v>
      </c>
      <c r="B11563">
        <v>31</v>
      </c>
      <c r="C11563">
        <v>4</v>
      </c>
      <c r="D11563">
        <v>84</v>
      </c>
      <c r="E11563">
        <v>0</v>
      </c>
      <c r="F11563">
        <f t="shared" si="720"/>
        <v>1.4992566516069363</v>
      </c>
      <c r="G11563">
        <f t="shared" si="721"/>
        <v>0.18253641775529317</v>
      </c>
      <c r="H11563">
        <f t="shared" si="722"/>
        <v>0.20154892491590426</v>
      </c>
      <c r="I11563">
        <f t="shared" si="723"/>
        <v>0</v>
      </c>
    </row>
    <row r="11564" spans="1:9" x14ac:dyDescent="0.3">
      <c r="A11564">
        <v>1</v>
      </c>
      <c r="B11564">
        <v>27</v>
      </c>
      <c r="C11564">
        <v>4</v>
      </c>
      <c r="D11564">
        <v>52</v>
      </c>
      <c r="E11564">
        <v>0</v>
      </c>
      <c r="F11564">
        <f t="shared" si="720"/>
        <v>2.9871647496194895</v>
      </c>
      <c r="G11564">
        <f t="shared" si="721"/>
        <v>4.8009106857009445E-2</v>
      </c>
      <c r="H11564">
        <f t="shared" si="722"/>
        <v>4.9199810262796871E-2</v>
      </c>
      <c r="I11564">
        <f t="shared" si="723"/>
        <v>0</v>
      </c>
    </row>
    <row r="11565" spans="1:9" x14ac:dyDescent="0.3">
      <c r="A11565">
        <v>1</v>
      </c>
      <c r="B11565">
        <v>45</v>
      </c>
      <c r="C11565">
        <v>7</v>
      </c>
      <c r="D11565">
        <v>51</v>
      </c>
      <c r="E11565">
        <v>0</v>
      </c>
      <c r="F11565">
        <f t="shared" si="720"/>
        <v>3.1220945761967163</v>
      </c>
      <c r="G11565">
        <f t="shared" si="721"/>
        <v>4.220501996795549E-2</v>
      </c>
      <c r="H11565">
        <f t="shared" si="722"/>
        <v>4.3121532231605392E-2</v>
      </c>
      <c r="I11565">
        <f t="shared" si="723"/>
        <v>0</v>
      </c>
    </row>
    <row r="11566" spans="1:9" x14ac:dyDescent="0.3">
      <c r="A11566">
        <v>1</v>
      </c>
      <c r="B11566">
        <v>35</v>
      </c>
      <c r="C11566">
        <v>9</v>
      </c>
      <c r="D11566">
        <v>61</v>
      </c>
      <c r="E11566">
        <v>0</v>
      </c>
      <c r="F11566">
        <f t="shared" si="720"/>
        <v>2.5917378670058984</v>
      </c>
      <c r="G11566">
        <f t="shared" si="721"/>
        <v>6.9672053782155324E-2</v>
      </c>
      <c r="H11566">
        <f t="shared" si="722"/>
        <v>7.2218124652533508E-2</v>
      </c>
      <c r="I11566">
        <f t="shared" si="723"/>
        <v>0</v>
      </c>
    </row>
    <row r="11567" spans="1:9" x14ac:dyDescent="0.3">
      <c r="A11567">
        <v>1</v>
      </c>
      <c r="B11567">
        <v>47</v>
      </c>
      <c r="C11567">
        <v>8</v>
      </c>
      <c r="D11567">
        <v>59</v>
      </c>
      <c r="E11567">
        <v>0</v>
      </c>
      <c r="F11567">
        <f t="shared" si="720"/>
        <v>2.7527286752409523</v>
      </c>
      <c r="G11567">
        <f t="shared" si="721"/>
        <v>5.9932729702205007E-2</v>
      </c>
      <c r="H11567">
        <f t="shared" si="722"/>
        <v>6.18038421320884E-2</v>
      </c>
      <c r="I11567">
        <f t="shared" si="723"/>
        <v>0</v>
      </c>
    </row>
    <row r="11568" spans="1:9" x14ac:dyDescent="0.3">
      <c r="A11568">
        <v>2</v>
      </c>
      <c r="B11568">
        <v>29</v>
      </c>
      <c r="C11568">
        <v>2</v>
      </c>
      <c r="D11568">
        <v>62</v>
      </c>
      <c r="E11568">
        <v>0</v>
      </c>
      <c r="F11568">
        <f t="shared" si="720"/>
        <v>2.7762435155177196</v>
      </c>
      <c r="G11568">
        <f t="shared" si="721"/>
        <v>5.8621513871910995E-2</v>
      </c>
      <c r="H11568">
        <f t="shared" si="722"/>
        <v>6.0410003337533651E-2</v>
      </c>
      <c r="I11568">
        <f t="shared" si="723"/>
        <v>0</v>
      </c>
    </row>
    <row r="11569" spans="1:9" x14ac:dyDescent="0.3">
      <c r="A11569">
        <v>1</v>
      </c>
      <c r="B11569">
        <v>32</v>
      </c>
      <c r="C11569">
        <v>5</v>
      </c>
      <c r="D11569">
        <v>79</v>
      </c>
      <c r="E11569">
        <v>0</v>
      </c>
      <c r="F11569">
        <f t="shared" si="720"/>
        <v>1.7376839662072934</v>
      </c>
      <c r="G11569">
        <f t="shared" si="721"/>
        <v>0.14960735285518706</v>
      </c>
      <c r="H11569">
        <f t="shared" si="722"/>
        <v>0.16205709834077583</v>
      </c>
      <c r="I11569">
        <f t="shared" si="723"/>
        <v>0</v>
      </c>
    </row>
    <row r="11570" spans="1:9" x14ac:dyDescent="0.3">
      <c r="A11570">
        <v>1</v>
      </c>
      <c r="B11570">
        <v>35</v>
      </c>
      <c r="C11570">
        <v>2</v>
      </c>
      <c r="D11570">
        <v>97</v>
      </c>
      <c r="E11570">
        <v>1</v>
      </c>
      <c r="F11570">
        <f t="shared" si="720"/>
        <v>0.91288559486423271</v>
      </c>
      <c r="G11570">
        <f t="shared" si="721"/>
        <v>0.28640971840062834</v>
      </c>
      <c r="H11570">
        <f t="shared" si="722"/>
        <v>1.2503319115082687</v>
      </c>
      <c r="I11570">
        <f t="shared" si="723"/>
        <v>0</v>
      </c>
    </row>
    <row r="11571" spans="1:9" x14ac:dyDescent="0.3">
      <c r="A11571">
        <v>1</v>
      </c>
      <c r="B11571">
        <v>33</v>
      </c>
      <c r="C11571">
        <v>6</v>
      </c>
      <c r="D11571">
        <v>73</v>
      </c>
      <c r="E11571">
        <v>0</v>
      </c>
      <c r="F11571">
        <f t="shared" si="720"/>
        <v>2.0232745190182482</v>
      </c>
      <c r="G11571">
        <f t="shared" si="721"/>
        <v>0.11678082290587541</v>
      </c>
      <c r="H11571">
        <f t="shared" si="722"/>
        <v>0.12418189049969389</v>
      </c>
      <c r="I11571">
        <f t="shared" si="723"/>
        <v>0</v>
      </c>
    </row>
    <row r="11572" spans="1:9" x14ac:dyDescent="0.3">
      <c r="A11572">
        <v>2</v>
      </c>
      <c r="B11572">
        <v>32</v>
      </c>
      <c r="C11572">
        <v>2</v>
      </c>
      <c r="D11572">
        <v>57</v>
      </c>
      <c r="E11572">
        <v>0</v>
      </c>
      <c r="F11572">
        <f t="shared" si="720"/>
        <v>3.028046350115603</v>
      </c>
      <c r="G11572">
        <f t="shared" si="721"/>
        <v>4.6174794772352014E-2</v>
      </c>
      <c r="H11572">
        <f t="shared" si="722"/>
        <v>4.7274847353056301E-2</v>
      </c>
      <c r="I11572">
        <f t="shared" si="723"/>
        <v>0</v>
      </c>
    </row>
    <row r="11573" spans="1:9" x14ac:dyDescent="0.3">
      <c r="A11573">
        <v>1</v>
      </c>
      <c r="B11573">
        <v>39</v>
      </c>
      <c r="C11573">
        <v>7</v>
      </c>
      <c r="D11573">
        <v>48</v>
      </c>
      <c r="E11573">
        <v>0</v>
      </c>
      <c r="F11573">
        <f t="shared" si="720"/>
        <v>3.2316110037387045</v>
      </c>
      <c r="G11573">
        <f t="shared" si="721"/>
        <v>3.799332131469426E-2</v>
      </c>
      <c r="H11573">
        <f t="shared" si="722"/>
        <v>3.8733885840211771E-2</v>
      </c>
      <c r="I11573">
        <f t="shared" si="723"/>
        <v>0</v>
      </c>
    </row>
    <row r="11574" spans="1:9" x14ac:dyDescent="0.3">
      <c r="A11574">
        <v>1</v>
      </c>
      <c r="B11574">
        <v>35</v>
      </c>
      <c r="C11574">
        <v>7</v>
      </c>
      <c r="D11574">
        <v>49</v>
      </c>
      <c r="E11574">
        <v>0</v>
      </c>
      <c r="F11574">
        <f t="shared" si="720"/>
        <v>3.1631322408015734</v>
      </c>
      <c r="G11574">
        <f t="shared" si="721"/>
        <v>4.0576938399299267E-2</v>
      </c>
      <c r="H11574">
        <f t="shared" si="722"/>
        <v>4.1423152678887673E-2</v>
      </c>
      <c r="I11574">
        <f t="shared" si="723"/>
        <v>0</v>
      </c>
    </row>
    <row r="11575" spans="1:9" x14ac:dyDescent="0.3">
      <c r="A11575">
        <v>2</v>
      </c>
      <c r="B11575">
        <v>27</v>
      </c>
      <c r="C11575">
        <v>4</v>
      </c>
      <c r="D11575">
        <v>51</v>
      </c>
      <c r="E11575">
        <v>0</v>
      </c>
      <c r="F11575">
        <f t="shared" si="720"/>
        <v>3.2789458582024973</v>
      </c>
      <c r="G11575">
        <f t="shared" si="721"/>
        <v>3.6300575231940427E-2</v>
      </c>
      <c r="H11575">
        <f t="shared" si="722"/>
        <v>3.6975833024461661E-2</v>
      </c>
      <c r="I11575">
        <f t="shared" si="723"/>
        <v>0</v>
      </c>
    </row>
    <row r="11576" spans="1:9" x14ac:dyDescent="0.3">
      <c r="A11576">
        <v>1</v>
      </c>
      <c r="B11576">
        <v>29</v>
      </c>
      <c r="C11576">
        <v>2</v>
      </c>
      <c r="D11576">
        <v>50</v>
      </c>
      <c r="E11576">
        <v>0</v>
      </c>
      <c r="F11576">
        <f t="shared" si="720"/>
        <v>3.0975845036724663</v>
      </c>
      <c r="G11576">
        <f t="shared" si="721"/>
        <v>4.3207001830670583E-2</v>
      </c>
      <c r="H11576">
        <f t="shared" si="722"/>
        <v>4.4168213779384222E-2</v>
      </c>
      <c r="I11576">
        <f t="shared" si="723"/>
        <v>0</v>
      </c>
    </row>
    <row r="11577" spans="1:9" x14ac:dyDescent="0.3">
      <c r="A11577">
        <v>1</v>
      </c>
      <c r="B11577">
        <v>32</v>
      </c>
      <c r="C11577">
        <v>6</v>
      </c>
      <c r="D11577">
        <v>50</v>
      </c>
      <c r="E11577">
        <v>0</v>
      </c>
      <c r="F11577">
        <f t="shared" si="720"/>
        <v>3.1027001166803339</v>
      </c>
      <c r="G11577">
        <f t="shared" si="721"/>
        <v>4.2996015075623444E-2</v>
      </c>
      <c r="H11577">
        <f t="shared" si="722"/>
        <v>4.3947723562537011E-2</v>
      </c>
      <c r="I11577">
        <f t="shared" si="723"/>
        <v>0</v>
      </c>
    </row>
    <row r="11578" spans="1:9" x14ac:dyDescent="0.3">
      <c r="A11578">
        <v>1</v>
      </c>
      <c r="B11578">
        <v>31</v>
      </c>
      <c r="C11578">
        <v>3</v>
      </c>
      <c r="D11578">
        <v>52</v>
      </c>
      <c r="E11578">
        <v>0</v>
      </c>
      <c r="F11578">
        <f t="shared" si="720"/>
        <v>3.0111980319802822</v>
      </c>
      <c r="G11578">
        <f t="shared" si="721"/>
        <v>4.6922539620828076E-2</v>
      </c>
      <c r="H11578">
        <f t="shared" si="722"/>
        <v>4.8059098065258328E-2</v>
      </c>
      <c r="I11578">
        <f t="shared" si="723"/>
        <v>0</v>
      </c>
    </row>
    <row r="11579" spans="1:9" x14ac:dyDescent="0.3">
      <c r="A11579">
        <v>2</v>
      </c>
      <c r="B11579">
        <v>39</v>
      </c>
      <c r="C11579">
        <v>5</v>
      </c>
      <c r="D11579">
        <v>57</v>
      </c>
      <c r="E11579">
        <v>0</v>
      </c>
      <c r="F11579">
        <f t="shared" si="720"/>
        <v>3.0571952454842632</v>
      </c>
      <c r="G11579">
        <f t="shared" si="721"/>
        <v>4.4907848715803007E-2</v>
      </c>
      <c r="H11579">
        <f t="shared" si="722"/>
        <v>4.5947449665298519E-2</v>
      </c>
      <c r="I11579">
        <f t="shared" si="723"/>
        <v>0</v>
      </c>
    </row>
    <row r="11580" spans="1:9" x14ac:dyDescent="0.3">
      <c r="A11580">
        <v>1</v>
      </c>
      <c r="B11580">
        <v>33</v>
      </c>
      <c r="C11580">
        <v>3</v>
      </c>
      <c r="D11580">
        <v>72</v>
      </c>
      <c r="E11580">
        <v>0</v>
      </c>
      <c r="F11580">
        <f t="shared" si="720"/>
        <v>2.0785910301316193</v>
      </c>
      <c r="G11580">
        <f t="shared" si="721"/>
        <v>0.11119514003955584</v>
      </c>
      <c r="H11580">
        <f t="shared" si="722"/>
        <v>0.11787757266936642</v>
      </c>
      <c r="I11580">
        <f t="shared" si="723"/>
        <v>0</v>
      </c>
    </row>
    <row r="11581" spans="1:9" x14ac:dyDescent="0.3">
      <c r="A11581">
        <v>1</v>
      </c>
      <c r="B11581">
        <v>43</v>
      </c>
      <c r="C11581">
        <v>12</v>
      </c>
      <c r="D11581">
        <v>52</v>
      </c>
      <c r="E11581">
        <v>0</v>
      </c>
      <c r="F11581">
        <f t="shared" si="720"/>
        <v>3.0506847874515608</v>
      </c>
      <c r="G11581">
        <f t="shared" si="721"/>
        <v>4.5187918460368244E-2</v>
      </c>
      <c r="H11581">
        <f t="shared" si="722"/>
        <v>4.6240731120734319E-2</v>
      </c>
      <c r="I11581">
        <f t="shared" si="723"/>
        <v>0</v>
      </c>
    </row>
    <row r="11582" spans="1:9" x14ac:dyDescent="0.3">
      <c r="A11582">
        <v>1</v>
      </c>
      <c r="B11582">
        <v>32</v>
      </c>
      <c r="C11582">
        <v>6</v>
      </c>
      <c r="D11582">
        <v>59</v>
      </c>
      <c r="E11582">
        <v>0</v>
      </c>
      <c r="F11582">
        <f t="shared" si="720"/>
        <v>2.6782309727849656</v>
      </c>
      <c r="G11582">
        <f t="shared" si="721"/>
        <v>6.4270182893555988E-2</v>
      </c>
      <c r="H11582">
        <f t="shared" si="722"/>
        <v>6.6428501111537627E-2</v>
      </c>
      <c r="I11582">
        <f t="shared" si="723"/>
        <v>0</v>
      </c>
    </row>
    <row r="11583" spans="1:9" x14ac:dyDescent="0.3">
      <c r="A11583">
        <v>1</v>
      </c>
      <c r="B11583">
        <v>31</v>
      </c>
      <c r="C11583">
        <v>1</v>
      </c>
      <c r="D11583">
        <v>87</v>
      </c>
      <c r="E11583">
        <v>0</v>
      </c>
      <c r="F11583">
        <f t="shared" si="720"/>
        <v>1.3659202098779222</v>
      </c>
      <c r="G11583">
        <f t="shared" si="721"/>
        <v>0.20327979767232729</v>
      </c>
      <c r="H11583">
        <f t="shared" si="722"/>
        <v>0.22725172540799607</v>
      </c>
      <c r="I11583">
        <f t="shared" si="723"/>
        <v>0</v>
      </c>
    </row>
    <row r="11584" spans="1:9" x14ac:dyDescent="0.3">
      <c r="A11584">
        <v>1</v>
      </c>
      <c r="B11584">
        <v>31</v>
      </c>
      <c r="C11584">
        <v>2</v>
      </c>
      <c r="D11584">
        <v>59</v>
      </c>
      <c r="E11584">
        <v>0</v>
      </c>
      <c r="F11584">
        <f t="shared" si="720"/>
        <v>2.6837731221403658</v>
      </c>
      <c r="G11584">
        <f t="shared" si="721"/>
        <v>6.3937684450434032E-2</v>
      </c>
      <c r="H11584">
        <f t="shared" si="722"/>
        <v>6.6073228278813956E-2</v>
      </c>
      <c r="I11584">
        <f t="shared" si="723"/>
        <v>0</v>
      </c>
    </row>
    <row r="11585" spans="1:9" x14ac:dyDescent="0.3">
      <c r="A11585">
        <v>1</v>
      </c>
      <c r="B11585">
        <v>32</v>
      </c>
      <c r="C11585">
        <v>4</v>
      </c>
      <c r="D11585">
        <v>86</v>
      </c>
      <c r="E11585">
        <v>0</v>
      </c>
      <c r="F11585">
        <f t="shared" si="720"/>
        <v>1.4102590563673765</v>
      </c>
      <c r="G11585">
        <f t="shared" si="721"/>
        <v>0.19619319959137901</v>
      </c>
      <c r="H11585">
        <f t="shared" si="722"/>
        <v>0.21839633667858857</v>
      </c>
      <c r="I11585">
        <f t="shared" si="723"/>
        <v>0</v>
      </c>
    </row>
    <row r="11586" spans="1:9" x14ac:dyDescent="0.3">
      <c r="A11586">
        <v>1</v>
      </c>
      <c r="B11586">
        <v>25</v>
      </c>
      <c r="C11586">
        <v>2</v>
      </c>
      <c r="D11586">
        <v>76</v>
      </c>
      <c r="E11586">
        <v>0</v>
      </c>
      <c r="F11586">
        <f t="shared" si="720"/>
        <v>1.8500247854704237</v>
      </c>
      <c r="G11586">
        <f t="shared" si="721"/>
        <v>0.13586998693726554</v>
      </c>
      <c r="H11586">
        <f t="shared" si="722"/>
        <v>0.14603204341690368</v>
      </c>
      <c r="I11586">
        <f t="shared" si="723"/>
        <v>0</v>
      </c>
    </row>
    <row r="11587" spans="1:9" x14ac:dyDescent="0.3">
      <c r="A11587">
        <v>1</v>
      </c>
      <c r="B11587">
        <v>52</v>
      </c>
      <c r="C11587">
        <v>22</v>
      </c>
      <c r="D11587">
        <v>47</v>
      </c>
      <c r="E11587">
        <v>0</v>
      </c>
      <c r="F11587">
        <f t="shared" ref="F11587:F11650" si="724">$K$2+$K$3*A11587+$K$4*B11587+$K$5*C11587+$K$6*D11587</f>
        <v>3.3072833327966631</v>
      </c>
      <c r="G11587">
        <f t="shared" ref="G11587:G11650" si="725">1/(1+EXP(F11587))</f>
        <v>3.5322171558942468E-2</v>
      </c>
      <c r="H11587">
        <f t="shared" ref="H11587:H11650" si="726">-1*(E11587*LN(G11587)+(1-E11587)*LN(1-G11587))</f>
        <v>3.5961089923416248E-2</v>
      </c>
      <c r="I11587">
        <f t="shared" ref="I11587:I11650" si="727">IF(G11587&gt;=0.5,1,0)</f>
        <v>0</v>
      </c>
    </row>
    <row r="11588" spans="1:9" x14ac:dyDescent="0.3">
      <c r="A11588">
        <v>1</v>
      </c>
      <c r="B11588">
        <v>44</v>
      </c>
      <c r="C11588">
        <v>12</v>
      </c>
      <c r="D11588">
        <v>76</v>
      </c>
      <c r="E11588">
        <v>0</v>
      </c>
      <c r="F11588">
        <f t="shared" si="724"/>
        <v>1.9240959515788778</v>
      </c>
      <c r="G11588">
        <f t="shared" si="725"/>
        <v>0.12740551031326519</v>
      </c>
      <c r="H11588">
        <f t="shared" si="726"/>
        <v>0.13628433313409422</v>
      </c>
      <c r="I11588">
        <f t="shared" si="727"/>
        <v>0</v>
      </c>
    </row>
    <row r="11589" spans="1:9" x14ac:dyDescent="0.3">
      <c r="A11589">
        <v>1</v>
      </c>
      <c r="B11589">
        <v>26</v>
      </c>
      <c r="C11589">
        <v>2</v>
      </c>
      <c r="D11589">
        <v>48</v>
      </c>
      <c r="E11589">
        <v>0</v>
      </c>
      <c r="F11589">
        <f t="shared" si="724"/>
        <v>3.1759243365487588</v>
      </c>
      <c r="G11589">
        <f t="shared" si="725"/>
        <v>4.0081852711183835E-2</v>
      </c>
      <c r="H11589">
        <f t="shared" si="726"/>
        <v>4.0907261396188339E-2</v>
      </c>
      <c r="I11589">
        <f t="shared" si="727"/>
        <v>0</v>
      </c>
    </row>
    <row r="11590" spans="1:9" x14ac:dyDescent="0.3">
      <c r="A11590">
        <v>1</v>
      </c>
      <c r="B11590">
        <v>34</v>
      </c>
      <c r="C11590">
        <v>3</v>
      </c>
      <c r="D11590">
        <v>49</v>
      </c>
      <c r="E11590">
        <v>0</v>
      </c>
      <c r="F11590">
        <f t="shared" si="724"/>
        <v>3.1686743901569727</v>
      </c>
      <c r="G11590">
        <f t="shared" si="725"/>
        <v>4.0361728544622909E-2</v>
      </c>
      <c r="H11590">
        <f t="shared" si="726"/>
        <v>4.1198866094742048E-2</v>
      </c>
      <c r="I11590">
        <f t="shared" si="727"/>
        <v>0</v>
      </c>
    </row>
    <row r="11591" spans="1:9" x14ac:dyDescent="0.3">
      <c r="A11591">
        <v>1</v>
      </c>
      <c r="B11591">
        <v>42</v>
      </c>
      <c r="C11591">
        <v>6</v>
      </c>
      <c r="D11591">
        <v>58</v>
      </c>
      <c r="E11591">
        <v>0</v>
      </c>
      <c r="F11591">
        <f t="shared" si="724"/>
        <v>2.7786830228118982</v>
      </c>
      <c r="G11591">
        <f t="shared" si="725"/>
        <v>5.8487034450734825E-2</v>
      </c>
      <c r="H11591">
        <f t="shared" si="726"/>
        <v>6.026715981749426E-2</v>
      </c>
      <c r="I11591">
        <f t="shared" si="727"/>
        <v>0</v>
      </c>
    </row>
    <row r="11592" spans="1:9" x14ac:dyDescent="0.3">
      <c r="A11592">
        <v>1</v>
      </c>
      <c r="B11592">
        <v>32</v>
      </c>
      <c r="C11592">
        <v>9</v>
      </c>
      <c r="D11592">
        <v>59</v>
      </c>
      <c r="E11592">
        <v>1</v>
      </c>
      <c r="F11592">
        <f t="shared" si="724"/>
        <v>2.6700776998821905</v>
      </c>
      <c r="G11592">
        <f t="shared" si="725"/>
        <v>6.4762262312487801E-2</v>
      </c>
      <c r="H11592">
        <f t="shared" si="726"/>
        <v>2.7370322169890531</v>
      </c>
      <c r="I11592">
        <f t="shared" si="727"/>
        <v>0</v>
      </c>
    </row>
    <row r="11593" spans="1:9" x14ac:dyDescent="0.3">
      <c r="A11593">
        <v>1</v>
      </c>
      <c r="B11593">
        <v>31</v>
      </c>
      <c r="C11593">
        <v>4</v>
      </c>
      <c r="D11593">
        <v>53</v>
      </c>
      <c r="E11593">
        <v>0</v>
      </c>
      <c r="F11593">
        <f t="shared" si="724"/>
        <v>2.9613170361354277</v>
      </c>
      <c r="G11593">
        <f t="shared" si="725"/>
        <v>4.9204354211497776E-2</v>
      </c>
      <c r="H11593">
        <f t="shared" si="726"/>
        <v>5.045612303066694E-2</v>
      </c>
      <c r="I11593">
        <f t="shared" si="727"/>
        <v>0</v>
      </c>
    </row>
    <row r="11594" spans="1:9" x14ac:dyDescent="0.3">
      <c r="A11594">
        <v>1</v>
      </c>
      <c r="B11594">
        <v>31</v>
      </c>
      <c r="C11594">
        <v>8</v>
      </c>
      <c r="D11594">
        <v>85</v>
      </c>
      <c r="E11594">
        <v>0</v>
      </c>
      <c r="F11594">
        <f t="shared" si="724"/>
        <v>1.4412223828593067</v>
      </c>
      <c r="G11594">
        <f t="shared" si="725"/>
        <v>0.19135612694339943</v>
      </c>
      <c r="H11594">
        <f t="shared" si="726"/>
        <v>0.21239666520063297</v>
      </c>
      <c r="I11594">
        <f t="shared" si="727"/>
        <v>0</v>
      </c>
    </row>
    <row r="11595" spans="1:9" x14ac:dyDescent="0.3">
      <c r="A11595">
        <v>2</v>
      </c>
      <c r="B11595">
        <v>32</v>
      </c>
      <c r="C11595">
        <v>5</v>
      </c>
      <c r="D11595">
        <v>60</v>
      </c>
      <c r="E11595">
        <v>0</v>
      </c>
      <c r="F11595">
        <f t="shared" si="724"/>
        <v>2.8784033625810386</v>
      </c>
      <c r="G11595">
        <f t="shared" si="725"/>
        <v>5.3231546273248553E-2</v>
      </c>
      <c r="H11595">
        <f t="shared" si="726"/>
        <v>5.4700720732678662E-2</v>
      </c>
      <c r="I11595">
        <f t="shared" si="727"/>
        <v>0</v>
      </c>
    </row>
    <row r="11596" spans="1:9" x14ac:dyDescent="0.3">
      <c r="A11596">
        <v>1</v>
      </c>
      <c r="B11596">
        <v>40</v>
      </c>
      <c r="C11596">
        <v>3</v>
      </c>
      <c r="D11596">
        <v>66</v>
      </c>
      <c r="E11596">
        <v>0</v>
      </c>
      <c r="F11596">
        <f t="shared" si="724"/>
        <v>2.3988726276666337</v>
      </c>
      <c r="G11596">
        <f t="shared" si="725"/>
        <v>8.3258704677953668E-2</v>
      </c>
      <c r="H11596">
        <f t="shared" si="726"/>
        <v>8.6929967224898638E-2</v>
      </c>
      <c r="I11596">
        <f t="shared" si="727"/>
        <v>0</v>
      </c>
    </row>
    <row r="11597" spans="1:9" x14ac:dyDescent="0.3">
      <c r="A11597">
        <v>1</v>
      </c>
      <c r="B11597">
        <v>27</v>
      </c>
      <c r="C11597">
        <v>4</v>
      </c>
      <c r="D11597">
        <v>50</v>
      </c>
      <c r="E11597">
        <v>0</v>
      </c>
      <c r="F11597">
        <f t="shared" si="724"/>
        <v>3.0814912260406824</v>
      </c>
      <c r="G11597">
        <f t="shared" si="725"/>
        <v>4.3877212907171524E-2</v>
      </c>
      <c r="H11597">
        <f t="shared" si="726"/>
        <v>4.4868935796618749E-2</v>
      </c>
      <c r="I11597">
        <f t="shared" si="727"/>
        <v>0</v>
      </c>
    </row>
    <row r="11598" spans="1:9" x14ac:dyDescent="0.3">
      <c r="A11598">
        <v>1</v>
      </c>
      <c r="B11598">
        <v>34</v>
      </c>
      <c r="C11598">
        <v>5</v>
      </c>
      <c r="D11598">
        <v>46</v>
      </c>
      <c r="E11598">
        <v>0</v>
      </c>
      <c r="F11598">
        <f t="shared" si="724"/>
        <v>3.3047285895202458</v>
      </c>
      <c r="G11598">
        <f t="shared" si="725"/>
        <v>3.5409326616168524E-2</v>
      </c>
      <c r="H11598">
        <f t="shared" si="726"/>
        <v>3.605144028906309E-2</v>
      </c>
      <c r="I11598">
        <f t="shared" si="727"/>
        <v>0</v>
      </c>
    </row>
    <row r="11599" spans="1:9" x14ac:dyDescent="0.3">
      <c r="A11599">
        <v>1</v>
      </c>
      <c r="B11599">
        <v>31</v>
      </c>
      <c r="C11599">
        <v>4</v>
      </c>
      <c r="D11599">
        <v>58</v>
      </c>
      <c r="E11599">
        <v>0</v>
      </c>
      <c r="F11599">
        <f t="shared" si="724"/>
        <v>2.7255008450824452</v>
      </c>
      <c r="G11599">
        <f t="shared" si="725"/>
        <v>6.1485274163381606E-2</v>
      </c>
      <c r="H11599">
        <f t="shared" si="726"/>
        <v>6.3456732256490539E-2</v>
      </c>
      <c r="I11599">
        <f t="shared" si="727"/>
        <v>0</v>
      </c>
    </row>
    <row r="11600" spans="1:9" x14ac:dyDescent="0.3">
      <c r="A11600">
        <v>1</v>
      </c>
      <c r="B11600">
        <v>42</v>
      </c>
      <c r="C11600">
        <v>2</v>
      </c>
      <c r="D11600">
        <v>47</v>
      </c>
      <c r="E11600">
        <v>0</v>
      </c>
      <c r="F11600">
        <f t="shared" si="724"/>
        <v>3.3083496736654929</v>
      </c>
      <c r="G11600">
        <f t="shared" si="725"/>
        <v>3.5285854508926684E-2</v>
      </c>
      <c r="H11600">
        <f t="shared" si="726"/>
        <v>3.5923443814682834E-2</v>
      </c>
      <c r="I11600">
        <f t="shared" si="727"/>
        <v>0</v>
      </c>
    </row>
    <row r="11601" spans="1:9" x14ac:dyDescent="0.3">
      <c r="A11601">
        <v>1</v>
      </c>
      <c r="B11601">
        <v>27</v>
      </c>
      <c r="C11601">
        <v>2</v>
      </c>
      <c r="D11601">
        <v>80</v>
      </c>
      <c r="E11601">
        <v>0</v>
      </c>
      <c r="F11601">
        <f t="shared" si="724"/>
        <v>1.6720295949913044</v>
      </c>
      <c r="G11601">
        <f t="shared" si="725"/>
        <v>0.15815376870508505</v>
      </c>
      <c r="H11601">
        <f t="shared" si="726"/>
        <v>0.17215790458263516</v>
      </c>
      <c r="I11601">
        <f t="shared" si="727"/>
        <v>0</v>
      </c>
    </row>
    <row r="11602" spans="1:9" x14ac:dyDescent="0.3">
      <c r="A11602">
        <v>1</v>
      </c>
      <c r="B11602">
        <v>20</v>
      </c>
      <c r="C11602">
        <v>1</v>
      </c>
      <c r="D11602">
        <v>49</v>
      </c>
      <c r="E11602">
        <v>0</v>
      </c>
      <c r="F11602">
        <f t="shared" si="724"/>
        <v>3.099505568882619</v>
      </c>
      <c r="G11602">
        <f t="shared" si="725"/>
        <v>4.312765434774557E-2</v>
      </c>
      <c r="H11602">
        <f t="shared" si="726"/>
        <v>4.4085286549472587E-2</v>
      </c>
      <c r="I11602">
        <f t="shared" si="727"/>
        <v>0</v>
      </c>
    </row>
    <row r="11603" spans="1:9" x14ac:dyDescent="0.3">
      <c r="A11603">
        <v>1</v>
      </c>
      <c r="B11603">
        <v>32</v>
      </c>
      <c r="C11603">
        <v>2</v>
      </c>
      <c r="D11603">
        <v>66</v>
      </c>
      <c r="E11603">
        <v>0</v>
      </c>
      <c r="F11603">
        <f t="shared" si="724"/>
        <v>2.3589593358478234</v>
      </c>
      <c r="G11603">
        <f t="shared" si="725"/>
        <v>8.6356266376453009E-2</v>
      </c>
      <c r="H11603">
        <f t="shared" si="726"/>
        <v>9.0314571673182534E-2</v>
      </c>
      <c r="I11603">
        <f t="shared" si="727"/>
        <v>0</v>
      </c>
    </row>
    <row r="11604" spans="1:9" x14ac:dyDescent="0.3">
      <c r="A11604">
        <v>1</v>
      </c>
      <c r="B11604">
        <v>32</v>
      </c>
      <c r="C11604">
        <v>6</v>
      </c>
      <c r="D11604">
        <v>49</v>
      </c>
      <c r="E11604">
        <v>0</v>
      </c>
      <c r="F11604">
        <f t="shared" si="724"/>
        <v>3.1498633548909307</v>
      </c>
      <c r="G11604">
        <f t="shared" si="725"/>
        <v>4.1096662735969763E-2</v>
      </c>
      <c r="H11604">
        <f t="shared" si="726"/>
        <v>4.1965004524010703E-2</v>
      </c>
      <c r="I11604">
        <f t="shared" si="727"/>
        <v>0</v>
      </c>
    </row>
    <row r="11605" spans="1:9" x14ac:dyDescent="0.3">
      <c r="A11605">
        <v>1</v>
      </c>
      <c r="B11605">
        <v>22</v>
      </c>
      <c r="C11605">
        <v>1</v>
      </c>
      <c r="D11605">
        <v>48</v>
      </c>
      <c r="E11605">
        <v>0</v>
      </c>
      <c r="F11605">
        <f t="shared" si="724"/>
        <v>3.1573265694564832</v>
      </c>
      <c r="G11605">
        <f t="shared" si="725"/>
        <v>4.080355962106591E-2</v>
      </c>
      <c r="H11605">
        <f t="shared" si="726"/>
        <v>4.1659386306854666E-2</v>
      </c>
      <c r="I11605">
        <f t="shared" si="727"/>
        <v>0</v>
      </c>
    </row>
    <row r="11606" spans="1:9" x14ac:dyDescent="0.3">
      <c r="A11606">
        <v>1</v>
      </c>
      <c r="B11606">
        <v>28</v>
      </c>
      <c r="C11606">
        <v>1</v>
      </c>
      <c r="D11606">
        <v>46</v>
      </c>
      <c r="E11606">
        <v>0</v>
      </c>
      <c r="F11606">
        <f t="shared" si="724"/>
        <v>3.2836263329674775</v>
      </c>
      <c r="G11606">
        <f t="shared" si="725"/>
        <v>3.6137193806311245E-2</v>
      </c>
      <c r="H11606">
        <f t="shared" si="726"/>
        <v>3.6806311726112755E-2</v>
      </c>
      <c r="I11606">
        <f t="shared" si="727"/>
        <v>0</v>
      </c>
    </row>
    <row r="11607" spans="1:9" x14ac:dyDescent="0.3">
      <c r="A11607">
        <v>1</v>
      </c>
      <c r="B11607">
        <v>32</v>
      </c>
      <c r="C11607">
        <v>8</v>
      </c>
      <c r="D11607">
        <v>88</v>
      </c>
      <c r="E11607">
        <v>0</v>
      </c>
      <c r="F11607">
        <f t="shared" si="724"/>
        <v>1.3050615494091495</v>
      </c>
      <c r="G11607">
        <f t="shared" si="725"/>
        <v>0.21331439894317239</v>
      </c>
      <c r="H11607">
        <f t="shared" si="726"/>
        <v>0.239926600780213</v>
      </c>
      <c r="I11607">
        <f t="shared" si="727"/>
        <v>0</v>
      </c>
    </row>
    <row r="11608" spans="1:9" x14ac:dyDescent="0.3">
      <c r="A11608">
        <v>1</v>
      </c>
      <c r="B11608">
        <v>35</v>
      </c>
      <c r="C11608">
        <v>7</v>
      </c>
      <c r="D11608">
        <v>63</v>
      </c>
      <c r="E11608">
        <v>0</v>
      </c>
      <c r="F11608">
        <f t="shared" si="724"/>
        <v>2.5028469058532221</v>
      </c>
      <c r="G11608">
        <f t="shared" si="725"/>
        <v>7.5658842173734892E-2</v>
      </c>
      <c r="H11608">
        <f t="shared" si="726"/>
        <v>7.8674057058109412E-2</v>
      </c>
      <c r="I11608">
        <f t="shared" si="727"/>
        <v>0</v>
      </c>
    </row>
    <row r="11609" spans="1:9" x14ac:dyDescent="0.3">
      <c r="A11609">
        <v>2</v>
      </c>
      <c r="B11609">
        <v>31</v>
      </c>
      <c r="C11609">
        <v>3</v>
      </c>
      <c r="D11609">
        <v>80</v>
      </c>
      <c r="E11609">
        <v>0</v>
      </c>
      <c r="F11609">
        <f t="shared" si="724"/>
        <v>1.9352452324559914</v>
      </c>
      <c r="G11609">
        <f t="shared" si="725"/>
        <v>0.12617114797580523</v>
      </c>
      <c r="H11609">
        <f t="shared" si="726"/>
        <v>0.13487074398474613</v>
      </c>
      <c r="I11609">
        <f t="shared" si="727"/>
        <v>0</v>
      </c>
    </row>
    <row r="11610" spans="1:9" x14ac:dyDescent="0.3">
      <c r="A11610">
        <v>2</v>
      </c>
      <c r="B11610">
        <v>32</v>
      </c>
      <c r="C11610">
        <v>7</v>
      </c>
      <c r="D11610">
        <v>85</v>
      </c>
      <c r="E11610">
        <v>0</v>
      </c>
      <c r="F11610">
        <f t="shared" si="724"/>
        <v>1.69388689204761</v>
      </c>
      <c r="G11610">
        <f t="shared" si="725"/>
        <v>0.15526535965498056</v>
      </c>
      <c r="H11610">
        <f t="shared" si="726"/>
        <v>0.16873273603896069</v>
      </c>
      <c r="I11610">
        <f t="shared" si="727"/>
        <v>0</v>
      </c>
    </row>
    <row r="11611" spans="1:9" x14ac:dyDescent="0.3">
      <c r="A11611">
        <v>2</v>
      </c>
      <c r="B11611">
        <v>37</v>
      </c>
      <c r="C11611">
        <v>4</v>
      </c>
      <c r="D11611">
        <v>49</v>
      </c>
      <c r="E11611">
        <v>0</v>
      </c>
      <c r="F11611">
        <f t="shared" si="724"/>
        <v>3.4265611464400267</v>
      </c>
      <c r="G11611">
        <f t="shared" si="725"/>
        <v>3.1475596561033249E-2</v>
      </c>
      <c r="H11611">
        <f t="shared" si="726"/>
        <v>3.1981599303363875E-2</v>
      </c>
      <c r="I11611">
        <f t="shared" si="727"/>
        <v>0</v>
      </c>
    </row>
    <row r="11612" spans="1:9" x14ac:dyDescent="0.3">
      <c r="A11612">
        <v>3</v>
      </c>
      <c r="B11612">
        <v>29</v>
      </c>
      <c r="C11612">
        <v>3</v>
      </c>
      <c r="D11612">
        <v>87</v>
      </c>
      <c r="E11612">
        <v>0</v>
      </c>
      <c r="F11612">
        <f t="shared" si="724"/>
        <v>1.8390626729909609</v>
      </c>
      <c r="G11612">
        <f t="shared" si="725"/>
        <v>0.13716218630527471</v>
      </c>
      <c r="H11612">
        <f t="shared" si="726"/>
        <v>0.1475285387066764</v>
      </c>
      <c r="I11612">
        <f t="shared" si="727"/>
        <v>0</v>
      </c>
    </row>
    <row r="11613" spans="1:9" x14ac:dyDescent="0.3">
      <c r="A11613">
        <v>1</v>
      </c>
      <c r="B11613">
        <v>37</v>
      </c>
      <c r="C11613">
        <v>7</v>
      </c>
      <c r="D11613">
        <v>57</v>
      </c>
      <c r="E11613">
        <v>0</v>
      </c>
      <c r="F11613">
        <f t="shared" si="724"/>
        <v>2.7964840974800689</v>
      </c>
      <c r="G11613">
        <f t="shared" si="725"/>
        <v>5.7514464613005592E-2</v>
      </c>
      <c r="H11613">
        <f t="shared" si="726"/>
        <v>5.9234706847240637E-2</v>
      </c>
      <c r="I11613">
        <f t="shared" si="727"/>
        <v>0</v>
      </c>
    </row>
    <row r="11614" spans="1:9" x14ac:dyDescent="0.3">
      <c r="A11614">
        <v>1</v>
      </c>
      <c r="B11614">
        <v>27</v>
      </c>
      <c r="C11614">
        <v>4</v>
      </c>
      <c r="D11614">
        <v>63</v>
      </c>
      <c r="E11614">
        <v>0</v>
      </c>
      <c r="F11614">
        <f t="shared" si="724"/>
        <v>2.468369129302928</v>
      </c>
      <c r="G11614">
        <f t="shared" si="725"/>
        <v>7.810558537227591E-2</v>
      </c>
      <c r="H11614">
        <f t="shared" si="726"/>
        <v>8.1324579740551337E-2</v>
      </c>
      <c r="I11614">
        <f t="shared" si="727"/>
        <v>0</v>
      </c>
    </row>
    <row r="11615" spans="1:9" x14ac:dyDescent="0.3">
      <c r="A11615">
        <v>1</v>
      </c>
      <c r="B11615">
        <v>28</v>
      </c>
      <c r="C11615">
        <v>3</v>
      </c>
      <c r="D11615">
        <v>68</v>
      </c>
      <c r="E11615">
        <v>0</v>
      </c>
      <c r="F11615">
        <f t="shared" si="724"/>
        <v>2.2405995770658373</v>
      </c>
      <c r="G11615">
        <f t="shared" si="725"/>
        <v>9.6163416242634595E-2</v>
      </c>
      <c r="H11615">
        <f t="shared" si="726"/>
        <v>0.10110670511076436</v>
      </c>
      <c r="I11615">
        <f t="shared" si="727"/>
        <v>0</v>
      </c>
    </row>
    <row r="11616" spans="1:9" x14ac:dyDescent="0.3">
      <c r="A11616">
        <v>1</v>
      </c>
      <c r="B11616">
        <v>46</v>
      </c>
      <c r="C11616">
        <v>2</v>
      </c>
      <c r="D11616">
        <v>57</v>
      </c>
      <c r="E11616">
        <v>0</v>
      </c>
      <c r="F11616">
        <f t="shared" si="724"/>
        <v>2.8580328162860624</v>
      </c>
      <c r="G11616">
        <f t="shared" si="725"/>
        <v>5.4267572989685653E-2</v>
      </c>
      <c r="H11616">
        <f t="shared" si="726"/>
        <v>5.5795596651075738E-2</v>
      </c>
      <c r="I11616">
        <f t="shared" si="727"/>
        <v>0</v>
      </c>
    </row>
    <row r="11617" spans="1:9" x14ac:dyDescent="0.3">
      <c r="A11617">
        <v>1</v>
      </c>
      <c r="B11617">
        <v>27</v>
      </c>
      <c r="C11617">
        <v>3</v>
      </c>
      <c r="D11617">
        <v>61</v>
      </c>
      <c r="E11617">
        <v>0</v>
      </c>
      <c r="F11617">
        <f t="shared" si="724"/>
        <v>2.5654133633583793</v>
      </c>
      <c r="G11617">
        <f t="shared" si="725"/>
        <v>7.1397801646670978E-2</v>
      </c>
      <c r="H11617">
        <f t="shared" si="726"/>
        <v>7.4074836014529313E-2</v>
      </c>
      <c r="I11617">
        <f t="shared" si="727"/>
        <v>0</v>
      </c>
    </row>
    <row r="11618" spans="1:9" x14ac:dyDescent="0.3">
      <c r="A11618">
        <v>1</v>
      </c>
      <c r="B11618">
        <v>31</v>
      </c>
      <c r="C11618">
        <v>4</v>
      </c>
      <c r="D11618">
        <v>51</v>
      </c>
      <c r="E11618">
        <v>0</v>
      </c>
      <c r="F11618">
        <f t="shared" si="724"/>
        <v>3.0556435125566206</v>
      </c>
      <c r="G11618">
        <f t="shared" si="725"/>
        <v>4.4974451320647299E-2</v>
      </c>
      <c r="H11618">
        <f t="shared" si="726"/>
        <v>4.6017186315424861E-2</v>
      </c>
      <c r="I11618">
        <f t="shared" si="727"/>
        <v>0</v>
      </c>
    </row>
    <row r="11619" spans="1:9" x14ac:dyDescent="0.3">
      <c r="A11619">
        <v>1</v>
      </c>
      <c r="B11619">
        <v>39</v>
      </c>
      <c r="C11619">
        <v>8</v>
      </c>
      <c r="D11619">
        <v>48</v>
      </c>
      <c r="E11619">
        <v>0</v>
      </c>
      <c r="F11619">
        <f t="shared" si="724"/>
        <v>3.2288932461044455</v>
      </c>
      <c r="G11619">
        <f t="shared" si="725"/>
        <v>3.8092779712033828E-2</v>
      </c>
      <c r="H11619">
        <f t="shared" si="726"/>
        <v>3.8837277574614519E-2</v>
      </c>
      <c r="I11619">
        <f t="shared" si="727"/>
        <v>0</v>
      </c>
    </row>
    <row r="11620" spans="1:9" x14ac:dyDescent="0.3">
      <c r="A11620">
        <v>1</v>
      </c>
      <c r="B11620">
        <v>28</v>
      </c>
      <c r="C11620">
        <v>4</v>
      </c>
      <c r="D11620">
        <v>81</v>
      </c>
      <c r="E11620">
        <v>0</v>
      </c>
      <c r="F11620">
        <f t="shared" si="724"/>
        <v>1.6247597226938248</v>
      </c>
      <c r="G11620">
        <f t="shared" si="725"/>
        <v>0.16454949186591353</v>
      </c>
      <c r="H11620">
        <f t="shared" si="726"/>
        <v>0.17978416892613452</v>
      </c>
      <c r="I11620">
        <f t="shared" si="727"/>
        <v>0</v>
      </c>
    </row>
    <row r="11621" spans="1:9" x14ac:dyDescent="0.3">
      <c r="A11621">
        <v>1</v>
      </c>
      <c r="B11621">
        <v>34</v>
      </c>
      <c r="C11621">
        <v>4</v>
      </c>
      <c r="D11621">
        <v>78</v>
      </c>
      <c r="E11621">
        <v>0</v>
      </c>
      <c r="F11621">
        <f t="shared" si="724"/>
        <v>1.7982227244154161</v>
      </c>
      <c r="G11621">
        <f t="shared" si="725"/>
        <v>0.14206754922655238</v>
      </c>
      <c r="H11621">
        <f t="shared" si="726"/>
        <v>0.15322991129571725</v>
      </c>
      <c r="I11621">
        <f t="shared" si="727"/>
        <v>0</v>
      </c>
    </row>
    <row r="11622" spans="1:9" x14ac:dyDescent="0.3">
      <c r="A11622">
        <v>1</v>
      </c>
      <c r="B11622">
        <v>54</v>
      </c>
      <c r="C11622">
        <v>11</v>
      </c>
      <c r="D11622">
        <v>56</v>
      </c>
      <c r="E11622">
        <v>0</v>
      </c>
      <c r="F11622">
        <f t="shared" si="724"/>
        <v>2.9233672852414028</v>
      </c>
      <c r="G11622">
        <f t="shared" si="725"/>
        <v>5.1010449420124594E-2</v>
      </c>
      <c r="H11622">
        <f t="shared" si="726"/>
        <v>5.2357491412940653E-2</v>
      </c>
      <c r="I11622">
        <f t="shared" si="727"/>
        <v>0</v>
      </c>
    </row>
    <row r="11623" spans="1:9" x14ac:dyDescent="0.3">
      <c r="A11623">
        <v>1</v>
      </c>
      <c r="B11623">
        <v>37</v>
      </c>
      <c r="C11623">
        <v>7</v>
      </c>
      <c r="D11623">
        <v>60</v>
      </c>
      <c r="E11623">
        <v>0</v>
      </c>
      <c r="F11623">
        <f t="shared" si="724"/>
        <v>2.6549943828482796</v>
      </c>
      <c r="G11623">
        <f t="shared" si="725"/>
        <v>6.5681849843711282E-2</v>
      </c>
      <c r="H11623">
        <f t="shared" si="726"/>
        <v>6.7938266896173466E-2</v>
      </c>
      <c r="I11623">
        <f t="shared" si="727"/>
        <v>0</v>
      </c>
    </row>
    <row r="11624" spans="1:9" x14ac:dyDescent="0.3">
      <c r="A11624">
        <v>1</v>
      </c>
      <c r="B11624">
        <v>29</v>
      </c>
      <c r="C11624">
        <v>4</v>
      </c>
      <c r="D11624">
        <v>56</v>
      </c>
      <c r="E11624">
        <v>0</v>
      </c>
      <c r="F11624">
        <f t="shared" si="724"/>
        <v>2.8091695591403703</v>
      </c>
      <c r="G11624">
        <f t="shared" si="725"/>
        <v>5.6830676850376245E-2</v>
      </c>
      <c r="H11624">
        <f t="shared" si="726"/>
        <v>5.8509454514337915E-2</v>
      </c>
      <c r="I11624">
        <f t="shared" si="727"/>
        <v>0</v>
      </c>
    </row>
    <row r="11625" spans="1:9" x14ac:dyDescent="0.3">
      <c r="A11625">
        <v>2</v>
      </c>
      <c r="B11625">
        <v>35</v>
      </c>
      <c r="C11625">
        <v>7</v>
      </c>
      <c r="D11625">
        <v>48</v>
      </c>
      <c r="E11625">
        <v>0</v>
      </c>
      <c r="F11625">
        <f t="shared" si="724"/>
        <v>3.4549133493845812</v>
      </c>
      <c r="G11625">
        <f t="shared" si="725"/>
        <v>3.0622670113278357E-2</v>
      </c>
      <c r="H11625">
        <f t="shared" si="726"/>
        <v>3.1101341560505445E-2</v>
      </c>
      <c r="I11625">
        <f t="shared" si="727"/>
        <v>0</v>
      </c>
    </row>
    <row r="11626" spans="1:9" x14ac:dyDescent="0.3">
      <c r="A11626">
        <v>1</v>
      </c>
      <c r="B11626">
        <v>31</v>
      </c>
      <c r="C11626">
        <v>5</v>
      </c>
      <c r="D11626">
        <v>87</v>
      </c>
      <c r="E11626">
        <v>0</v>
      </c>
      <c r="F11626">
        <f t="shared" si="724"/>
        <v>1.355049179340889</v>
      </c>
      <c r="G11626">
        <f t="shared" si="725"/>
        <v>0.20504611863193634</v>
      </c>
      <c r="H11626">
        <f t="shared" si="726"/>
        <v>0.22947117686828158</v>
      </c>
      <c r="I11626">
        <f t="shared" si="727"/>
        <v>0</v>
      </c>
    </row>
    <row r="11627" spans="1:9" x14ac:dyDescent="0.3">
      <c r="A11627">
        <v>1</v>
      </c>
      <c r="B11627">
        <v>28</v>
      </c>
      <c r="C11627">
        <v>3</v>
      </c>
      <c r="D11627">
        <v>47</v>
      </c>
      <c r="E11627">
        <v>0</v>
      </c>
      <c r="F11627">
        <f t="shared" si="724"/>
        <v>3.2310275794883641</v>
      </c>
      <c r="G11627">
        <f t="shared" si="725"/>
        <v>3.8014651119947777E-2</v>
      </c>
      <c r="H11627">
        <f t="shared" si="726"/>
        <v>3.8756058286821493E-2</v>
      </c>
      <c r="I11627">
        <f t="shared" si="727"/>
        <v>0</v>
      </c>
    </row>
    <row r="11628" spans="1:9" x14ac:dyDescent="0.3">
      <c r="A11628">
        <v>1</v>
      </c>
      <c r="B11628">
        <v>49</v>
      </c>
      <c r="C11628">
        <v>19</v>
      </c>
      <c r="D11628">
        <v>50</v>
      </c>
      <c r="E11628">
        <v>0</v>
      </c>
      <c r="F11628">
        <f t="shared" si="724"/>
        <v>3.1579602475227477</v>
      </c>
      <c r="G11628">
        <f t="shared" si="725"/>
        <v>4.0778765545711082E-2</v>
      </c>
      <c r="H11628">
        <f t="shared" si="726"/>
        <v>4.1633537842590114E-2</v>
      </c>
      <c r="I11628">
        <f t="shared" si="727"/>
        <v>0</v>
      </c>
    </row>
    <row r="11629" spans="1:9" x14ac:dyDescent="0.3">
      <c r="A11629">
        <v>2</v>
      </c>
      <c r="B11629">
        <v>30</v>
      </c>
      <c r="C11629">
        <v>8</v>
      </c>
      <c r="D11629">
        <v>48</v>
      </c>
      <c r="E11629">
        <v>0</v>
      </c>
      <c r="F11629">
        <f t="shared" si="724"/>
        <v>3.4255511858421546</v>
      </c>
      <c r="G11629">
        <f t="shared" si="725"/>
        <v>3.1506399665219065E-2</v>
      </c>
      <c r="H11629">
        <f t="shared" si="726"/>
        <v>3.2013403968192369E-2</v>
      </c>
      <c r="I11629">
        <f t="shared" si="727"/>
        <v>0</v>
      </c>
    </row>
    <row r="11630" spans="1:9" x14ac:dyDescent="0.3">
      <c r="A11630">
        <v>1</v>
      </c>
      <c r="B11630">
        <v>48</v>
      </c>
      <c r="C11630">
        <v>18</v>
      </c>
      <c r="D11630">
        <v>47</v>
      </c>
      <c r="E11630">
        <v>0</v>
      </c>
      <c r="F11630">
        <f t="shared" si="724"/>
        <v>3.2968388386071616</v>
      </c>
      <c r="G11630">
        <f t="shared" si="725"/>
        <v>3.5679795052744712E-2</v>
      </c>
      <c r="H11630">
        <f t="shared" si="726"/>
        <v>3.6331876717087978E-2</v>
      </c>
      <c r="I11630">
        <f t="shared" si="727"/>
        <v>0</v>
      </c>
    </row>
    <row r="11631" spans="1:9" x14ac:dyDescent="0.3">
      <c r="A11631">
        <v>1</v>
      </c>
      <c r="B11631">
        <v>49</v>
      </c>
      <c r="C11631">
        <v>19</v>
      </c>
      <c r="D11631">
        <v>49</v>
      </c>
      <c r="E11631">
        <v>0</v>
      </c>
      <c r="F11631">
        <f t="shared" si="724"/>
        <v>3.2051234857333446</v>
      </c>
      <c r="G11631">
        <f t="shared" si="725"/>
        <v>3.897337154245991E-2</v>
      </c>
      <c r="H11631">
        <f t="shared" si="726"/>
        <v>3.975316128279003E-2</v>
      </c>
      <c r="I11631">
        <f t="shared" si="727"/>
        <v>0</v>
      </c>
    </row>
    <row r="11632" spans="1:9" x14ac:dyDescent="0.3">
      <c r="A11632">
        <v>1</v>
      </c>
      <c r="B11632">
        <v>27</v>
      </c>
      <c r="C11632">
        <v>3</v>
      </c>
      <c r="D11632">
        <v>83</v>
      </c>
      <c r="E11632">
        <v>0</v>
      </c>
      <c r="F11632">
        <f t="shared" si="724"/>
        <v>1.5278221227252562</v>
      </c>
      <c r="G11632">
        <f t="shared" si="725"/>
        <v>0.17831255871790624</v>
      </c>
      <c r="H11632">
        <f t="shared" si="726"/>
        <v>0.19639519798545951</v>
      </c>
      <c r="I11632">
        <f t="shared" si="727"/>
        <v>0</v>
      </c>
    </row>
    <row r="11633" spans="1:9" x14ac:dyDescent="0.3">
      <c r="A11633">
        <v>2</v>
      </c>
      <c r="B11633">
        <v>37</v>
      </c>
      <c r="C11633">
        <v>10</v>
      </c>
      <c r="D11633">
        <v>81</v>
      </c>
      <c r="E11633">
        <v>1</v>
      </c>
      <c r="F11633">
        <f t="shared" si="724"/>
        <v>1.9010309778953891</v>
      </c>
      <c r="G11633">
        <f t="shared" si="725"/>
        <v>0.12999183250920548</v>
      </c>
      <c r="H11633">
        <f t="shared" si="726"/>
        <v>2.0402836573525094</v>
      </c>
      <c r="I11633">
        <f t="shared" si="727"/>
        <v>0</v>
      </c>
    </row>
    <row r="11634" spans="1:9" x14ac:dyDescent="0.3">
      <c r="A11634">
        <v>1</v>
      </c>
      <c r="B11634">
        <v>29</v>
      </c>
      <c r="C11634">
        <v>4</v>
      </c>
      <c r="D11634">
        <v>58</v>
      </c>
      <c r="E11634">
        <v>0</v>
      </c>
      <c r="F11634">
        <f t="shared" si="724"/>
        <v>2.7148430827191774</v>
      </c>
      <c r="G11634">
        <f t="shared" si="725"/>
        <v>6.2103160480406198E-2</v>
      </c>
      <c r="H11634">
        <f t="shared" si="726"/>
        <v>6.4115315214265486E-2</v>
      </c>
      <c r="I11634">
        <f t="shared" si="727"/>
        <v>0</v>
      </c>
    </row>
    <row r="11635" spans="1:9" x14ac:dyDescent="0.3">
      <c r="A11635">
        <v>1</v>
      </c>
      <c r="B11635">
        <v>30</v>
      </c>
      <c r="C11635">
        <v>4</v>
      </c>
      <c r="D11635">
        <v>59</v>
      </c>
      <c r="E11635">
        <v>0</v>
      </c>
      <c r="F11635">
        <f t="shared" si="724"/>
        <v>2.6730087256902149</v>
      </c>
      <c r="G11635">
        <f t="shared" si="725"/>
        <v>6.4584961921779038E-2</v>
      </c>
      <c r="H11635">
        <f t="shared" si="726"/>
        <v>6.6764957191162197E-2</v>
      </c>
      <c r="I11635">
        <f t="shared" si="727"/>
        <v>0</v>
      </c>
    </row>
    <row r="11636" spans="1:9" x14ac:dyDescent="0.3">
      <c r="A11636">
        <v>1</v>
      </c>
      <c r="B11636">
        <v>27</v>
      </c>
      <c r="C11636">
        <v>4</v>
      </c>
      <c r="D11636">
        <v>83</v>
      </c>
      <c r="E11636">
        <v>0</v>
      </c>
      <c r="F11636">
        <f t="shared" si="724"/>
        <v>1.5251043650909981</v>
      </c>
      <c r="G11636">
        <f t="shared" si="725"/>
        <v>0.17871110512116242</v>
      </c>
      <c r="H11636">
        <f t="shared" si="726"/>
        <v>0.19688034972173429</v>
      </c>
      <c r="I11636">
        <f t="shared" si="727"/>
        <v>0</v>
      </c>
    </row>
    <row r="11637" spans="1:9" x14ac:dyDescent="0.3">
      <c r="A11637">
        <v>1</v>
      </c>
      <c r="B11637">
        <v>41</v>
      </c>
      <c r="C11637">
        <v>2</v>
      </c>
      <c r="D11637">
        <v>45</v>
      </c>
      <c r="E11637">
        <v>0</v>
      </c>
      <c r="F11637">
        <f t="shared" si="724"/>
        <v>3.3973472689050519</v>
      </c>
      <c r="G11637">
        <f t="shared" si="725"/>
        <v>3.2378472029252453E-2</v>
      </c>
      <c r="H11637">
        <f t="shared" si="726"/>
        <v>3.2914251660831874E-2</v>
      </c>
      <c r="I11637">
        <f t="shared" si="727"/>
        <v>0</v>
      </c>
    </row>
    <row r="11638" spans="1:9" x14ac:dyDescent="0.3">
      <c r="A11638">
        <v>1</v>
      </c>
      <c r="B11638">
        <v>27</v>
      </c>
      <c r="C11638">
        <v>2</v>
      </c>
      <c r="D11638">
        <v>57</v>
      </c>
      <c r="E11638">
        <v>0</v>
      </c>
      <c r="F11638">
        <f t="shared" si="724"/>
        <v>2.756784073835024</v>
      </c>
      <c r="G11638">
        <f t="shared" si="725"/>
        <v>5.9704652660641441E-2</v>
      </c>
      <c r="H11638">
        <f t="shared" si="726"/>
        <v>6.1561253771159709E-2</v>
      </c>
      <c r="I11638">
        <f t="shared" si="727"/>
        <v>0</v>
      </c>
    </row>
    <row r="11639" spans="1:9" x14ac:dyDescent="0.3">
      <c r="A11639">
        <v>2</v>
      </c>
      <c r="B11639">
        <v>34</v>
      </c>
      <c r="C11639">
        <v>5</v>
      </c>
      <c r="D11639">
        <v>78</v>
      </c>
      <c r="E11639">
        <v>0</v>
      </c>
      <c r="F11639">
        <f t="shared" si="724"/>
        <v>2.0401228371535693</v>
      </c>
      <c r="G11639">
        <f t="shared" si="725"/>
        <v>0.11505422457438827</v>
      </c>
      <c r="H11639">
        <f t="shared" si="726"/>
        <v>0.12222890655685739</v>
      </c>
      <c r="I11639">
        <f t="shared" si="727"/>
        <v>0</v>
      </c>
    </row>
    <row r="11640" spans="1:9" x14ac:dyDescent="0.3">
      <c r="A11640">
        <v>1</v>
      </c>
      <c r="B11640">
        <v>28</v>
      </c>
      <c r="C11640">
        <v>3</v>
      </c>
      <c r="D11640">
        <v>76</v>
      </c>
      <c r="E11640">
        <v>1</v>
      </c>
      <c r="F11640">
        <f t="shared" si="724"/>
        <v>1.8632936713810655</v>
      </c>
      <c r="G11640">
        <f t="shared" si="725"/>
        <v>0.13431960943535987</v>
      </c>
      <c r="H11640">
        <f t="shared" si="726"/>
        <v>2.0075331739347693</v>
      </c>
      <c r="I11640">
        <f t="shared" si="727"/>
        <v>0</v>
      </c>
    </row>
    <row r="11641" spans="1:9" x14ac:dyDescent="0.3">
      <c r="A11641">
        <v>2</v>
      </c>
      <c r="B11641">
        <v>31</v>
      </c>
      <c r="C11641">
        <v>4</v>
      </c>
      <c r="D11641">
        <v>55</v>
      </c>
      <c r="E11641">
        <v>0</v>
      </c>
      <c r="F11641">
        <f t="shared" si="724"/>
        <v>3.1116084300866462</v>
      </c>
      <c r="G11641">
        <f t="shared" si="725"/>
        <v>4.2630950159517303E-2</v>
      </c>
      <c r="H11641">
        <f t="shared" si="726"/>
        <v>4.3566329848875374E-2</v>
      </c>
      <c r="I11641">
        <f t="shared" si="727"/>
        <v>0</v>
      </c>
    </row>
    <row r="11642" spans="1:9" x14ac:dyDescent="0.3">
      <c r="A11642">
        <v>2</v>
      </c>
      <c r="B11642">
        <v>32</v>
      </c>
      <c r="C11642">
        <v>3</v>
      </c>
      <c r="D11642">
        <v>53</v>
      </c>
      <c r="E11642">
        <v>0</v>
      </c>
      <c r="F11642">
        <f t="shared" si="724"/>
        <v>3.2139815453237301</v>
      </c>
      <c r="G11642">
        <f t="shared" si="725"/>
        <v>3.8642949350596152E-2</v>
      </c>
      <c r="H11642">
        <f t="shared" si="726"/>
        <v>3.9409398277819911E-2</v>
      </c>
      <c r="I11642">
        <f t="shared" si="727"/>
        <v>0</v>
      </c>
    </row>
    <row r="11643" spans="1:9" x14ac:dyDescent="0.3">
      <c r="A11643">
        <v>1</v>
      </c>
      <c r="B11643">
        <v>29</v>
      </c>
      <c r="C11643">
        <v>8</v>
      </c>
      <c r="D11643">
        <v>46</v>
      </c>
      <c r="E11643">
        <v>0</v>
      </c>
      <c r="F11643">
        <f t="shared" si="724"/>
        <v>3.2699309107093022</v>
      </c>
      <c r="G11643">
        <f t="shared" si="725"/>
        <v>3.6617265420771539E-2</v>
      </c>
      <c r="H11643">
        <f t="shared" si="726"/>
        <v>3.7304506288490254E-2</v>
      </c>
      <c r="I11643">
        <f t="shared" si="727"/>
        <v>0</v>
      </c>
    </row>
    <row r="11644" spans="1:9" x14ac:dyDescent="0.3">
      <c r="A11644">
        <v>1</v>
      </c>
      <c r="B11644">
        <v>27</v>
      </c>
      <c r="C11644">
        <v>5</v>
      </c>
      <c r="D11644">
        <v>72</v>
      </c>
      <c r="E11644">
        <v>0</v>
      </c>
      <c r="F11644">
        <f t="shared" si="724"/>
        <v>2.0411822277733016</v>
      </c>
      <c r="G11644">
        <f t="shared" si="725"/>
        <v>0.11494640484435203</v>
      </c>
      <c r="H11644">
        <f t="shared" si="726"/>
        <v>0.1221070763099526</v>
      </c>
      <c r="I11644">
        <f t="shared" si="727"/>
        <v>0</v>
      </c>
    </row>
    <row r="11645" spans="1:9" x14ac:dyDescent="0.3">
      <c r="A11645">
        <v>1</v>
      </c>
      <c r="B11645">
        <v>34</v>
      </c>
      <c r="C11645">
        <v>7</v>
      </c>
      <c r="D11645">
        <v>60</v>
      </c>
      <c r="E11645">
        <v>0</v>
      </c>
      <c r="F11645">
        <f t="shared" si="724"/>
        <v>2.6390077393033788</v>
      </c>
      <c r="G11645">
        <f t="shared" si="725"/>
        <v>6.6669752352380596E-2</v>
      </c>
      <c r="H11645">
        <f t="shared" si="726"/>
        <v>6.8996177584252943E-2</v>
      </c>
      <c r="I11645">
        <f t="shared" si="727"/>
        <v>0</v>
      </c>
    </row>
    <row r="11646" spans="1:9" x14ac:dyDescent="0.3">
      <c r="A11646">
        <v>5</v>
      </c>
      <c r="B11646">
        <v>45</v>
      </c>
      <c r="C11646">
        <v>7</v>
      </c>
      <c r="D11646">
        <v>49</v>
      </c>
      <c r="E11646">
        <v>0</v>
      </c>
      <c r="F11646">
        <f t="shared" si="724"/>
        <v>4.1948925341075558</v>
      </c>
      <c r="G11646">
        <f t="shared" si="725"/>
        <v>1.4848559277223908E-2</v>
      </c>
      <c r="H11646">
        <f t="shared" si="726"/>
        <v>1.4959902701219418E-2</v>
      </c>
      <c r="I11646">
        <f t="shared" si="727"/>
        <v>0</v>
      </c>
    </row>
    <row r="11647" spans="1:9" x14ac:dyDescent="0.3">
      <c r="A11647">
        <v>1</v>
      </c>
      <c r="B11647">
        <v>25</v>
      </c>
      <c r="C11647">
        <v>2</v>
      </c>
      <c r="D11647">
        <v>52</v>
      </c>
      <c r="E11647">
        <v>0</v>
      </c>
      <c r="F11647">
        <f t="shared" si="724"/>
        <v>2.9819425025247397</v>
      </c>
      <c r="G11647">
        <f t="shared" si="725"/>
        <v>4.8248349819800376E-2</v>
      </c>
      <c r="H11647">
        <f t="shared" si="726"/>
        <v>4.9451149883156256E-2</v>
      </c>
      <c r="I11647">
        <f t="shared" si="727"/>
        <v>0</v>
      </c>
    </row>
    <row r="11648" spans="1:9" x14ac:dyDescent="0.3">
      <c r="A11648">
        <v>1</v>
      </c>
      <c r="B11648">
        <v>30</v>
      </c>
      <c r="C11648">
        <v>5</v>
      </c>
      <c r="D11648">
        <v>59</v>
      </c>
      <c r="E11648">
        <v>0</v>
      </c>
      <c r="F11648">
        <f t="shared" si="724"/>
        <v>2.6702909680559568</v>
      </c>
      <c r="G11648">
        <f t="shared" si="725"/>
        <v>6.4749346260865939E-2</v>
      </c>
      <c r="H11648">
        <f t="shared" si="726"/>
        <v>6.694070675478439E-2</v>
      </c>
      <c r="I11648">
        <f t="shared" si="727"/>
        <v>0</v>
      </c>
    </row>
    <row r="11649" spans="1:9" x14ac:dyDescent="0.3">
      <c r="A11649">
        <v>2</v>
      </c>
      <c r="B11649">
        <v>25</v>
      </c>
      <c r="C11649">
        <v>3</v>
      </c>
      <c r="D11649">
        <v>84</v>
      </c>
      <c r="E11649">
        <v>0</v>
      </c>
      <c r="F11649">
        <f t="shared" si="724"/>
        <v>1.7146189925238042</v>
      </c>
      <c r="G11649">
        <f t="shared" si="725"/>
        <v>0.15256557053719147</v>
      </c>
      <c r="H11649">
        <f t="shared" si="726"/>
        <v>0.1655418120861131</v>
      </c>
      <c r="I11649">
        <f t="shared" si="727"/>
        <v>0</v>
      </c>
    </row>
    <row r="11650" spans="1:9" x14ac:dyDescent="0.3">
      <c r="A11650">
        <v>2</v>
      </c>
      <c r="B11650">
        <v>30</v>
      </c>
      <c r="C11650">
        <v>4</v>
      </c>
      <c r="D11650">
        <v>41</v>
      </c>
      <c r="E11650">
        <v>0</v>
      </c>
      <c r="F11650">
        <f t="shared" si="724"/>
        <v>3.7665648838533632</v>
      </c>
      <c r="G11650">
        <f t="shared" si="725"/>
        <v>2.2608421833836496E-2</v>
      </c>
      <c r="H11650">
        <f t="shared" si="726"/>
        <v>2.2867910751485053E-2</v>
      </c>
      <c r="I11650">
        <f t="shared" si="727"/>
        <v>0</v>
      </c>
    </row>
    <row r="11651" spans="1:9" x14ac:dyDescent="0.3">
      <c r="A11651">
        <v>2</v>
      </c>
      <c r="B11651">
        <v>37</v>
      </c>
      <c r="C11651">
        <v>2</v>
      </c>
      <c r="D11651">
        <v>86</v>
      </c>
      <c r="E11651">
        <v>0</v>
      </c>
      <c r="F11651">
        <f t="shared" ref="F11651:F11714" si="728">$K$2+$K$3*A11651+$K$4*B11651+$K$5*C11651+$K$6*D11651</f>
        <v>1.6869568479164734</v>
      </c>
      <c r="G11651">
        <f t="shared" ref="G11651:G11714" si="729">1/(1+EXP(F11651))</f>
        <v>0.15617646358027798</v>
      </c>
      <c r="H11651">
        <f t="shared" ref="H11651:H11714" si="730">-1*(E11651*LN(G11651)+(1-E11651)*LN(1-G11651))</f>
        <v>0.16981188631788463</v>
      </c>
      <c r="I11651">
        <f t="shared" ref="I11651:I11714" si="731">IF(G11651&gt;=0.5,1,0)</f>
        <v>0</v>
      </c>
    </row>
    <row r="11652" spans="1:9" x14ac:dyDescent="0.3">
      <c r="A11652">
        <v>1</v>
      </c>
      <c r="B11652">
        <v>40</v>
      </c>
      <c r="C11652">
        <v>6</v>
      </c>
      <c r="D11652">
        <v>86</v>
      </c>
      <c r="E11652">
        <v>0</v>
      </c>
      <c r="F11652">
        <f t="shared" si="728"/>
        <v>1.4474545905519296</v>
      </c>
      <c r="G11652">
        <f t="shared" si="729"/>
        <v>0.19039361614524966</v>
      </c>
      <c r="H11652">
        <f t="shared" si="730"/>
        <v>0.21120709528393902</v>
      </c>
      <c r="I11652">
        <f t="shared" si="731"/>
        <v>0</v>
      </c>
    </row>
    <row r="11653" spans="1:9" x14ac:dyDescent="0.3">
      <c r="A11653">
        <v>1</v>
      </c>
      <c r="B11653">
        <v>36</v>
      </c>
      <c r="C11653">
        <v>7</v>
      </c>
      <c r="D11653">
        <v>71</v>
      </c>
      <c r="E11653">
        <v>1</v>
      </c>
      <c r="F11653">
        <f t="shared" si="728"/>
        <v>2.1308698813500841</v>
      </c>
      <c r="G11653">
        <f t="shared" si="729"/>
        <v>0.10613243919277898</v>
      </c>
      <c r="H11653">
        <f t="shared" si="730"/>
        <v>2.2430675384066596</v>
      </c>
      <c r="I11653">
        <f t="shared" si="731"/>
        <v>0</v>
      </c>
    </row>
    <row r="11654" spans="1:9" x14ac:dyDescent="0.3">
      <c r="A11654">
        <v>1</v>
      </c>
      <c r="B11654">
        <v>27</v>
      </c>
      <c r="C11654">
        <v>2</v>
      </c>
      <c r="D11654">
        <v>62</v>
      </c>
      <c r="E11654">
        <v>0</v>
      </c>
      <c r="F11654">
        <f t="shared" si="728"/>
        <v>2.5209678827820414</v>
      </c>
      <c r="G11654">
        <f t="shared" si="729"/>
        <v>7.4401263762672157E-2</v>
      </c>
      <c r="H11654">
        <f t="shared" si="730"/>
        <v>7.7314468447889487E-2</v>
      </c>
      <c r="I11654">
        <f t="shared" si="731"/>
        <v>0</v>
      </c>
    </row>
    <row r="11655" spans="1:9" x14ac:dyDescent="0.3">
      <c r="A11655">
        <v>1</v>
      </c>
      <c r="B11655">
        <v>36</v>
      </c>
      <c r="C11655">
        <v>9</v>
      </c>
      <c r="D11655">
        <v>56</v>
      </c>
      <c r="E11655">
        <v>0</v>
      </c>
      <c r="F11655">
        <f t="shared" si="728"/>
        <v>2.8328829392405144</v>
      </c>
      <c r="G11655">
        <f t="shared" si="729"/>
        <v>5.5572894156657018E-2</v>
      </c>
      <c r="H11655">
        <f t="shared" si="730"/>
        <v>5.717677252728158E-2</v>
      </c>
      <c r="I11655">
        <f t="shared" si="731"/>
        <v>0</v>
      </c>
    </row>
    <row r="11656" spans="1:9" x14ac:dyDescent="0.3">
      <c r="A11656">
        <v>1</v>
      </c>
      <c r="B11656">
        <v>23</v>
      </c>
      <c r="C11656">
        <v>1</v>
      </c>
      <c r="D11656">
        <v>77</v>
      </c>
      <c r="E11656">
        <v>0</v>
      </c>
      <c r="F11656">
        <f t="shared" si="728"/>
        <v>1.7949215425308176</v>
      </c>
      <c r="G11656">
        <f t="shared" si="729"/>
        <v>0.14247038729773281</v>
      </c>
      <c r="H11656">
        <f t="shared" si="730"/>
        <v>0.15369956677474192</v>
      </c>
      <c r="I11656">
        <f t="shared" si="731"/>
        <v>0</v>
      </c>
    </row>
    <row r="11657" spans="1:9" x14ac:dyDescent="0.3">
      <c r="A11657">
        <v>1</v>
      </c>
      <c r="B11657">
        <v>42</v>
      </c>
      <c r="C11657">
        <v>9</v>
      </c>
      <c r="D11657">
        <v>67</v>
      </c>
      <c r="E11657">
        <v>0</v>
      </c>
      <c r="F11657">
        <f t="shared" si="728"/>
        <v>2.3460606060137543</v>
      </c>
      <c r="G11657">
        <f t="shared" si="729"/>
        <v>8.7379406232303641E-2</v>
      </c>
      <c r="H11657">
        <f t="shared" si="730"/>
        <v>9.1435044703890828E-2</v>
      </c>
      <c r="I11657">
        <f t="shared" si="731"/>
        <v>0</v>
      </c>
    </row>
    <row r="11658" spans="1:9" x14ac:dyDescent="0.3">
      <c r="A11658">
        <v>1</v>
      </c>
      <c r="B11658">
        <v>35</v>
      </c>
      <c r="C11658">
        <v>9</v>
      </c>
      <c r="D11658">
        <v>78</v>
      </c>
      <c r="E11658">
        <v>0</v>
      </c>
      <c r="F11658">
        <f t="shared" si="728"/>
        <v>1.7899628174257578</v>
      </c>
      <c r="G11658">
        <f t="shared" si="729"/>
        <v>0.14307728223272995</v>
      </c>
      <c r="H11658">
        <f t="shared" si="730"/>
        <v>0.15440754208506197</v>
      </c>
      <c r="I11658">
        <f t="shared" si="731"/>
        <v>0</v>
      </c>
    </row>
    <row r="11659" spans="1:9" x14ac:dyDescent="0.3">
      <c r="A11659">
        <v>2</v>
      </c>
      <c r="B11659">
        <v>36</v>
      </c>
      <c r="C11659">
        <v>7</v>
      </c>
      <c r="D11659">
        <v>85</v>
      </c>
      <c r="E11659">
        <v>0</v>
      </c>
      <c r="F11659">
        <f t="shared" si="728"/>
        <v>1.7152024167741446</v>
      </c>
      <c r="G11659">
        <f t="shared" si="729"/>
        <v>0.1524901553031463</v>
      </c>
      <c r="H11659">
        <f t="shared" si="730"/>
        <v>0.1654528236335196</v>
      </c>
      <c r="I11659">
        <f t="shared" si="731"/>
        <v>0</v>
      </c>
    </row>
    <row r="11660" spans="1:9" x14ac:dyDescent="0.3">
      <c r="A11660">
        <v>1</v>
      </c>
      <c r="B11660">
        <v>31</v>
      </c>
      <c r="C11660">
        <v>5</v>
      </c>
      <c r="D11660">
        <v>52</v>
      </c>
      <c r="E11660">
        <v>0</v>
      </c>
      <c r="F11660">
        <f t="shared" si="728"/>
        <v>3.0057625167117661</v>
      </c>
      <c r="G11660">
        <f t="shared" si="729"/>
        <v>4.7166219806557705E-2</v>
      </c>
      <c r="H11660">
        <f t="shared" si="730"/>
        <v>4.8314807965981948E-2</v>
      </c>
      <c r="I11660">
        <f t="shared" si="731"/>
        <v>0</v>
      </c>
    </row>
    <row r="11661" spans="1:9" x14ac:dyDescent="0.3">
      <c r="A11661">
        <v>1</v>
      </c>
      <c r="B11661">
        <v>35</v>
      </c>
      <c r="C11661">
        <v>4</v>
      </c>
      <c r="D11661">
        <v>73</v>
      </c>
      <c r="E11661">
        <v>0</v>
      </c>
      <c r="F11661">
        <f t="shared" si="728"/>
        <v>2.0393677966500312</v>
      </c>
      <c r="G11661">
        <f t="shared" si="729"/>
        <v>0.11513112269132098</v>
      </c>
      <c r="H11661">
        <f t="shared" si="730"/>
        <v>0.12231580618429834</v>
      </c>
      <c r="I11661">
        <f t="shared" si="731"/>
        <v>0</v>
      </c>
    </row>
    <row r="11662" spans="1:9" x14ac:dyDescent="0.3">
      <c r="A11662">
        <v>1</v>
      </c>
      <c r="B11662">
        <v>48</v>
      </c>
      <c r="C11662">
        <v>8</v>
      </c>
      <c r="D11662">
        <v>78</v>
      </c>
      <c r="E11662">
        <v>0</v>
      </c>
      <c r="F11662">
        <f t="shared" si="728"/>
        <v>1.8619560304212528</v>
      </c>
      <c r="G11662">
        <f t="shared" si="729"/>
        <v>0.13447522354815111</v>
      </c>
      <c r="H11662">
        <f t="shared" si="730"/>
        <v>0.14441927802592971</v>
      </c>
      <c r="I11662">
        <f t="shared" si="731"/>
        <v>0</v>
      </c>
    </row>
    <row r="11663" spans="1:9" x14ac:dyDescent="0.3">
      <c r="A11663">
        <v>2</v>
      </c>
      <c r="B11663">
        <v>37</v>
      </c>
      <c r="C11663">
        <v>10</v>
      </c>
      <c r="D11663">
        <v>62</v>
      </c>
      <c r="E11663">
        <v>0</v>
      </c>
      <c r="F11663">
        <f t="shared" si="728"/>
        <v>2.7971325038967225</v>
      </c>
      <c r="G11663">
        <f t="shared" si="729"/>
        <v>5.7479326820161249E-2</v>
      </c>
      <c r="H11663">
        <f t="shared" si="730"/>
        <v>5.9197425492209826E-2</v>
      </c>
      <c r="I11663">
        <f t="shared" si="731"/>
        <v>0</v>
      </c>
    </row>
    <row r="11664" spans="1:9" x14ac:dyDescent="0.3">
      <c r="A11664">
        <v>1</v>
      </c>
      <c r="B11664">
        <v>26</v>
      </c>
      <c r="C11664">
        <v>1</v>
      </c>
      <c r="D11664">
        <v>63</v>
      </c>
      <c r="E11664">
        <v>0</v>
      </c>
      <c r="F11664">
        <f t="shared" si="728"/>
        <v>2.4711935210240692</v>
      </c>
      <c r="G11664">
        <f t="shared" si="729"/>
        <v>7.7902456937627013E-2</v>
      </c>
      <c r="H11664">
        <f t="shared" si="730"/>
        <v>8.1104265942952183E-2</v>
      </c>
      <c r="I11664">
        <f t="shared" si="731"/>
        <v>0</v>
      </c>
    </row>
    <row r="11665" spans="1:9" x14ac:dyDescent="0.3">
      <c r="A11665">
        <v>2</v>
      </c>
      <c r="B11665">
        <v>30</v>
      </c>
      <c r="C11665">
        <v>5</v>
      </c>
      <c r="D11665">
        <v>47</v>
      </c>
      <c r="E11665">
        <v>0</v>
      </c>
      <c r="F11665">
        <f t="shared" si="728"/>
        <v>3.4808676969555261</v>
      </c>
      <c r="G11665">
        <f t="shared" si="729"/>
        <v>2.9861532520861128E-2</v>
      </c>
      <c r="H11665">
        <f t="shared" si="730"/>
        <v>3.0316467694023488E-2</v>
      </c>
      <c r="I11665">
        <f t="shared" si="731"/>
        <v>0</v>
      </c>
    </row>
    <row r="11666" spans="1:9" x14ac:dyDescent="0.3">
      <c r="A11666">
        <v>1</v>
      </c>
      <c r="B11666">
        <v>28</v>
      </c>
      <c r="C11666">
        <v>1</v>
      </c>
      <c r="D11666">
        <v>50</v>
      </c>
      <c r="E11666">
        <v>0</v>
      </c>
      <c r="F11666">
        <f t="shared" si="728"/>
        <v>3.0949733801250914</v>
      </c>
      <c r="G11666">
        <f t="shared" si="729"/>
        <v>4.3315074929628591E-2</v>
      </c>
      <c r="H11666">
        <f t="shared" si="730"/>
        <v>4.4281173639292022E-2</v>
      </c>
      <c r="I11666">
        <f t="shared" si="731"/>
        <v>0</v>
      </c>
    </row>
    <row r="11667" spans="1:9" x14ac:dyDescent="0.3">
      <c r="A11667">
        <v>1</v>
      </c>
      <c r="B11667">
        <v>29</v>
      </c>
      <c r="C11667">
        <v>2</v>
      </c>
      <c r="D11667">
        <v>85</v>
      </c>
      <c r="E11667">
        <v>0</v>
      </c>
      <c r="F11667">
        <f t="shared" si="728"/>
        <v>1.4468711663015892</v>
      </c>
      <c r="G11667">
        <f t="shared" si="729"/>
        <v>0.19048356367185051</v>
      </c>
      <c r="H11667">
        <f t="shared" si="730"/>
        <v>0.21131820177391267</v>
      </c>
      <c r="I11667">
        <f t="shared" si="731"/>
        <v>0</v>
      </c>
    </row>
    <row r="11668" spans="1:9" x14ac:dyDescent="0.3">
      <c r="A11668">
        <v>1</v>
      </c>
      <c r="B11668">
        <v>40</v>
      </c>
      <c r="C11668">
        <v>4</v>
      </c>
      <c r="D11668">
        <v>48</v>
      </c>
      <c r="E11668">
        <v>0</v>
      </c>
      <c r="F11668">
        <f t="shared" si="728"/>
        <v>3.2450931578231126</v>
      </c>
      <c r="G11668">
        <f t="shared" si="729"/>
        <v>3.7503608652594903E-2</v>
      </c>
      <c r="H11668">
        <f t="shared" si="730"/>
        <v>3.8224962076675507E-2</v>
      </c>
      <c r="I11668">
        <f t="shared" si="731"/>
        <v>0</v>
      </c>
    </row>
    <row r="11669" spans="1:9" x14ac:dyDescent="0.3">
      <c r="A11669">
        <v>1</v>
      </c>
      <c r="B11669">
        <v>36</v>
      </c>
      <c r="C11669">
        <v>7</v>
      </c>
      <c r="D11669">
        <v>62</v>
      </c>
      <c r="E11669">
        <v>0</v>
      </c>
      <c r="F11669">
        <f t="shared" si="728"/>
        <v>2.5553390252454524</v>
      </c>
      <c r="G11669">
        <f t="shared" si="729"/>
        <v>7.2068622684266545E-2</v>
      </c>
      <c r="H11669">
        <f t="shared" si="730"/>
        <v>7.479749578818598E-2</v>
      </c>
      <c r="I11669">
        <f t="shared" si="731"/>
        <v>0</v>
      </c>
    </row>
    <row r="11670" spans="1:9" x14ac:dyDescent="0.3">
      <c r="A11670">
        <v>2</v>
      </c>
      <c r="B11670">
        <v>36</v>
      </c>
      <c r="C11670">
        <v>10</v>
      </c>
      <c r="D11670">
        <v>50</v>
      </c>
      <c r="E11670">
        <v>0</v>
      </c>
      <c r="F11670">
        <f t="shared" si="728"/>
        <v>3.3577624812422466</v>
      </c>
      <c r="G11670">
        <f t="shared" si="729"/>
        <v>3.3641889412104942E-2</v>
      </c>
      <c r="H11670">
        <f t="shared" si="730"/>
        <v>3.4220798573106455E-2</v>
      </c>
      <c r="I11670">
        <f t="shared" si="731"/>
        <v>0</v>
      </c>
    </row>
    <row r="11671" spans="1:9" x14ac:dyDescent="0.3">
      <c r="A11671">
        <v>2</v>
      </c>
      <c r="B11671">
        <v>33</v>
      </c>
      <c r="C11671">
        <v>7</v>
      </c>
      <c r="D11671">
        <v>49</v>
      </c>
      <c r="E11671">
        <v>0</v>
      </c>
      <c r="F11671">
        <f t="shared" si="728"/>
        <v>3.3970923488107179</v>
      </c>
      <c r="G11671">
        <f t="shared" si="729"/>
        <v>3.2386459655107551E-2</v>
      </c>
      <c r="H11671">
        <f t="shared" si="730"/>
        <v>3.2922506602038652E-2</v>
      </c>
      <c r="I11671">
        <f t="shared" si="731"/>
        <v>0</v>
      </c>
    </row>
    <row r="11672" spans="1:9" x14ac:dyDescent="0.3">
      <c r="A11672">
        <v>1</v>
      </c>
      <c r="B11672">
        <v>32</v>
      </c>
      <c r="C11672">
        <v>6</v>
      </c>
      <c r="D11672">
        <v>73</v>
      </c>
      <c r="E11672">
        <v>0</v>
      </c>
      <c r="F11672">
        <f t="shared" si="728"/>
        <v>2.0179456378366143</v>
      </c>
      <c r="G11672">
        <f t="shared" si="729"/>
        <v>0.11733158345062829</v>
      </c>
      <c r="H11672">
        <f t="shared" si="730"/>
        <v>0.12480566809980134</v>
      </c>
      <c r="I11672">
        <f t="shared" si="731"/>
        <v>0</v>
      </c>
    </row>
    <row r="11673" spans="1:9" x14ac:dyDescent="0.3">
      <c r="A11673">
        <v>1</v>
      </c>
      <c r="B11673">
        <v>39</v>
      </c>
      <c r="C11673">
        <v>7</v>
      </c>
      <c r="D11673">
        <v>57</v>
      </c>
      <c r="E11673">
        <v>0</v>
      </c>
      <c r="F11673">
        <f t="shared" si="728"/>
        <v>2.8071418598433358</v>
      </c>
      <c r="G11673">
        <f t="shared" si="729"/>
        <v>5.6939461178939478E-2</v>
      </c>
      <c r="H11673">
        <f t="shared" si="730"/>
        <v>5.8624800295758381E-2</v>
      </c>
      <c r="I11673">
        <f t="shared" si="731"/>
        <v>0</v>
      </c>
    </row>
    <row r="11674" spans="1:9" x14ac:dyDescent="0.3">
      <c r="A11674">
        <v>1</v>
      </c>
      <c r="B11674">
        <v>32</v>
      </c>
      <c r="C11674">
        <v>3</v>
      </c>
      <c r="D11674">
        <v>78</v>
      </c>
      <c r="E11674">
        <v>0</v>
      </c>
      <c r="F11674">
        <f t="shared" si="728"/>
        <v>1.7902827196864064</v>
      </c>
      <c r="G11674">
        <f t="shared" si="729"/>
        <v>0.14303806471884978</v>
      </c>
      <c r="H11674">
        <f t="shared" si="730"/>
        <v>0.15436177761215275</v>
      </c>
      <c r="I11674">
        <f t="shared" si="731"/>
        <v>0</v>
      </c>
    </row>
    <row r="11675" spans="1:9" x14ac:dyDescent="0.3">
      <c r="A11675">
        <v>1</v>
      </c>
      <c r="B11675">
        <v>27</v>
      </c>
      <c r="C11675">
        <v>2</v>
      </c>
      <c r="D11675">
        <v>88</v>
      </c>
      <c r="E11675">
        <v>1</v>
      </c>
      <c r="F11675">
        <f t="shared" si="728"/>
        <v>1.2947236893065321</v>
      </c>
      <c r="G11675">
        <f t="shared" si="729"/>
        <v>0.21505435059605973</v>
      </c>
      <c r="H11675">
        <f t="shared" si="730"/>
        <v>1.5368644893313144</v>
      </c>
      <c r="I11675">
        <f t="shared" si="731"/>
        <v>0</v>
      </c>
    </row>
    <row r="11676" spans="1:9" x14ac:dyDescent="0.3">
      <c r="A11676">
        <v>1</v>
      </c>
      <c r="B11676">
        <v>46</v>
      </c>
      <c r="C11676">
        <v>17</v>
      </c>
      <c r="D11676">
        <v>67</v>
      </c>
      <c r="E11676">
        <v>0</v>
      </c>
      <c r="F11676">
        <f t="shared" si="728"/>
        <v>2.3456340696662226</v>
      </c>
      <c r="G11676">
        <f t="shared" si="729"/>
        <v>8.7413426038449246E-2</v>
      </c>
      <c r="H11676">
        <f t="shared" si="730"/>
        <v>9.1472322451590954E-2</v>
      </c>
      <c r="I11676">
        <f t="shared" si="731"/>
        <v>0</v>
      </c>
    </row>
    <row r="11677" spans="1:9" x14ac:dyDescent="0.3">
      <c r="A11677">
        <v>4</v>
      </c>
      <c r="B11677">
        <v>29</v>
      </c>
      <c r="C11677">
        <v>2</v>
      </c>
      <c r="D11677">
        <v>45</v>
      </c>
      <c r="E11677">
        <v>0</v>
      </c>
      <c r="F11677">
        <f t="shared" si="728"/>
        <v>4.0672543058426838</v>
      </c>
      <c r="G11677">
        <f t="shared" si="729"/>
        <v>1.6836036178882071E-2</v>
      </c>
      <c r="H11677">
        <f t="shared" si="730"/>
        <v>1.6979373333338824E-2</v>
      </c>
      <c r="I11677">
        <f t="shared" si="731"/>
        <v>0</v>
      </c>
    </row>
    <row r="11678" spans="1:9" x14ac:dyDescent="0.3">
      <c r="A11678">
        <v>1</v>
      </c>
      <c r="B11678">
        <v>28</v>
      </c>
      <c r="C11678">
        <v>2</v>
      </c>
      <c r="D11678">
        <v>50</v>
      </c>
      <c r="E11678">
        <v>0</v>
      </c>
      <c r="F11678">
        <f t="shared" si="728"/>
        <v>3.0922556224908333</v>
      </c>
      <c r="G11678">
        <f t="shared" si="729"/>
        <v>4.3427835644529497E-2</v>
      </c>
      <c r="H11678">
        <f t="shared" si="730"/>
        <v>4.4399046679621641E-2</v>
      </c>
      <c r="I11678">
        <f t="shared" si="731"/>
        <v>0</v>
      </c>
    </row>
    <row r="11679" spans="1:9" x14ac:dyDescent="0.3">
      <c r="A11679">
        <v>1</v>
      </c>
      <c r="B11679">
        <v>38</v>
      </c>
      <c r="C11679">
        <v>3</v>
      </c>
      <c r="D11679">
        <v>80</v>
      </c>
      <c r="E11679">
        <v>0</v>
      </c>
      <c r="F11679">
        <f t="shared" si="728"/>
        <v>1.7279295303550146</v>
      </c>
      <c r="G11679">
        <f t="shared" si="729"/>
        <v>0.15085260714578388</v>
      </c>
      <c r="H11679">
        <f t="shared" si="730"/>
        <v>0.16352250013670641</v>
      </c>
      <c r="I11679">
        <f t="shared" si="731"/>
        <v>0</v>
      </c>
    </row>
    <row r="11680" spans="1:9" x14ac:dyDescent="0.3">
      <c r="A11680">
        <v>1</v>
      </c>
      <c r="B11680">
        <v>33</v>
      </c>
      <c r="C11680">
        <v>2</v>
      </c>
      <c r="D11680">
        <v>69</v>
      </c>
      <c r="E11680">
        <v>1</v>
      </c>
      <c r="F11680">
        <f t="shared" si="728"/>
        <v>2.2227985023976675</v>
      </c>
      <c r="G11680">
        <f t="shared" si="729"/>
        <v>9.772177616147168E-2</v>
      </c>
      <c r="H11680">
        <f t="shared" si="730"/>
        <v>2.3256308567296204</v>
      </c>
      <c r="I11680">
        <f t="shared" si="731"/>
        <v>0</v>
      </c>
    </row>
    <row r="11681" spans="1:9" x14ac:dyDescent="0.3">
      <c r="A11681">
        <v>2</v>
      </c>
      <c r="B11681">
        <v>31</v>
      </c>
      <c r="C11681">
        <v>4</v>
      </c>
      <c r="D11681">
        <v>49</v>
      </c>
      <c r="E11681">
        <v>0</v>
      </c>
      <c r="F11681">
        <f t="shared" si="728"/>
        <v>3.3945878593502252</v>
      </c>
      <c r="G11681">
        <f t="shared" si="729"/>
        <v>3.246503626874344E-2</v>
      </c>
      <c r="H11681">
        <f t="shared" si="730"/>
        <v>3.3003716507649036E-2</v>
      </c>
      <c r="I11681">
        <f t="shared" si="731"/>
        <v>0</v>
      </c>
    </row>
    <row r="11682" spans="1:9" x14ac:dyDescent="0.3">
      <c r="A11682">
        <v>1</v>
      </c>
      <c r="B11682">
        <v>36</v>
      </c>
      <c r="C11682">
        <v>9</v>
      </c>
      <c r="D11682">
        <v>49</v>
      </c>
      <c r="E11682">
        <v>0</v>
      </c>
      <c r="F11682">
        <f t="shared" si="728"/>
        <v>3.1630256067146902</v>
      </c>
      <c r="G11682">
        <f t="shared" si="729"/>
        <v>4.0581089915716545E-2</v>
      </c>
      <c r="H11682">
        <f t="shared" si="730"/>
        <v>4.1427479785005279E-2</v>
      </c>
      <c r="I11682">
        <f t="shared" si="731"/>
        <v>0</v>
      </c>
    </row>
    <row r="11683" spans="1:9" x14ac:dyDescent="0.3">
      <c r="A11683">
        <v>2</v>
      </c>
      <c r="B11683">
        <v>33</v>
      </c>
      <c r="C11683">
        <v>6</v>
      </c>
      <c r="D11683">
        <v>65</v>
      </c>
      <c r="E11683">
        <v>0</v>
      </c>
      <c r="F11683">
        <f t="shared" si="728"/>
        <v>2.6451982950754318</v>
      </c>
      <c r="G11683">
        <f t="shared" si="729"/>
        <v>6.6285577457553646E-2</v>
      </c>
      <c r="H11683">
        <f t="shared" si="730"/>
        <v>6.8584644955834634E-2</v>
      </c>
      <c r="I11683">
        <f t="shared" si="731"/>
        <v>0</v>
      </c>
    </row>
    <row r="11684" spans="1:9" x14ac:dyDescent="0.3">
      <c r="A11684">
        <v>1</v>
      </c>
      <c r="B11684">
        <v>54</v>
      </c>
      <c r="C11684">
        <v>8</v>
      </c>
      <c r="D11684">
        <v>74</v>
      </c>
      <c r="E11684">
        <v>0</v>
      </c>
      <c r="F11684">
        <f t="shared" si="728"/>
        <v>2.08258227035344</v>
      </c>
      <c r="G11684">
        <f t="shared" si="729"/>
        <v>0.110801294349715</v>
      </c>
      <c r="H11684">
        <f t="shared" si="730"/>
        <v>0.11743455252711243</v>
      </c>
      <c r="I11684">
        <f t="shared" si="731"/>
        <v>0</v>
      </c>
    </row>
    <row r="11685" spans="1:9" x14ac:dyDescent="0.3">
      <c r="A11685">
        <v>1</v>
      </c>
      <c r="B11685">
        <v>43</v>
      </c>
      <c r="C11685">
        <v>6</v>
      </c>
      <c r="D11685">
        <v>60</v>
      </c>
      <c r="E11685">
        <v>0</v>
      </c>
      <c r="F11685">
        <f t="shared" si="728"/>
        <v>2.6896854275723392</v>
      </c>
      <c r="G11685">
        <f t="shared" si="729"/>
        <v>6.3584745949200133E-2</v>
      </c>
      <c r="H11685">
        <f t="shared" si="730"/>
        <v>6.5696253396825E-2</v>
      </c>
      <c r="I11685">
        <f t="shared" si="731"/>
        <v>0</v>
      </c>
    </row>
    <row r="11686" spans="1:9" x14ac:dyDescent="0.3">
      <c r="A11686">
        <v>1</v>
      </c>
      <c r="B11686">
        <v>25</v>
      </c>
      <c r="C11686">
        <v>3</v>
      </c>
      <c r="D11686">
        <v>46</v>
      </c>
      <c r="E11686">
        <v>0</v>
      </c>
      <c r="F11686">
        <f t="shared" si="728"/>
        <v>3.2622041741540597</v>
      </c>
      <c r="G11686">
        <f t="shared" si="729"/>
        <v>3.6890815256054726E-2</v>
      </c>
      <c r="H11686">
        <f t="shared" si="730"/>
        <v>3.7588493814602317E-2</v>
      </c>
      <c r="I11686">
        <f t="shared" si="731"/>
        <v>0</v>
      </c>
    </row>
    <row r="11687" spans="1:9" x14ac:dyDescent="0.3">
      <c r="A11687">
        <v>2</v>
      </c>
      <c r="B11687">
        <v>29</v>
      </c>
      <c r="C11687">
        <v>6</v>
      </c>
      <c r="D11687">
        <v>71</v>
      </c>
      <c r="E11687">
        <v>0</v>
      </c>
      <c r="F11687">
        <f t="shared" si="728"/>
        <v>2.3409033410853182</v>
      </c>
      <c r="G11687">
        <f t="shared" si="729"/>
        <v>8.7791544547637532E-2</v>
      </c>
      <c r="H11687">
        <f t="shared" si="730"/>
        <v>9.1886745450892288E-2</v>
      </c>
      <c r="I11687">
        <f t="shared" si="731"/>
        <v>0</v>
      </c>
    </row>
    <row r="11688" spans="1:9" x14ac:dyDescent="0.3">
      <c r="A11688">
        <v>1</v>
      </c>
      <c r="B11688">
        <v>32</v>
      </c>
      <c r="C11688">
        <v>6</v>
      </c>
      <c r="D11688">
        <v>48</v>
      </c>
      <c r="E11688">
        <v>0</v>
      </c>
      <c r="F11688">
        <f t="shared" si="728"/>
        <v>3.1970265931015271</v>
      </c>
      <c r="G11688">
        <f t="shared" si="729"/>
        <v>3.9277770809167473E-2</v>
      </c>
      <c r="H11688">
        <f t="shared" si="730"/>
        <v>4.0069955298867449E-2</v>
      </c>
      <c r="I11688">
        <f t="shared" si="731"/>
        <v>0</v>
      </c>
    </row>
    <row r="11689" spans="1:9" x14ac:dyDescent="0.3">
      <c r="A11689">
        <v>2</v>
      </c>
      <c r="B11689">
        <v>29</v>
      </c>
      <c r="C11689">
        <v>2</v>
      </c>
      <c r="D11689">
        <v>88</v>
      </c>
      <c r="E11689">
        <v>0</v>
      </c>
      <c r="F11689">
        <f t="shared" si="728"/>
        <v>1.5499993220422104</v>
      </c>
      <c r="G11689">
        <f t="shared" si="729"/>
        <v>0.17508636608222825</v>
      </c>
      <c r="H11689">
        <f t="shared" si="730"/>
        <v>0.19247658428771131</v>
      </c>
      <c r="I11689">
        <f t="shared" si="731"/>
        <v>0</v>
      </c>
    </row>
    <row r="11690" spans="1:9" x14ac:dyDescent="0.3">
      <c r="A11690">
        <v>2</v>
      </c>
      <c r="B11690">
        <v>32</v>
      </c>
      <c r="C11690">
        <v>9</v>
      </c>
      <c r="D11690">
        <v>83</v>
      </c>
      <c r="E11690">
        <v>0</v>
      </c>
      <c r="F11690">
        <f t="shared" si="728"/>
        <v>1.7827778532002858</v>
      </c>
      <c r="G11690">
        <f t="shared" si="729"/>
        <v>0.14396046430409593</v>
      </c>
      <c r="H11690">
        <f t="shared" si="730"/>
        <v>0.15543871734632569</v>
      </c>
      <c r="I11690">
        <f t="shared" si="731"/>
        <v>0</v>
      </c>
    </row>
    <row r="11691" spans="1:9" x14ac:dyDescent="0.3">
      <c r="A11691">
        <v>1</v>
      </c>
      <c r="B11691">
        <v>26</v>
      </c>
      <c r="C11691">
        <v>3</v>
      </c>
      <c r="D11691">
        <v>47</v>
      </c>
      <c r="E11691">
        <v>0</v>
      </c>
      <c r="F11691">
        <f t="shared" si="728"/>
        <v>3.2203698171250963</v>
      </c>
      <c r="G11691">
        <f t="shared" si="729"/>
        <v>3.8406325350242132E-2</v>
      </c>
      <c r="H11691">
        <f t="shared" si="730"/>
        <v>3.9163293166092128E-2</v>
      </c>
      <c r="I11691">
        <f t="shared" si="731"/>
        <v>0</v>
      </c>
    </row>
    <row r="11692" spans="1:9" x14ac:dyDescent="0.3">
      <c r="A11692">
        <v>1</v>
      </c>
      <c r="B11692">
        <v>39</v>
      </c>
      <c r="C11692">
        <v>7</v>
      </c>
      <c r="D11692">
        <v>50</v>
      </c>
      <c r="E11692">
        <v>0</v>
      </c>
      <c r="F11692">
        <f t="shared" si="728"/>
        <v>3.1372845273175112</v>
      </c>
      <c r="G11692">
        <f t="shared" si="729"/>
        <v>4.1595237169535199E-2</v>
      </c>
      <c r="H11692">
        <f t="shared" si="730"/>
        <v>4.2485082068958964E-2</v>
      </c>
      <c r="I11692">
        <f t="shared" si="731"/>
        <v>0</v>
      </c>
    </row>
    <row r="11693" spans="1:9" x14ac:dyDescent="0.3">
      <c r="A11693">
        <v>1</v>
      </c>
      <c r="B11693">
        <v>28</v>
      </c>
      <c r="C11693">
        <v>1</v>
      </c>
      <c r="D11693">
        <v>84</v>
      </c>
      <c r="E11693">
        <v>0</v>
      </c>
      <c r="F11693">
        <f t="shared" si="728"/>
        <v>1.4914232809648107</v>
      </c>
      <c r="G11693">
        <f t="shared" si="729"/>
        <v>0.18370819683495546</v>
      </c>
      <c r="H11693">
        <f t="shared" si="730"/>
        <v>0.20298338602440993</v>
      </c>
      <c r="I11693">
        <f t="shared" si="731"/>
        <v>0</v>
      </c>
    </row>
    <row r="11694" spans="1:9" x14ac:dyDescent="0.3">
      <c r="A11694">
        <v>1</v>
      </c>
      <c r="B11694">
        <v>30</v>
      </c>
      <c r="C11694">
        <v>1</v>
      </c>
      <c r="D11694">
        <v>62</v>
      </c>
      <c r="E11694">
        <v>0</v>
      </c>
      <c r="F11694">
        <f t="shared" si="728"/>
        <v>2.5396722839612003</v>
      </c>
      <c r="G11694">
        <f t="shared" si="729"/>
        <v>7.312338171321664E-2</v>
      </c>
      <c r="H11694">
        <f t="shared" si="730"/>
        <v>7.5934820131347794E-2</v>
      </c>
      <c r="I11694">
        <f t="shared" si="731"/>
        <v>0</v>
      </c>
    </row>
    <row r="11695" spans="1:9" x14ac:dyDescent="0.3">
      <c r="A11695">
        <v>1</v>
      </c>
      <c r="B11695">
        <v>34</v>
      </c>
      <c r="C11695">
        <v>7</v>
      </c>
      <c r="D11695">
        <v>61</v>
      </c>
      <c r="E11695">
        <v>0</v>
      </c>
      <c r="F11695">
        <f t="shared" si="728"/>
        <v>2.5918445010927824</v>
      </c>
      <c r="G11695">
        <f t="shared" si="729"/>
        <v>6.9665142306136435E-2</v>
      </c>
      <c r="H11695">
        <f t="shared" si="730"/>
        <v>7.2210695605202158E-2</v>
      </c>
      <c r="I11695">
        <f t="shared" si="731"/>
        <v>0</v>
      </c>
    </row>
    <row r="11696" spans="1:9" x14ac:dyDescent="0.3">
      <c r="A11696">
        <v>1</v>
      </c>
      <c r="B11696">
        <v>39</v>
      </c>
      <c r="C11696">
        <v>4</v>
      </c>
      <c r="D11696">
        <v>80</v>
      </c>
      <c r="E11696">
        <v>0</v>
      </c>
      <c r="F11696">
        <f t="shared" si="728"/>
        <v>1.7305406539023904</v>
      </c>
      <c r="G11696">
        <f t="shared" si="729"/>
        <v>0.15051843724932754</v>
      </c>
      <c r="H11696">
        <f t="shared" si="730"/>
        <v>0.16312904175409176</v>
      </c>
      <c r="I11696">
        <f t="shared" si="731"/>
        <v>0</v>
      </c>
    </row>
    <row r="11697" spans="1:9" x14ac:dyDescent="0.3">
      <c r="A11697">
        <v>2</v>
      </c>
      <c r="B11697">
        <v>34</v>
      </c>
      <c r="C11697">
        <v>5</v>
      </c>
      <c r="D11697">
        <v>79</v>
      </c>
      <c r="E11697">
        <v>0</v>
      </c>
      <c r="F11697">
        <f t="shared" si="728"/>
        <v>1.9929595989429725</v>
      </c>
      <c r="G11697">
        <f t="shared" si="729"/>
        <v>0.1199441029898544</v>
      </c>
      <c r="H11697">
        <f t="shared" si="730"/>
        <v>0.12776985419744114</v>
      </c>
      <c r="I11697">
        <f t="shared" si="731"/>
        <v>0</v>
      </c>
    </row>
    <row r="11698" spans="1:9" x14ac:dyDescent="0.3">
      <c r="A11698">
        <v>1</v>
      </c>
      <c r="B11698">
        <v>57</v>
      </c>
      <c r="C11698">
        <v>18</v>
      </c>
      <c r="D11698">
        <v>52</v>
      </c>
      <c r="E11698">
        <v>0</v>
      </c>
      <c r="F11698">
        <f t="shared" si="728"/>
        <v>3.1089825781888814</v>
      </c>
      <c r="G11698">
        <f t="shared" si="729"/>
        <v>4.2738249305981503E-2</v>
      </c>
      <c r="H11698">
        <f t="shared" si="730"/>
        <v>4.3678413229698974E-2</v>
      </c>
      <c r="I11698">
        <f t="shared" si="731"/>
        <v>0</v>
      </c>
    </row>
    <row r="11699" spans="1:9" x14ac:dyDescent="0.3">
      <c r="A11699">
        <v>1</v>
      </c>
      <c r="B11699">
        <v>35</v>
      </c>
      <c r="C11699">
        <v>4</v>
      </c>
      <c r="D11699">
        <v>68</v>
      </c>
      <c r="E11699">
        <v>1</v>
      </c>
      <c r="F11699">
        <f t="shared" si="728"/>
        <v>2.2751839877030138</v>
      </c>
      <c r="G11699">
        <f t="shared" si="729"/>
        <v>9.3199172549254611E-2</v>
      </c>
      <c r="H11699">
        <f t="shared" si="730"/>
        <v>2.373016435556885</v>
      </c>
      <c r="I11699">
        <f t="shared" si="731"/>
        <v>0</v>
      </c>
    </row>
    <row r="11700" spans="1:9" x14ac:dyDescent="0.3">
      <c r="A11700">
        <v>1</v>
      </c>
      <c r="B11700">
        <v>39</v>
      </c>
      <c r="C11700">
        <v>5</v>
      </c>
      <c r="D11700">
        <v>69</v>
      </c>
      <c r="E11700">
        <v>1</v>
      </c>
      <c r="F11700">
        <f t="shared" si="728"/>
        <v>2.2466185165846939</v>
      </c>
      <c r="G11700">
        <f t="shared" si="729"/>
        <v>9.5641544086890809E-2</v>
      </c>
      <c r="H11700">
        <f t="shared" si="730"/>
        <v>2.3471479917409628</v>
      </c>
      <c r="I11700">
        <f t="shared" si="731"/>
        <v>0</v>
      </c>
    </row>
    <row r="11701" spans="1:9" x14ac:dyDescent="0.3">
      <c r="A11701">
        <v>1</v>
      </c>
      <c r="B11701">
        <v>32</v>
      </c>
      <c r="C11701">
        <v>6</v>
      </c>
      <c r="D11701">
        <v>68</v>
      </c>
      <c r="E11701">
        <v>0</v>
      </c>
      <c r="F11701">
        <f t="shared" si="728"/>
        <v>2.2537618288895969</v>
      </c>
      <c r="G11701">
        <f t="shared" si="729"/>
        <v>9.5025470846022891E-2</v>
      </c>
      <c r="H11701">
        <f t="shared" si="730"/>
        <v>9.9848480259517827E-2</v>
      </c>
      <c r="I11701">
        <f t="shared" si="731"/>
        <v>0</v>
      </c>
    </row>
    <row r="11702" spans="1:9" x14ac:dyDescent="0.3">
      <c r="A11702">
        <v>2</v>
      </c>
      <c r="B11702">
        <v>32</v>
      </c>
      <c r="C11702">
        <v>5</v>
      </c>
      <c r="D11702">
        <v>52</v>
      </c>
      <c r="E11702">
        <v>0</v>
      </c>
      <c r="F11702">
        <f t="shared" si="728"/>
        <v>3.2557092682658104</v>
      </c>
      <c r="G11702">
        <f t="shared" si="729"/>
        <v>3.7122273881707357E-2</v>
      </c>
      <c r="H11702">
        <f t="shared" si="730"/>
        <v>3.7828847085397195E-2</v>
      </c>
      <c r="I11702">
        <f t="shared" si="731"/>
        <v>0</v>
      </c>
    </row>
    <row r="11703" spans="1:9" x14ac:dyDescent="0.3">
      <c r="A11703">
        <v>1</v>
      </c>
      <c r="B11703">
        <v>29</v>
      </c>
      <c r="C11703">
        <v>4</v>
      </c>
      <c r="D11703">
        <v>48</v>
      </c>
      <c r="E11703">
        <v>0</v>
      </c>
      <c r="F11703">
        <f t="shared" si="728"/>
        <v>3.1864754648251425</v>
      </c>
      <c r="G11703">
        <f t="shared" si="729"/>
        <v>3.9677859098376414E-2</v>
      </c>
      <c r="H11703">
        <f t="shared" si="730"/>
        <v>4.0486487369882779E-2</v>
      </c>
      <c r="I11703">
        <f t="shared" si="731"/>
        <v>0</v>
      </c>
    </row>
    <row r="11704" spans="1:9" x14ac:dyDescent="0.3">
      <c r="A11704">
        <v>1</v>
      </c>
      <c r="B11704">
        <v>33</v>
      </c>
      <c r="C11704">
        <v>6</v>
      </c>
      <c r="D11704">
        <v>67</v>
      </c>
      <c r="E11704">
        <v>0</v>
      </c>
      <c r="F11704">
        <f t="shared" si="728"/>
        <v>2.3062539482818272</v>
      </c>
      <c r="G11704">
        <f t="shared" si="729"/>
        <v>9.0606334473611522E-2</v>
      </c>
      <c r="H11704">
        <f t="shared" si="730"/>
        <v>9.4977203168171237E-2</v>
      </c>
      <c r="I11704">
        <f t="shared" si="731"/>
        <v>0</v>
      </c>
    </row>
    <row r="11705" spans="1:9" x14ac:dyDescent="0.3">
      <c r="A11705">
        <v>1</v>
      </c>
      <c r="B11705">
        <v>41</v>
      </c>
      <c r="C11705">
        <v>9</v>
      </c>
      <c r="D11705">
        <v>58</v>
      </c>
      <c r="E11705">
        <v>0</v>
      </c>
      <c r="F11705">
        <f t="shared" si="728"/>
        <v>2.7652008687274892</v>
      </c>
      <c r="G11705">
        <f t="shared" si="729"/>
        <v>5.9233881135460284E-2</v>
      </c>
      <c r="H11705">
        <f t="shared" si="730"/>
        <v>6.1060715597933427E-2</v>
      </c>
      <c r="I11705">
        <f t="shared" si="731"/>
        <v>0</v>
      </c>
    </row>
    <row r="11706" spans="1:9" x14ac:dyDescent="0.3">
      <c r="A11706">
        <v>1</v>
      </c>
      <c r="B11706">
        <v>40</v>
      </c>
      <c r="C11706">
        <v>8</v>
      </c>
      <c r="D11706">
        <v>66</v>
      </c>
      <c r="E11706">
        <v>1</v>
      </c>
      <c r="F11706">
        <f t="shared" si="728"/>
        <v>2.3852838394953424</v>
      </c>
      <c r="G11706">
        <f t="shared" si="729"/>
        <v>8.4301782848359513E-2</v>
      </c>
      <c r="H11706">
        <f t="shared" si="730"/>
        <v>2.4733522653443489</v>
      </c>
      <c r="I11706">
        <f t="shared" si="731"/>
        <v>0</v>
      </c>
    </row>
    <row r="11707" spans="1:9" x14ac:dyDescent="0.3">
      <c r="A11707">
        <v>1</v>
      </c>
      <c r="B11707">
        <v>31</v>
      </c>
      <c r="C11707">
        <v>4</v>
      </c>
      <c r="D11707">
        <v>86</v>
      </c>
      <c r="E11707">
        <v>0</v>
      </c>
      <c r="F11707">
        <f t="shared" si="728"/>
        <v>1.4049301751857435</v>
      </c>
      <c r="G11707">
        <f t="shared" si="729"/>
        <v>0.19703493249538501</v>
      </c>
      <c r="H11707">
        <f t="shared" si="730"/>
        <v>0.21944406846654882</v>
      </c>
      <c r="I11707">
        <f t="shared" si="731"/>
        <v>0</v>
      </c>
    </row>
    <row r="11708" spans="1:9" x14ac:dyDescent="0.3">
      <c r="A11708">
        <v>1</v>
      </c>
      <c r="B11708">
        <v>23</v>
      </c>
      <c r="C11708">
        <v>1</v>
      </c>
      <c r="D11708">
        <v>80</v>
      </c>
      <c r="E11708">
        <v>0</v>
      </c>
      <c r="F11708">
        <f t="shared" si="728"/>
        <v>1.6534318278990279</v>
      </c>
      <c r="G11708">
        <f t="shared" si="729"/>
        <v>0.16064566749398093</v>
      </c>
      <c r="H11708">
        <f t="shared" si="730"/>
        <v>0.17512233448757181</v>
      </c>
      <c r="I11708">
        <f t="shared" si="731"/>
        <v>0</v>
      </c>
    </row>
    <row r="11709" spans="1:9" x14ac:dyDescent="0.3">
      <c r="A11709">
        <v>1</v>
      </c>
      <c r="B11709">
        <v>55</v>
      </c>
      <c r="C11709">
        <v>8</v>
      </c>
      <c r="D11709">
        <v>55</v>
      </c>
      <c r="E11709">
        <v>0</v>
      </c>
      <c r="F11709">
        <f t="shared" si="728"/>
        <v>2.9840126775364078</v>
      </c>
      <c r="G11709">
        <f t="shared" si="729"/>
        <v>4.8153375313358254E-2</v>
      </c>
      <c r="H11709">
        <f t="shared" si="730"/>
        <v>4.9351365692578988E-2</v>
      </c>
      <c r="I11709">
        <f t="shared" si="731"/>
        <v>0</v>
      </c>
    </row>
    <row r="11710" spans="1:9" x14ac:dyDescent="0.3">
      <c r="A11710">
        <v>1</v>
      </c>
      <c r="B11710">
        <v>53</v>
      </c>
      <c r="C11710">
        <v>6</v>
      </c>
      <c r="D11710">
        <v>51</v>
      </c>
      <c r="E11710">
        <v>0</v>
      </c>
      <c r="F11710">
        <f t="shared" si="728"/>
        <v>3.1674433832840427</v>
      </c>
      <c r="G11710">
        <f t="shared" si="729"/>
        <v>4.0409435702105555E-2</v>
      </c>
      <c r="H11710">
        <f t="shared" si="730"/>
        <v>4.1248581018365205E-2</v>
      </c>
      <c r="I11710">
        <f t="shared" si="731"/>
        <v>0</v>
      </c>
    </row>
    <row r="11711" spans="1:9" x14ac:dyDescent="0.3">
      <c r="A11711">
        <v>2</v>
      </c>
      <c r="B11711">
        <v>39</v>
      </c>
      <c r="C11711">
        <v>10</v>
      </c>
      <c r="D11711">
        <v>59</v>
      </c>
      <c r="E11711">
        <v>0</v>
      </c>
      <c r="F11711">
        <f t="shared" si="728"/>
        <v>2.9492799808917791</v>
      </c>
      <c r="G11711">
        <f t="shared" si="729"/>
        <v>4.9770552705779611E-2</v>
      </c>
      <c r="H11711">
        <f t="shared" si="730"/>
        <v>5.1051800082047322E-2</v>
      </c>
      <c r="I11711">
        <f t="shared" si="731"/>
        <v>0</v>
      </c>
    </row>
    <row r="11712" spans="1:9" x14ac:dyDescent="0.3">
      <c r="A11712">
        <v>2</v>
      </c>
      <c r="B11712">
        <v>32</v>
      </c>
      <c r="C11712">
        <v>6</v>
      </c>
      <c r="D11712">
        <v>78</v>
      </c>
      <c r="E11712">
        <v>0</v>
      </c>
      <c r="F11712">
        <f t="shared" si="728"/>
        <v>2.0267473171560435</v>
      </c>
      <c r="G11712">
        <f t="shared" si="729"/>
        <v>0.11642310429793473</v>
      </c>
      <c r="H11712">
        <f t="shared" si="730"/>
        <v>0.12377695569331001</v>
      </c>
      <c r="I11712">
        <f t="shared" si="731"/>
        <v>0</v>
      </c>
    </row>
    <row r="11713" spans="1:9" x14ac:dyDescent="0.3">
      <c r="A11713">
        <v>1</v>
      </c>
      <c r="B11713">
        <v>31</v>
      </c>
      <c r="C11713">
        <v>3</v>
      </c>
      <c r="D11713">
        <v>86</v>
      </c>
      <c r="E11713">
        <v>0</v>
      </c>
      <c r="F11713">
        <f t="shared" si="728"/>
        <v>1.4076479328200016</v>
      </c>
      <c r="G11713">
        <f t="shared" si="729"/>
        <v>0.19660530418253913</v>
      </c>
      <c r="H11713">
        <f t="shared" si="730"/>
        <v>0.21890915924770543</v>
      </c>
      <c r="I11713">
        <f t="shared" si="731"/>
        <v>0</v>
      </c>
    </row>
    <row r="11714" spans="1:9" x14ac:dyDescent="0.3">
      <c r="A11714">
        <v>1</v>
      </c>
      <c r="B11714">
        <v>30</v>
      </c>
      <c r="C11714">
        <v>5</v>
      </c>
      <c r="D11714">
        <v>71</v>
      </c>
      <c r="E11714">
        <v>0</v>
      </c>
      <c r="F11714">
        <f t="shared" si="728"/>
        <v>2.1043321095287988</v>
      </c>
      <c r="G11714">
        <f t="shared" si="729"/>
        <v>0.10867647557433804</v>
      </c>
      <c r="H11714">
        <f t="shared" si="730"/>
        <v>0.11504781480695669</v>
      </c>
      <c r="I11714">
        <f t="shared" si="731"/>
        <v>0</v>
      </c>
    </row>
    <row r="11715" spans="1:9" x14ac:dyDescent="0.3">
      <c r="A11715">
        <v>2</v>
      </c>
      <c r="B11715">
        <v>26</v>
      </c>
      <c r="C11715">
        <v>1</v>
      </c>
      <c r="D11715">
        <v>47</v>
      </c>
      <c r="E11715">
        <v>0</v>
      </c>
      <c r="F11715">
        <f t="shared" ref="F11715:F11778" si="732">$K$2+$K$3*A11715+$K$4*B11715+$K$5*C11715+$K$6*D11715</f>
        <v>3.4704232027660247</v>
      </c>
      <c r="G11715">
        <f t="shared" ref="G11715:G11778" si="733">1/(1+EXP(F11715))</f>
        <v>3.0165597958270233E-2</v>
      </c>
      <c r="H11715">
        <f t="shared" ref="H11715:H11778" si="734">-1*(E11715*LN(G11715)+(1-E11715)*LN(1-G11715))</f>
        <v>3.0629941603557247E-2</v>
      </c>
      <c r="I11715">
        <f t="shared" ref="I11715:I11778" si="735">IF(G11715&gt;=0.5,1,0)</f>
        <v>0</v>
      </c>
    </row>
    <row r="11716" spans="1:9" x14ac:dyDescent="0.3">
      <c r="A11716">
        <v>1</v>
      </c>
      <c r="B11716">
        <v>33</v>
      </c>
      <c r="C11716">
        <v>6</v>
      </c>
      <c r="D11716">
        <v>83</v>
      </c>
      <c r="E11716">
        <v>0</v>
      </c>
      <c r="F11716">
        <f t="shared" si="732"/>
        <v>1.5516421369122835</v>
      </c>
      <c r="G11716">
        <f t="shared" si="733"/>
        <v>0.17484921910932494</v>
      </c>
      <c r="H11716">
        <f t="shared" si="734"/>
        <v>0.19218914463092232</v>
      </c>
      <c r="I11716">
        <f t="shared" si="735"/>
        <v>0</v>
      </c>
    </row>
    <row r="11717" spans="1:9" x14ac:dyDescent="0.3">
      <c r="A11717">
        <v>1</v>
      </c>
      <c r="B11717">
        <v>29</v>
      </c>
      <c r="C11717">
        <v>4</v>
      </c>
      <c r="D11717">
        <v>79</v>
      </c>
      <c r="E11717">
        <v>0</v>
      </c>
      <c r="F11717">
        <f t="shared" si="732"/>
        <v>1.7244150802966507</v>
      </c>
      <c r="G11717">
        <f t="shared" si="733"/>
        <v>0.15130334710662141</v>
      </c>
      <c r="H11717">
        <f t="shared" si="734"/>
        <v>0.16405345581847899</v>
      </c>
      <c r="I11717">
        <f t="shared" si="735"/>
        <v>0</v>
      </c>
    </row>
    <row r="11718" spans="1:9" x14ac:dyDescent="0.3">
      <c r="A11718">
        <v>1</v>
      </c>
      <c r="B11718">
        <v>27</v>
      </c>
      <c r="C11718">
        <v>4</v>
      </c>
      <c r="D11718">
        <v>63</v>
      </c>
      <c r="E11718">
        <v>0</v>
      </c>
      <c r="F11718">
        <f t="shared" si="732"/>
        <v>2.468369129302928</v>
      </c>
      <c r="G11718">
        <f t="shared" si="733"/>
        <v>7.810558537227591E-2</v>
      </c>
      <c r="H11718">
        <f t="shared" si="734"/>
        <v>8.1324579740551337E-2</v>
      </c>
      <c r="I11718">
        <f t="shared" si="735"/>
        <v>0</v>
      </c>
    </row>
    <row r="11719" spans="1:9" x14ac:dyDescent="0.3">
      <c r="A11719">
        <v>1</v>
      </c>
      <c r="B11719">
        <v>30</v>
      </c>
      <c r="C11719">
        <v>5</v>
      </c>
      <c r="D11719">
        <v>51</v>
      </c>
      <c r="E11719">
        <v>0</v>
      </c>
      <c r="F11719">
        <f t="shared" si="732"/>
        <v>3.0475968737407286</v>
      </c>
      <c r="G11719">
        <f t="shared" si="733"/>
        <v>4.5321336763578648E-2</v>
      </c>
      <c r="H11719">
        <f t="shared" si="734"/>
        <v>4.6380473409396841E-2</v>
      </c>
      <c r="I11719">
        <f t="shared" si="735"/>
        <v>0</v>
      </c>
    </row>
    <row r="11720" spans="1:9" x14ac:dyDescent="0.3">
      <c r="A11720">
        <v>1</v>
      </c>
      <c r="B11720">
        <v>39</v>
      </c>
      <c r="C11720">
        <v>5</v>
      </c>
      <c r="D11720">
        <v>56</v>
      </c>
      <c r="E11720">
        <v>0</v>
      </c>
      <c r="F11720">
        <f t="shared" si="732"/>
        <v>2.8597406133224483</v>
      </c>
      <c r="G11720">
        <f t="shared" si="733"/>
        <v>5.4179991089934758E-2</v>
      </c>
      <c r="H11720">
        <f t="shared" si="734"/>
        <v>5.5702993455784604E-2</v>
      </c>
      <c r="I11720">
        <f t="shared" si="735"/>
        <v>0</v>
      </c>
    </row>
    <row r="11721" spans="1:9" x14ac:dyDescent="0.3">
      <c r="A11721">
        <v>1</v>
      </c>
      <c r="B11721">
        <v>33</v>
      </c>
      <c r="C11721">
        <v>9</v>
      </c>
      <c r="D11721">
        <v>69</v>
      </c>
      <c r="E11721">
        <v>0</v>
      </c>
      <c r="F11721">
        <f t="shared" si="732"/>
        <v>2.2037741989578592</v>
      </c>
      <c r="G11721">
        <f t="shared" si="733"/>
        <v>9.941207642653678E-2</v>
      </c>
      <c r="H11721">
        <f t="shared" si="734"/>
        <v>0.10470748051673755</v>
      </c>
      <c r="I11721">
        <f t="shared" si="735"/>
        <v>0</v>
      </c>
    </row>
    <row r="11722" spans="1:9" x14ac:dyDescent="0.3">
      <c r="A11722">
        <v>1</v>
      </c>
      <c r="B11722">
        <v>34</v>
      </c>
      <c r="C11722">
        <v>4</v>
      </c>
      <c r="D11722">
        <v>61</v>
      </c>
      <c r="E11722">
        <v>1</v>
      </c>
      <c r="F11722">
        <f t="shared" si="732"/>
        <v>2.5999977739955566</v>
      </c>
      <c r="G11722">
        <f t="shared" si="733"/>
        <v>6.913856360534415E-2</v>
      </c>
      <c r="H11722">
        <f t="shared" si="734"/>
        <v>2.6716426198658167</v>
      </c>
      <c r="I11722">
        <f t="shared" si="735"/>
        <v>0</v>
      </c>
    </row>
    <row r="11723" spans="1:9" x14ac:dyDescent="0.3">
      <c r="A11723">
        <v>2</v>
      </c>
      <c r="B11723">
        <v>32</v>
      </c>
      <c r="C11723">
        <v>4</v>
      </c>
      <c r="D11723">
        <v>51</v>
      </c>
      <c r="E11723">
        <v>0</v>
      </c>
      <c r="F11723">
        <f t="shared" si="732"/>
        <v>3.3055902641106649</v>
      </c>
      <c r="G11723">
        <f t="shared" si="733"/>
        <v>3.5379907463420353E-2</v>
      </c>
      <c r="H11723">
        <f t="shared" si="734"/>
        <v>3.6020941648613636E-2</v>
      </c>
      <c r="I11723">
        <f t="shared" si="735"/>
        <v>0</v>
      </c>
    </row>
    <row r="11724" spans="1:9" x14ac:dyDescent="0.3">
      <c r="A11724">
        <v>2</v>
      </c>
      <c r="B11724">
        <v>28</v>
      </c>
      <c r="C11724">
        <v>1</v>
      </c>
      <c r="D11724">
        <v>66</v>
      </c>
      <c r="E11724">
        <v>0</v>
      </c>
      <c r="F11724">
        <f t="shared" si="732"/>
        <v>2.584979439127959</v>
      </c>
      <c r="G11724">
        <f t="shared" si="733"/>
        <v>7.011139669183987E-2</v>
      </c>
      <c r="H11724">
        <f t="shared" si="734"/>
        <v>7.269048139827404E-2</v>
      </c>
      <c r="I11724">
        <f t="shared" si="735"/>
        <v>0</v>
      </c>
    </row>
    <row r="11725" spans="1:9" x14ac:dyDescent="0.3">
      <c r="A11725">
        <v>1</v>
      </c>
      <c r="B11725">
        <v>33</v>
      </c>
      <c r="C11725">
        <v>5</v>
      </c>
      <c r="D11725">
        <v>49</v>
      </c>
      <c r="E11725">
        <v>0</v>
      </c>
      <c r="F11725">
        <f t="shared" si="732"/>
        <v>3.1579099937068227</v>
      </c>
      <c r="G11725">
        <f t="shared" si="733"/>
        <v>4.0780731312194833E-2</v>
      </c>
      <c r="H11725">
        <f t="shared" si="734"/>
        <v>4.1635587180560818E-2</v>
      </c>
      <c r="I11725">
        <f t="shared" si="735"/>
        <v>0</v>
      </c>
    </row>
    <row r="11726" spans="1:9" x14ac:dyDescent="0.3">
      <c r="A11726">
        <v>1</v>
      </c>
      <c r="B11726">
        <v>28</v>
      </c>
      <c r="C11726">
        <v>4</v>
      </c>
      <c r="D11726">
        <v>55</v>
      </c>
      <c r="E11726">
        <v>0</v>
      </c>
      <c r="F11726">
        <f t="shared" si="732"/>
        <v>2.8510039161693341</v>
      </c>
      <c r="G11726">
        <f t="shared" si="733"/>
        <v>5.4629446707130228E-2</v>
      </c>
      <c r="H11726">
        <f t="shared" si="734"/>
        <v>5.6178308460671067E-2</v>
      </c>
      <c r="I11726">
        <f t="shared" si="735"/>
        <v>0</v>
      </c>
    </row>
    <row r="11727" spans="1:9" x14ac:dyDescent="0.3">
      <c r="A11727">
        <v>1</v>
      </c>
      <c r="B11727">
        <v>29</v>
      </c>
      <c r="C11727">
        <v>3</v>
      </c>
      <c r="D11727">
        <v>58</v>
      </c>
      <c r="E11727">
        <v>0</v>
      </c>
      <c r="F11727">
        <f t="shared" si="732"/>
        <v>2.7175608403534355</v>
      </c>
      <c r="G11727">
        <f t="shared" si="733"/>
        <v>6.1945049261533505E-2</v>
      </c>
      <c r="H11727">
        <f t="shared" si="734"/>
        <v>6.3946748814992183E-2</v>
      </c>
      <c r="I11727">
        <f t="shared" si="735"/>
        <v>0</v>
      </c>
    </row>
    <row r="11728" spans="1:9" x14ac:dyDescent="0.3">
      <c r="A11728">
        <v>1</v>
      </c>
      <c r="B11728">
        <v>40</v>
      </c>
      <c r="C11728">
        <v>5</v>
      </c>
      <c r="D11728">
        <v>52</v>
      </c>
      <c r="E11728">
        <v>0</v>
      </c>
      <c r="F11728">
        <f t="shared" si="732"/>
        <v>3.0537224473464684</v>
      </c>
      <c r="G11728">
        <f t="shared" si="733"/>
        <v>4.5057036598562125E-2</v>
      </c>
      <c r="H11728">
        <f t="shared" si="734"/>
        <v>4.6103664471943077E-2</v>
      </c>
      <c r="I11728">
        <f t="shared" si="735"/>
        <v>0</v>
      </c>
    </row>
    <row r="11729" spans="1:9" x14ac:dyDescent="0.3">
      <c r="A11729">
        <v>2</v>
      </c>
      <c r="B11729">
        <v>38</v>
      </c>
      <c r="C11729">
        <v>4</v>
      </c>
      <c r="D11729">
        <v>68</v>
      </c>
      <c r="E11729">
        <v>0</v>
      </c>
      <c r="F11729">
        <f t="shared" si="732"/>
        <v>2.5357885016203259</v>
      </c>
      <c r="G11729">
        <f t="shared" si="733"/>
        <v>7.3387047113551554E-2</v>
      </c>
      <c r="H11729">
        <f t="shared" si="734"/>
        <v>7.6219327156598085E-2</v>
      </c>
      <c r="I11729">
        <f t="shared" si="735"/>
        <v>0</v>
      </c>
    </row>
    <row r="11730" spans="1:9" x14ac:dyDescent="0.3">
      <c r="A11730">
        <v>3</v>
      </c>
      <c r="B11730">
        <v>32</v>
      </c>
      <c r="C11730">
        <v>5</v>
      </c>
      <c r="D11730">
        <v>54</v>
      </c>
      <c r="E11730">
        <v>0</v>
      </c>
      <c r="F11730">
        <f t="shared" si="732"/>
        <v>3.4060006622170298</v>
      </c>
      <c r="G11730">
        <f t="shared" si="733"/>
        <v>3.2108454608462345E-2</v>
      </c>
      <c r="H11730">
        <f t="shared" si="734"/>
        <v>3.2635237867271925E-2</v>
      </c>
      <c r="I11730">
        <f t="shared" si="735"/>
        <v>0</v>
      </c>
    </row>
    <row r="11731" spans="1:9" x14ac:dyDescent="0.3">
      <c r="A11731">
        <v>1</v>
      </c>
      <c r="B11731">
        <v>30</v>
      </c>
      <c r="C11731">
        <v>6</v>
      </c>
      <c r="D11731">
        <v>81</v>
      </c>
      <c r="E11731">
        <v>0</v>
      </c>
      <c r="F11731">
        <f t="shared" si="732"/>
        <v>1.6299819697885756</v>
      </c>
      <c r="G11731">
        <f t="shared" si="733"/>
        <v>0.16383283119652348</v>
      </c>
      <c r="H11731">
        <f t="shared" si="734"/>
        <v>0.17892672320372371</v>
      </c>
      <c r="I11731">
        <f t="shared" si="735"/>
        <v>0</v>
      </c>
    </row>
    <row r="11732" spans="1:9" x14ac:dyDescent="0.3">
      <c r="A11732">
        <v>2</v>
      </c>
      <c r="B11732">
        <v>33</v>
      </c>
      <c r="C11732">
        <v>8</v>
      </c>
      <c r="D11732">
        <v>52</v>
      </c>
      <c r="E11732">
        <v>0</v>
      </c>
      <c r="F11732">
        <f t="shared" si="732"/>
        <v>3.2528848765446692</v>
      </c>
      <c r="G11732">
        <f t="shared" si="733"/>
        <v>3.7223361624044132E-2</v>
      </c>
      <c r="H11732">
        <f t="shared" si="734"/>
        <v>3.7933837621906226E-2</v>
      </c>
      <c r="I11732">
        <f t="shared" si="735"/>
        <v>0</v>
      </c>
    </row>
    <row r="11733" spans="1:9" x14ac:dyDescent="0.3">
      <c r="A11733">
        <v>2</v>
      </c>
      <c r="B11733">
        <v>29</v>
      </c>
      <c r="C11733">
        <v>2</v>
      </c>
      <c r="D11733">
        <v>89</v>
      </c>
      <c r="E11733">
        <v>0</v>
      </c>
      <c r="F11733">
        <f t="shared" si="732"/>
        <v>1.5028360838316139</v>
      </c>
      <c r="G11733">
        <f t="shared" si="733"/>
        <v>0.18200291288043377</v>
      </c>
      <c r="H11733">
        <f t="shared" si="734"/>
        <v>0.20089650336425571</v>
      </c>
      <c r="I11733">
        <f t="shared" si="735"/>
        <v>0</v>
      </c>
    </row>
    <row r="11734" spans="1:9" x14ac:dyDescent="0.3">
      <c r="A11734">
        <v>1</v>
      </c>
      <c r="B11734">
        <v>35</v>
      </c>
      <c r="C11734">
        <v>4</v>
      </c>
      <c r="D11734">
        <v>48</v>
      </c>
      <c r="E11734">
        <v>0</v>
      </c>
      <c r="F11734">
        <f t="shared" si="732"/>
        <v>3.2184487519149441</v>
      </c>
      <c r="G11734">
        <f t="shared" si="733"/>
        <v>3.8477335693193879E-2</v>
      </c>
      <c r="H11734">
        <f t="shared" si="734"/>
        <v>3.9237142409162429E-2</v>
      </c>
      <c r="I11734">
        <f t="shared" si="735"/>
        <v>0</v>
      </c>
    </row>
    <row r="11735" spans="1:9" x14ac:dyDescent="0.3">
      <c r="A11735">
        <v>2</v>
      </c>
      <c r="B11735">
        <v>26</v>
      </c>
      <c r="C11735">
        <v>2</v>
      </c>
      <c r="D11735">
        <v>82</v>
      </c>
      <c r="E11735">
        <v>0</v>
      </c>
      <c r="F11735">
        <f t="shared" si="732"/>
        <v>1.816992107760889</v>
      </c>
      <c r="G11735">
        <f t="shared" si="733"/>
        <v>0.13979518776124433</v>
      </c>
      <c r="H11735">
        <f t="shared" si="734"/>
        <v>0.15058476432269513</v>
      </c>
      <c r="I11735">
        <f t="shared" si="735"/>
        <v>0</v>
      </c>
    </row>
    <row r="11736" spans="1:9" x14ac:dyDescent="0.3">
      <c r="A11736">
        <v>1</v>
      </c>
      <c r="B11736">
        <v>36</v>
      </c>
      <c r="C11736">
        <v>8</v>
      </c>
      <c r="D11736">
        <v>47</v>
      </c>
      <c r="E11736">
        <v>0</v>
      </c>
      <c r="F11736">
        <f t="shared" si="732"/>
        <v>3.2600698407701412</v>
      </c>
      <c r="G11736">
        <f t="shared" si="733"/>
        <v>3.6966722871983826E-2</v>
      </c>
      <c r="H11736">
        <f t="shared" si="734"/>
        <v>3.7667312092555284E-2</v>
      </c>
      <c r="I11736">
        <f t="shared" si="735"/>
        <v>0</v>
      </c>
    </row>
    <row r="11737" spans="1:9" x14ac:dyDescent="0.3">
      <c r="A11737">
        <v>1</v>
      </c>
      <c r="B11737">
        <v>38</v>
      </c>
      <c r="C11737">
        <v>8</v>
      </c>
      <c r="D11737">
        <v>52</v>
      </c>
      <c r="E11737">
        <v>0</v>
      </c>
      <c r="F11737">
        <f t="shared" si="732"/>
        <v>3.0349114120804255</v>
      </c>
      <c r="G11737">
        <f t="shared" si="733"/>
        <v>4.5873379279028091E-2</v>
      </c>
      <c r="H11737">
        <f t="shared" si="734"/>
        <v>4.6958890218571012E-2</v>
      </c>
      <c r="I11737">
        <f t="shared" si="735"/>
        <v>0</v>
      </c>
    </row>
    <row r="11738" spans="1:9" x14ac:dyDescent="0.3">
      <c r="A11738">
        <v>1</v>
      </c>
      <c r="B11738">
        <v>28</v>
      </c>
      <c r="C11738">
        <v>5</v>
      </c>
      <c r="D11738">
        <v>53</v>
      </c>
      <c r="E11738">
        <v>0</v>
      </c>
      <c r="F11738">
        <f t="shared" si="732"/>
        <v>2.9426126349562689</v>
      </c>
      <c r="G11738">
        <f t="shared" si="733"/>
        <v>5.0086822681495571E-2</v>
      </c>
      <c r="H11738">
        <f t="shared" si="734"/>
        <v>5.1384690860392032E-2</v>
      </c>
      <c r="I11738">
        <f t="shared" si="735"/>
        <v>0</v>
      </c>
    </row>
    <row r="11739" spans="1:9" x14ac:dyDescent="0.3">
      <c r="A11739">
        <v>2</v>
      </c>
      <c r="B11739">
        <v>37</v>
      </c>
      <c r="C11739">
        <v>8</v>
      </c>
      <c r="D11739">
        <v>71</v>
      </c>
      <c r="E11739">
        <v>0</v>
      </c>
      <c r="F11739">
        <f t="shared" si="732"/>
        <v>2.3780988752698704</v>
      </c>
      <c r="G11739">
        <f t="shared" si="733"/>
        <v>8.4858085264073235E-2</v>
      </c>
      <c r="H11739">
        <f t="shared" si="734"/>
        <v>8.8676127661027102E-2</v>
      </c>
      <c r="I11739">
        <f t="shared" si="735"/>
        <v>0</v>
      </c>
    </row>
    <row r="11740" spans="1:9" x14ac:dyDescent="0.3">
      <c r="A11740">
        <v>3</v>
      </c>
      <c r="B11740">
        <v>26</v>
      </c>
      <c r="C11740">
        <v>1</v>
      </c>
      <c r="D11740">
        <v>79</v>
      </c>
      <c r="E11740">
        <v>0</v>
      </c>
      <c r="F11740">
        <f t="shared" si="732"/>
        <v>2.2058174503993486</v>
      </c>
      <c r="G11740">
        <f t="shared" si="733"/>
        <v>9.9229295193980355E-2</v>
      </c>
      <c r="H11740">
        <f t="shared" si="734"/>
        <v>0.104504543433245</v>
      </c>
      <c r="I11740">
        <f t="shared" si="735"/>
        <v>0</v>
      </c>
    </row>
    <row r="11741" spans="1:9" x14ac:dyDescent="0.3">
      <c r="A11741">
        <v>1</v>
      </c>
      <c r="B11741">
        <v>34</v>
      </c>
      <c r="C11741">
        <v>3</v>
      </c>
      <c r="D11741">
        <v>83</v>
      </c>
      <c r="E11741">
        <v>0</v>
      </c>
      <c r="F11741">
        <f t="shared" si="732"/>
        <v>1.5651242909966916</v>
      </c>
      <c r="G11741">
        <f t="shared" si="733"/>
        <v>0.17291257384380565</v>
      </c>
      <c r="H11741">
        <f t="shared" si="734"/>
        <v>0.18984487472579784</v>
      </c>
      <c r="I11741">
        <f t="shared" si="735"/>
        <v>0</v>
      </c>
    </row>
    <row r="11742" spans="1:9" x14ac:dyDescent="0.3">
      <c r="A11742">
        <v>2</v>
      </c>
      <c r="B11742">
        <v>39</v>
      </c>
      <c r="C11742">
        <v>8</v>
      </c>
      <c r="D11742">
        <v>50</v>
      </c>
      <c r="E11742">
        <v>0</v>
      </c>
      <c r="F11742">
        <f t="shared" si="732"/>
        <v>3.3791846400556635</v>
      </c>
      <c r="G11742">
        <f t="shared" si="733"/>
        <v>3.2952367580998398E-2</v>
      </c>
      <c r="H11742">
        <f t="shared" si="734"/>
        <v>3.3507526811259555E-2</v>
      </c>
      <c r="I11742">
        <f t="shared" si="735"/>
        <v>0</v>
      </c>
    </row>
    <row r="11743" spans="1:9" x14ac:dyDescent="0.3">
      <c r="A11743">
        <v>1</v>
      </c>
      <c r="B11743">
        <v>31</v>
      </c>
      <c r="C11743">
        <v>4</v>
      </c>
      <c r="D11743">
        <v>87</v>
      </c>
      <c r="E11743">
        <v>0</v>
      </c>
      <c r="F11743">
        <f t="shared" si="732"/>
        <v>1.3577669369751471</v>
      </c>
      <c r="G11743">
        <f t="shared" si="733"/>
        <v>0.20460347323993636</v>
      </c>
      <c r="H11743">
        <f t="shared" si="734"/>
        <v>0.22891451287628578</v>
      </c>
      <c r="I11743">
        <f t="shared" si="735"/>
        <v>0</v>
      </c>
    </row>
    <row r="11744" spans="1:9" x14ac:dyDescent="0.3">
      <c r="A11744">
        <v>1</v>
      </c>
      <c r="B11744">
        <v>31</v>
      </c>
      <c r="C11744">
        <v>3</v>
      </c>
      <c r="D11744">
        <v>85</v>
      </c>
      <c r="E11744">
        <v>0</v>
      </c>
      <c r="F11744">
        <f t="shared" si="732"/>
        <v>1.454811171030598</v>
      </c>
      <c r="G11744">
        <f t="shared" si="733"/>
        <v>0.18926222624091665</v>
      </c>
      <c r="H11744">
        <f t="shared" si="734"/>
        <v>0.20981061406989254</v>
      </c>
      <c r="I11744">
        <f t="shared" si="735"/>
        <v>0</v>
      </c>
    </row>
    <row r="11745" spans="1:9" x14ac:dyDescent="0.3">
      <c r="A11745">
        <v>1</v>
      </c>
      <c r="B11745">
        <v>42</v>
      </c>
      <c r="C11745">
        <v>4</v>
      </c>
      <c r="D11745">
        <v>50</v>
      </c>
      <c r="E11745">
        <v>0</v>
      </c>
      <c r="F11745">
        <f t="shared" si="732"/>
        <v>3.1614244437651862</v>
      </c>
      <c r="G11745">
        <f t="shared" si="733"/>
        <v>4.0643475896474067E-2</v>
      </c>
      <c r="H11745">
        <f t="shared" si="734"/>
        <v>4.1492506655443587E-2</v>
      </c>
      <c r="I11745">
        <f t="shared" si="735"/>
        <v>0</v>
      </c>
    </row>
    <row r="11746" spans="1:9" x14ac:dyDescent="0.3">
      <c r="A11746">
        <v>1</v>
      </c>
      <c r="B11746">
        <v>49</v>
      </c>
      <c r="C11746">
        <v>2</v>
      </c>
      <c r="D11746">
        <v>53</v>
      </c>
      <c r="E11746">
        <v>0</v>
      </c>
      <c r="F11746">
        <f t="shared" si="732"/>
        <v>3.0626724126733493</v>
      </c>
      <c r="G11746">
        <f t="shared" si="733"/>
        <v>4.4673511503302905E-2</v>
      </c>
      <c r="H11746">
        <f t="shared" si="734"/>
        <v>4.5702124155176535E-2</v>
      </c>
      <c r="I11746">
        <f t="shared" si="735"/>
        <v>0</v>
      </c>
    </row>
    <row r="11747" spans="1:9" x14ac:dyDescent="0.3">
      <c r="A11747">
        <v>1</v>
      </c>
      <c r="B11747">
        <v>50</v>
      </c>
      <c r="C11747">
        <v>5</v>
      </c>
      <c r="D11747">
        <v>79</v>
      </c>
      <c r="E11747">
        <v>0</v>
      </c>
      <c r="F11747">
        <f t="shared" si="732"/>
        <v>1.8336038274766979</v>
      </c>
      <c r="G11747">
        <f t="shared" si="733"/>
        <v>0.13780951422889826</v>
      </c>
      <c r="H11747">
        <f t="shared" si="734"/>
        <v>0.148279051558215</v>
      </c>
      <c r="I11747">
        <f t="shared" si="735"/>
        <v>0</v>
      </c>
    </row>
    <row r="11748" spans="1:9" x14ac:dyDescent="0.3">
      <c r="A11748">
        <v>1</v>
      </c>
      <c r="B11748">
        <v>28</v>
      </c>
      <c r="C11748">
        <v>3</v>
      </c>
      <c r="D11748">
        <v>88</v>
      </c>
      <c r="E11748">
        <v>0</v>
      </c>
      <c r="F11748">
        <f t="shared" si="732"/>
        <v>1.2973348128539071</v>
      </c>
      <c r="G11748">
        <f t="shared" si="733"/>
        <v>0.21461390528889165</v>
      </c>
      <c r="H11748">
        <f t="shared" si="734"/>
        <v>0.24157984171725477</v>
      </c>
      <c r="I11748">
        <f t="shared" si="735"/>
        <v>0</v>
      </c>
    </row>
    <row r="11749" spans="1:9" x14ac:dyDescent="0.3">
      <c r="A11749">
        <v>1</v>
      </c>
      <c r="B11749">
        <v>38</v>
      </c>
      <c r="C11749">
        <v>3</v>
      </c>
      <c r="D11749">
        <v>81</v>
      </c>
      <c r="E11749">
        <v>0</v>
      </c>
      <c r="F11749">
        <f t="shared" si="732"/>
        <v>1.6807662921444182</v>
      </c>
      <c r="G11749">
        <f t="shared" si="733"/>
        <v>0.15699402583574185</v>
      </c>
      <c r="H11749">
        <f t="shared" si="734"/>
        <v>0.17078123421505095</v>
      </c>
      <c r="I11749">
        <f t="shared" si="735"/>
        <v>0</v>
      </c>
    </row>
    <row r="11750" spans="1:9" x14ac:dyDescent="0.3">
      <c r="A11750">
        <v>1</v>
      </c>
      <c r="B11750">
        <v>39</v>
      </c>
      <c r="C11750">
        <v>5</v>
      </c>
      <c r="D11750">
        <v>59</v>
      </c>
      <c r="E11750">
        <v>0</v>
      </c>
      <c r="F11750">
        <f t="shared" si="732"/>
        <v>2.7182508986906591</v>
      </c>
      <c r="G11750">
        <f t="shared" si="733"/>
        <v>6.1904963567023685E-2</v>
      </c>
      <c r="H11750">
        <f t="shared" si="734"/>
        <v>6.3904016949427003E-2</v>
      </c>
      <c r="I11750">
        <f t="shared" si="735"/>
        <v>0</v>
      </c>
    </row>
    <row r="11751" spans="1:9" x14ac:dyDescent="0.3">
      <c r="A11751">
        <v>1</v>
      </c>
      <c r="B11751">
        <v>33</v>
      </c>
      <c r="C11751">
        <v>9</v>
      </c>
      <c r="D11751">
        <v>52</v>
      </c>
      <c r="E11751">
        <v>0</v>
      </c>
      <c r="F11751">
        <f t="shared" si="732"/>
        <v>3.0055492485379998</v>
      </c>
      <c r="G11751">
        <f t="shared" si="733"/>
        <v>4.7175805338274687E-2</v>
      </c>
      <c r="H11751">
        <f t="shared" si="734"/>
        <v>4.8324868041655131E-2</v>
      </c>
      <c r="I11751">
        <f t="shared" si="735"/>
        <v>0</v>
      </c>
    </row>
    <row r="11752" spans="1:9" x14ac:dyDescent="0.3">
      <c r="A11752">
        <v>1</v>
      </c>
      <c r="B11752">
        <v>29</v>
      </c>
      <c r="C11752">
        <v>2</v>
      </c>
      <c r="D11752">
        <v>85</v>
      </c>
      <c r="E11752">
        <v>0</v>
      </c>
      <c r="F11752">
        <f t="shared" si="732"/>
        <v>1.4468711663015892</v>
      </c>
      <c r="G11752">
        <f t="shared" si="733"/>
        <v>0.19048356367185051</v>
      </c>
      <c r="H11752">
        <f t="shared" si="734"/>
        <v>0.21131820177391267</v>
      </c>
      <c r="I11752">
        <f t="shared" si="735"/>
        <v>0</v>
      </c>
    </row>
    <row r="11753" spans="1:9" x14ac:dyDescent="0.3">
      <c r="A11753">
        <v>1</v>
      </c>
      <c r="B11753">
        <v>28</v>
      </c>
      <c r="C11753">
        <v>4</v>
      </c>
      <c r="D11753">
        <v>89</v>
      </c>
      <c r="E11753">
        <v>0</v>
      </c>
      <c r="F11753">
        <f t="shared" si="732"/>
        <v>1.2474538170090526</v>
      </c>
      <c r="G11753">
        <f t="shared" si="733"/>
        <v>0.2231412064698528</v>
      </c>
      <c r="H11753">
        <f t="shared" si="734"/>
        <v>0.25249667803834902</v>
      </c>
      <c r="I11753">
        <f t="shared" si="735"/>
        <v>0</v>
      </c>
    </row>
    <row r="11754" spans="1:9" x14ac:dyDescent="0.3">
      <c r="A11754">
        <v>3</v>
      </c>
      <c r="B11754">
        <v>34</v>
      </c>
      <c r="C11754">
        <v>8</v>
      </c>
      <c r="D11754">
        <v>66</v>
      </c>
      <c r="E11754">
        <v>0</v>
      </c>
      <c r="F11754">
        <f t="shared" si="732"/>
        <v>2.8425462931503644</v>
      </c>
      <c r="G11754">
        <f t="shared" si="733"/>
        <v>5.5067890146971638E-2</v>
      </c>
      <c r="H11754">
        <f t="shared" si="734"/>
        <v>5.6642195494479942E-2</v>
      </c>
      <c r="I11754">
        <f t="shared" si="735"/>
        <v>0</v>
      </c>
    </row>
    <row r="11755" spans="1:9" x14ac:dyDescent="0.3">
      <c r="A11755">
        <v>1</v>
      </c>
      <c r="B11755">
        <v>31</v>
      </c>
      <c r="C11755">
        <v>3</v>
      </c>
      <c r="D11755">
        <v>79</v>
      </c>
      <c r="E11755">
        <v>0</v>
      </c>
      <c r="F11755">
        <f t="shared" si="732"/>
        <v>1.7377906002941765</v>
      </c>
      <c r="G11755">
        <f t="shared" si="733"/>
        <v>0.14959378684113894</v>
      </c>
      <c r="H11755">
        <f t="shared" si="734"/>
        <v>0.1620411458206219</v>
      </c>
      <c r="I11755">
        <f t="shared" si="735"/>
        <v>0</v>
      </c>
    </row>
    <row r="11756" spans="1:9" x14ac:dyDescent="0.3">
      <c r="A11756">
        <v>1</v>
      </c>
      <c r="B11756">
        <v>43</v>
      </c>
      <c r="C11756">
        <v>7</v>
      </c>
      <c r="D11756">
        <v>53</v>
      </c>
      <c r="E11756">
        <v>0</v>
      </c>
      <c r="F11756">
        <f t="shared" si="732"/>
        <v>3.0171103374122565</v>
      </c>
      <c r="G11756">
        <f t="shared" si="733"/>
        <v>4.665884364306673E-2</v>
      </c>
      <c r="H11756">
        <f t="shared" si="734"/>
        <v>4.778245790120611E-2</v>
      </c>
      <c r="I11756">
        <f t="shared" si="735"/>
        <v>0</v>
      </c>
    </row>
    <row r="11757" spans="1:9" x14ac:dyDescent="0.3">
      <c r="A11757">
        <v>1</v>
      </c>
      <c r="B11757">
        <v>37</v>
      </c>
      <c r="C11757">
        <v>8</v>
      </c>
      <c r="D11757">
        <v>69</v>
      </c>
      <c r="E11757">
        <v>0</v>
      </c>
      <c r="F11757">
        <f t="shared" si="732"/>
        <v>2.2278074813186519</v>
      </c>
      <c r="G11757">
        <f t="shared" si="733"/>
        <v>9.7281012378819337E-2</v>
      </c>
      <c r="H11757">
        <f t="shared" si="734"/>
        <v>0.10234397264513959</v>
      </c>
      <c r="I11757">
        <f t="shared" si="735"/>
        <v>0</v>
      </c>
    </row>
    <row r="11758" spans="1:9" x14ac:dyDescent="0.3">
      <c r="A11758">
        <v>1</v>
      </c>
      <c r="B11758">
        <v>38</v>
      </c>
      <c r="C11758">
        <v>8</v>
      </c>
      <c r="D11758">
        <v>64</v>
      </c>
      <c r="E11758">
        <v>1</v>
      </c>
      <c r="F11758">
        <f t="shared" si="732"/>
        <v>2.4689525535532675</v>
      </c>
      <c r="G11758">
        <f t="shared" si="733"/>
        <v>7.8063586188107062E-2</v>
      </c>
      <c r="H11758">
        <f t="shared" si="734"/>
        <v>2.5502315768539026</v>
      </c>
      <c r="I11758">
        <f t="shared" si="735"/>
        <v>0</v>
      </c>
    </row>
    <row r="11759" spans="1:9" x14ac:dyDescent="0.3">
      <c r="A11759">
        <v>1</v>
      </c>
      <c r="B11759">
        <v>36</v>
      </c>
      <c r="C11759">
        <v>7</v>
      </c>
      <c r="D11759">
        <v>65</v>
      </c>
      <c r="E11759">
        <v>0</v>
      </c>
      <c r="F11759">
        <f t="shared" si="732"/>
        <v>2.4138493106136631</v>
      </c>
      <c r="G11759">
        <f t="shared" si="733"/>
        <v>8.2122695523906539E-2</v>
      </c>
      <c r="H11759">
        <f t="shared" si="734"/>
        <v>8.5691552549106195E-2</v>
      </c>
      <c r="I11759">
        <f t="shared" si="735"/>
        <v>0</v>
      </c>
    </row>
    <row r="11760" spans="1:9" x14ac:dyDescent="0.3">
      <c r="A11760">
        <v>2</v>
      </c>
      <c r="B11760">
        <v>30</v>
      </c>
      <c r="C11760">
        <v>5</v>
      </c>
      <c r="D11760">
        <v>74</v>
      </c>
      <c r="E11760">
        <v>0</v>
      </c>
      <c r="F11760">
        <f t="shared" si="732"/>
        <v>2.2074602652694204</v>
      </c>
      <c r="G11760">
        <f t="shared" si="733"/>
        <v>9.9082552379044508E-2</v>
      </c>
      <c r="H11760">
        <f t="shared" si="734"/>
        <v>0.10434164863365086</v>
      </c>
      <c r="I11760">
        <f t="shared" si="735"/>
        <v>0</v>
      </c>
    </row>
    <row r="11761" spans="1:9" x14ac:dyDescent="0.3">
      <c r="A11761">
        <v>1</v>
      </c>
      <c r="B11761">
        <v>32</v>
      </c>
      <c r="C11761">
        <v>5</v>
      </c>
      <c r="D11761">
        <v>81</v>
      </c>
      <c r="E11761">
        <v>0</v>
      </c>
      <c r="F11761">
        <f t="shared" si="732"/>
        <v>1.6433574897861005</v>
      </c>
      <c r="G11761">
        <f t="shared" si="733"/>
        <v>0.16200872596940588</v>
      </c>
      <c r="H11761">
        <f t="shared" si="734"/>
        <v>0.17674759140558777</v>
      </c>
      <c r="I11761">
        <f t="shared" si="735"/>
        <v>0</v>
      </c>
    </row>
    <row r="11762" spans="1:9" x14ac:dyDescent="0.3">
      <c r="A11762">
        <v>2</v>
      </c>
      <c r="B11762">
        <v>31</v>
      </c>
      <c r="C11762">
        <v>5</v>
      </c>
      <c r="D11762">
        <v>55</v>
      </c>
      <c r="E11762">
        <v>0</v>
      </c>
      <c r="F11762">
        <f t="shared" si="732"/>
        <v>3.1088906724523881</v>
      </c>
      <c r="G11762">
        <f t="shared" si="733"/>
        <v>4.2742009483125128E-2</v>
      </c>
      <c r="H11762">
        <f t="shared" si="734"/>
        <v>4.3682341292766401E-2</v>
      </c>
      <c r="I11762">
        <f t="shared" si="735"/>
        <v>0</v>
      </c>
    </row>
    <row r="11763" spans="1:9" x14ac:dyDescent="0.3">
      <c r="A11763">
        <v>1</v>
      </c>
      <c r="B11763">
        <v>38</v>
      </c>
      <c r="C11763">
        <v>4</v>
      </c>
      <c r="D11763">
        <v>63</v>
      </c>
      <c r="E11763">
        <v>0</v>
      </c>
      <c r="F11763">
        <f t="shared" si="732"/>
        <v>2.5269868223008971</v>
      </c>
      <c r="G11763">
        <f t="shared" si="733"/>
        <v>7.3987825518369049E-2</v>
      </c>
      <c r="H11763">
        <f t="shared" si="734"/>
        <v>7.6867897034013435E-2</v>
      </c>
      <c r="I11763">
        <f t="shared" si="735"/>
        <v>0</v>
      </c>
    </row>
    <row r="11764" spans="1:9" x14ac:dyDescent="0.3">
      <c r="A11764">
        <v>1</v>
      </c>
      <c r="B11764">
        <v>32</v>
      </c>
      <c r="C11764">
        <v>7</v>
      </c>
      <c r="D11764">
        <v>47</v>
      </c>
      <c r="E11764">
        <v>0</v>
      </c>
      <c r="F11764">
        <f t="shared" si="732"/>
        <v>3.2414720736778655</v>
      </c>
      <c r="G11764">
        <f t="shared" si="733"/>
        <v>3.7634538375570327E-2</v>
      </c>
      <c r="H11764">
        <f t="shared" si="734"/>
        <v>3.8361002720813303E-2</v>
      </c>
      <c r="I11764">
        <f t="shared" si="735"/>
        <v>0</v>
      </c>
    </row>
    <row r="11765" spans="1:9" x14ac:dyDescent="0.3">
      <c r="A11765">
        <v>1</v>
      </c>
      <c r="B11765">
        <v>28</v>
      </c>
      <c r="C11765">
        <v>2</v>
      </c>
      <c r="D11765">
        <v>83</v>
      </c>
      <c r="E11765">
        <v>0</v>
      </c>
      <c r="F11765">
        <f t="shared" si="732"/>
        <v>1.535868761541149</v>
      </c>
      <c r="G11765">
        <f t="shared" si="733"/>
        <v>0.17713663802741347</v>
      </c>
      <c r="H11765">
        <f t="shared" si="734"/>
        <v>0.19496511642327854</v>
      </c>
      <c r="I11765">
        <f t="shared" si="735"/>
        <v>0</v>
      </c>
    </row>
    <row r="11766" spans="1:9" x14ac:dyDescent="0.3">
      <c r="A11766">
        <v>1</v>
      </c>
      <c r="B11766">
        <v>41</v>
      </c>
      <c r="C11766">
        <v>15</v>
      </c>
      <c r="D11766">
        <v>70</v>
      </c>
      <c r="E11766">
        <v>0</v>
      </c>
      <c r="F11766">
        <f t="shared" si="732"/>
        <v>2.1829354643947818</v>
      </c>
      <c r="G11766">
        <f t="shared" si="733"/>
        <v>0.10129339072032811</v>
      </c>
      <c r="H11766">
        <f t="shared" si="734"/>
        <v>0.10679865007794201</v>
      </c>
      <c r="I11766">
        <f t="shared" si="735"/>
        <v>0</v>
      </c>
    </row>
    <row r="11767" spans="1:9" x14ac:dyDescent="0.3">
      <c r="A11767">
        <v>1</v>
      </c>
      <c r="B11767">
        <v>43</v>
      </c>
      <c r="C11767">
        <v>3</v>
      </c>
      <c r="D11767">
        <v>53</v>
      </c>
      <c r="E11767">
        <v>0</v>
      </c>
      <c r="F11767">
        <f t="shared" si="732"/>
        <v>3.0279813679492888</v>
      </c>
      <c r="G11767">
        <f t="shared" si="733"/>
        <v>4.617765684571324E-2</v>
      </c>
      <c r="H11767">
        <f t="shared" si="734"/>
        <v>4.7277847984240756E-2</v>
      </c>
      <c r="I11767">
        <f t="shared" si="735"/>
        <v>0</v>
      </c>
    </row>
    <row r="11768" spans="1:9" x14ac:dyDescent="0.3">
      <c r="A11768">
        <v>1</v>
      </c>
      <c r="B11768">
        <v>37</v>
      </c>
      <c r="C11768">
        <v>7</v>
      </c>
      <c r="D11768">
        <v>57</v>
      </c>
      <c r="E11768">
        <v>0</v>
      </c>
      <c r="F11768">
        <f t="shared" si="732"/>
        <v>2.7964840974800689</v>
      </c>
      <c r="G11768">
        <f t="shared" si="733"/>
        <v>5.7514464613005592E-2</v>
      </c>
      <c r="H11768">
        <f t="shared" si="734"/>
        <v>5.9234706847240637E-2</v>
      </c>
      <c r="I11768">
        <f t="shared" si="735"/>
        <v>0</v>
      </c>
    </row>
    <row r="11769" spans="1:9" x14ac:dyDescent="0.3">
      <c r="A11769">
        <v>1</v>
      </c>
      <c r="B11769">
        <v>30</v>
      </c>
      <c r="C11769">
        <v>2</v>
      </c>
      <c r="D11769">
        <v>55</v>
      </c>
      <c r="E11769">
        <v>0</v>
      </c>
      <c r="F11769">
        <f t="shared" si="732"/>
        <v>2.867097193801118</v>
      </c>
      <c r="G11769">
        <f t="shared" si="733"/>
        <v>5.3804240704197509E-2</v>
      </c>
      <c r="H11769">
        <f t="shared" si="734"/>
        <v>5.5305797621593912E-2</v>
      </c>
      <c r="I11769">
        <f t="shared" si="735"/>
        <v>0</v>
      </c>
    </row>
    <row r="11770" spans="1:9" x14ac:dyDescent="0.3">
      <c r="A11770">
        <v>1</v>
      </c>
      <c r="B11770">
        <v>29</v>
      </c>
      <c r="C11770">
        <v>6</v>
      </c>
      <c r="D11770">
        <v>51</v>
      </c>
      <c r="E11770">
        <v>0</v>
      </c>
      <c r="F11770">
        <f t="shared" si="732"/>
        <v>3.0395502349248367</v>
      </c>
      <c r="G11770">
        <f t="shared" si="733"/>
        <v>4.567076976779233E-2</v>
      </c>
      <c r="H11770">
        <f t="shared" si="734"/>
        <v>4.6746562003699442E-2</v>
      </c>
      <c r="I11770">
        <f t="shared" si="735"/>
        <v>0</v>
      </c>
    </row>
    <row r="11771" spans="1:9" x14ac:dyDescent="0.3">
      <c r="A11771">
        <v>1</v>
      </c>
      <c r="B11771">
        <v>43</v>
      </c>
      <c r="C11771">
        <v>2</v>
      </c>
      <c r="D11771">
        <v>49</v>
      </c>
      <c r="E11771">
        <v>0</v>
      </c>
      <c r="F11771">
        <f t="shared" si="732"/>
        <v>3.219352078425934</v>
      </c>
      <c r="G11771">
        <f t="shared" si="733"/>
        <v>3.8443929405075315E-2</v>
      </c>
      <c r="H11771">
        <f t="shared" si="734"/>
        <v>3.9202399902248268E-2</v>
      </c>
      <c r="I11771">
        <f t="shared" si="735"/>
        <v>0</v>
      </c>
    </row>
    <row r="11772" spans="1:9" x14ac:dyDescent="0.3">
      <c r="A11772">
        <v>1</v>
      </c>
      <c r="B11772">
        <v>53</v>
      </c>
      <c r="C11772">
        <v>4</v>
      </c>
      <c r="D11772">
        <v>78</v>
      </c>
      <c r="E11772">
        <v>0</v>
      </c>
      <c r="F11772">
        <f t="shared" si="732"/>
        <v>1.8994714668664536</v>
      </c>
      <c r="G11772">
        <f t="shared" si="733"/>
        <v>0.13016830557568607</v>
      </c>
      <c r="H11772">
        <f t="shared" si="734"/>
        <v>0.13945554073297545</v>
      </c>
      <c r="I11772">
        <f t="shared" si="735"/>
        <v>0</v>
      </c>
    </row>
    <row r="11773" spans="1:9" x14ac:dyDescent="0.3">
      <c r="A11773">
        <v>1</v>
      </c>
      <c r="B11773">
        <v>31</v>
      </c>
      <c r="C11773">
        <v>5</v>
      </c>
      <c r="D11773">
        <v>89</v>
      </c>
      <c r="E11773">
        <v>1</v>
      </c>
      <c r="F11773">
        <f t="shared" si="732"/>
        <v>1.2607227029196952</v>
      </c>
      <c r="G11773">
        <f t="shared" si="733"/>
        <v>0.22084950802502451</v>
      </c>
      <c r="H11773">
        <f t="shared" si="734"/>
        <v>1.5102737685851686</v>
      </c>
      <c r="I11773">
        <f t="shared" si="735"/>
        <v>0</v>
      </c>
    </row>
    <row r="11774" spans="1:9" x14ac:dyDescent="0.3">
      <c r="A11774">
        <v>1</v>
      </c>
      <c r="B11774">
        <v>40</v>
      </c>
      <c r="C11774">
        <v>15</v>
      </c>
      <c r="D11774">
        <v>61</v>
      </c>
      <c r="E11774">
        <v>0</v>
      </c>
      <c r="F11774">
        <f t="shared" si="732"/>
        <v>2.6020757271085175</v>
      </c>
      <c r="G11774">
        <f t="shared" si="733"/>
        <v>6.900494949480776E-2</v>
      </c>
      <c r="H11774">
        <f t="shared" si="734"/>
        <v>7.1501318040155193E-2</v>
      </c>
      <c r="I11774">
        <f t="shared" si="735"/>
        <v>0</v>
      </c>
    </row>
    <row r="11775" spans="1:9" x14ac:dyDescent="0.3">
      <c r="A11775">
        <v>1</v>
      </c>
      <c r="B11775">
        <v>60</v>
      </c>
      <c r="C11775">
        <v>8</v>
      </c>
      <c r="D11775">
        <v>47</v>
      </c>
      <c r="E11775">
        <v>0</v>
      </c>
      <c r="F11775">
        <f t="shared" si="732"/>
        <v>3.3879629891293472</v>
      </c>
      <c r="G11775">
        <f t="shared" si="733"/>
        <v>3.2673776228465387E-2</v>
      </c>
      <c r="H11775">
        <f t="shared" si="734"/>
        <v>3.3219483883500087E-2</v>
      </c>
      <c r="I11775">
        <f t="shared" si="735"/>
        <v>0</v>
      </c>
    </row>
    <row r="11776" spans="1:9" x14ac:dyDescent="0.3">
      <c r="A11776">
        <v>1</v>
      </c>
      <c r="B11776">
        <v>37</v>
      </c>
      <c r="C11776">
        <v>3</v>
      </c>
      <c r="D11776">
        <v>53</v>
      </c>
      <c r="E11776">
        <v>0</v>
      </c>
      <c r="F11776">
        <f t="shared" si="732"/>
        <v>2.9960080808594873</v>
      </c>
      <c r="G11776">
        <f t="shared" si="733"/>
        <v>4.7606540911765451E-2</v>
      </c>
      <c r="H11776">
        <f t="shared" si="734"/>
        <v>4.8777032213010205E-2</v>
      </c>
      <c r="I11776">
        <f t="shared" si="735"/>
        <v>0</v>
      </c>
    </row>
    <row r="11777" spans="1:9" x14ac:dyDescent="0.3">
      <c r="A11777">
        <v>1</v>
      </c>
      <c r="B11777">
        <v>30</v>
      </c>
      <c r="C11777">
        <v>4</v>
      </c>
      <c r="D11777">
        <v>57</v>
      </c>
      <c r="E11777">
        <v>0</v>
      </c>
      <c r="F11777">
        <f t="shared" si="732"/>
        <v>2.7673352021114077</v>
      </c>
      <c r="G11777">
        <f t="shared" si="733"/>
        <v>5.9115056748209723E-2</v>
      </c>
      <c r="H11777">
        <f t="shared" si="734"/>
        <v>6.0934417593164328E-2</v>
      </c>
      <c r="I11777">
        <f t="shared" si="735"/>
        <v>0</v>
      </c>
    </row>
    <row r="11778" spans="1:9" x14ac:dyDescent="0.3">
      <c r="A11778">
        <v>2</v>
      </c>
      <c r="B11778">
        <v>26</v>
      </c>
      <c r="C11778">
        <v>1</v>
      </c>
      <c r="D11778">
        <v>61</v>
      </c>
      <c r="E11778">
        <v>0</v>
      </c>
      <c r="F11778">
        <f t="shared" si="732"/>
        <v>2.8101378678176738</v>
      </c>
      <c r="G11778">
        <f t="shared" si="733"/>
        <v>5.6778796851435408E-2</v>
      </c>
      <c r="H11778">
        <f t="shared" si="734"/>
        <v>5.845444999832633E-2</v>
      </c>
      <c r="I11778">
        <f t="shared" si="735"/>
        <v>0</v>
      </c>
    </row>
    <row r="11779" spans="1:9" x14ac:dyDescent="0.3">
      <c r="A11779">
        <v>2</v>
      </c>
      <c r="B11779">
        <v>34</v>
      </c>
      <c r="C11779">
        <v>4</v>
      </c>
      <c r="D11779">
        <v>70</v>
      </c>
      <c r="E11779">
        <v>0</v>
      </c>
      <c r="F11779">
        <f t="shared" ref="F11779:F11842" si="736">$K$2+$K$3*A11779+$K$4*B11779+$K$5*C11779+$K$6*D11779</f>
        <v>2.4201465004725993</v>
      </c>
      <c r="G11779">
        <f t="shared" ref="G11779:G11842" si="737">1/(1+EXP(F11779))</f>
        <v>8.164926979223415E-2</v>
      </c>
      <c r="H11779">
        <f t="shared" ref="H11779:H11842" si="738">-1*(E11779*LN(G11779)+(1-E11779)*LN(1-G11779))</f>
        <v>8.5175902277767265E-2</v>
      </c>
      <c r="I11779">
        <f t="shared" ref="I11779:I11842" si="739">IF(G11779&gt;=0.5,1,0)</f>
        <v>0</v>
      </c>
    </row>
    <row r="11780" spans="1:9" x14ac:dyDescent="0.3">
      <c r="A11780">
        <v>1</v>
      </c>
      <c r="B11780">
        <v>31</v>
      </c>
      <c r="C11780">
        <v>4</v>
      </c>
      <c r="D11780">
        <v>50</v>
      </c>
      <c r="E11780">
        <v>0</v>
      </c>
      <c r="F11780">
        <f t="shared" si="736"/>
        <v>3.102806750767217</v>
      </c>
      <c r="G11780">
        <f t="shared" si="737"/>
        <v>4.2991627578517259E-2</v>
      </c>
      <c r="H11780">
        <f t="shared" si="738"/>
        <v>4.394313895566198E-2</v>
      </c>
      <c r="I11780">
        <f t="shared" si="739"/>
        <v>0</v>
      </c>
    </row>
    <row r="11781" spans="1:9" x14ac:dyDescent="0.3">
      <c r="A11781">
        <v>2</v>
      </c>
      <c r="B11781">
        <v>40</v>
      </c>
      <c r="C11781">
        <v>9</v>
      </c>
      <c r="D11781">
        <v>62</v>
      </c>
      <c r="E11781">
        <v>0</v>
      </c>
      <c r="F11781">
        <f t="shared" si="736"/>
        <v>2.8158369050758814</v>
      </c>
      <c r="G11781">
        <f t="shared" si="737"/>
        <v>5.6474354934317988E-2</v>
      </c>
      <c r="H11781">
        <f t="shared" si="738"/>
        <v>5.8131733763185651E-2</v>
      </c>
      <c r="I11781">
        <f t="shared" si="739"/>
        <v>0</v>
      </c>
    </row>
    <row r="11782" spans="1:9" x14ac:dyDescent="0.3">
      <c r="A11782">
        <v>2</v>
      </c>
      <c r="B11782">
        <v>26</v>
      </c>
      <c r="C11782">
        <v>2</v>
      </c>
      <c r="D11782">
        <v>86</v>
      </c>
      <c r="E11782">
        <v>0</v>
      </c>
      <c r="F11782">
        <f t="shared" si="736"/>
        <v>1.6283391549185033</v>
      </c>
      <c r="G11782">
        <f t="shared" si="737"/>
        <v>0.1640580073962111</v>
      </c>
      <c r="H11782">
        <f t="shared" si="738"/>
        <v>0.17919605514238651</v>
      </c>
      <c r="I11782">
        <f t="shared" si="739"/>
        <v>0</v>
      </c>
    </row>
    <row r="11783" spans="1:9" x14ac:dyDescent="0.3">
      <c r="A11783">
        <v>4</v>
      </c>
      <c r="B11783">
        <v>33</v>
      </c>
      <c r="C11783">
        <v>6</v>
      </c>
      <c r="D11783">
        <v>49</v>
      </c>
      <c r="E11783">
        <v>0</v>
      </c>
      <c r="F11783">
        <f t="shared" si="736"/>
        <v>3.8890458471897995</v>
      </c>
      <c r="G11783">
        <f t="shared" si="737"/>
        <v>2.0054451718457152E-2</v>
      </c>
      <c r="H11783">
        <f t="shared" si="738"/>
        <v>2.0258271839216344E-2</v>
      </c>
      <c r="I11783">
        <f t="shared" si="739"/>
        <v>0</v>
      </c>
    </row>
    <row r="11784" spans="1:9" x14ac:dyDescent="0.3">
      <c r="A11784">
        <v>1</v>
      </c>
      <c r="B11784">
        <v>28</v>
      </c>
      <c r="C11784">
        <v>3</v>
      </c>
      <c r="D11784">
        <v>51</v>
      </c>
      <c r="E11784">
        <v>0</v>
      </c>
      <c r="F11784">
        <f t="shared" si="736"/>
        <v>3.0423746266459779</v>
      </c>
      <c r="G11784">
        <f t="shared" si="737"/>
        <v>4.554782663708451E-2</v>
      </c>
      <c r="H11784">
        <f t="shared" si="738"/>
        <v>4.6617743553722758E-2</v>
      </c>
      <c r="I11784">
        <f t="shared" si="739"/>
        <v>0</v>
      </c>
    </row>
    <row r="11785" spans="1:9" x14ac:dyDescent="0.3">
      <c r="A11785">
        <v>1</v>
      </c>
      <c r="B11785">
        <v>45</v>
      </c>
      <c r="C11785">
        <v>2</v>
      </c>
      <c r="D11785">
        <v>50</v>
      </c>
      <c r="E11785">
        <v>0</v>
      </c>
      <c r="F11785">
        <f t="shared" si="736"/>
        <v>3.182846602578604</v>
      </c>
      <c r="G11785">
        <f t="shared" si="737"/>
        <v>3.9816362758342334E-2</v>
      </c>
      <c r="H11785">
        <f t="shared" si="738"/>
        <v>4.0630724020230116E-2</v>
      </c>
      <c r="I11785">
        <f t="shared" si="739"/>
        <v>0</v>
      </c>
    </row>
    <row r="11786" spans="1:9" x14ac:dyDescent="0.3">
      <c r="A11786">
        <v>3</v>
      </c>
      <c r="B11786">
        <v>37</v>
      </c>
      <c r="C11786">
        <v>7</v>
      </c>
      <c r="D11786">
        <v>45</v>
      </c>
      <c r="E11786">
        <v>0</v>
      </c>
      <c r="F11786">
        <f t="shared" si="736"/>
        <v>3.8516786967520504</v>
      </c>
      <c r="G11786">
        <f t="shared" si="737"/>
        <v>2.0802122961314534E-2</v>
      </c>
      <c r="H11786">
        <f t="shared" si="738"/>
        <v>2.1021535283323695E-2</v>
      </c>
      <c r="I11786">
        <f t="shared" si="739"/>
        <v>0</v>
      </c>
    </row>
    <row r="11787" spans="1:9" x14ac:dyDescent="0.3">
      <c r="A11787">
        <v>1</v>
      </c>
      <c r="B11787">
        <v>51</v>
      </c>
      <c r="C11787">
        <v>19</v>
      </c>
      <c r="D11787">
        <v>82</v>
      </c>
      <c r="E11787">
        <v>0</v>
      </c>
      <c r="F11787">
        <f t="shared" si="736"/>
        <v>1.6593943871469268</v>
      </c>
      <c r="G11787">
        <f t="shared" si="737"/>
        <v>0.15984331001545121</v>
      </c>
      <c r="H11787">
        <f t="shared" si="738"/>
        <v>0.17416686884450608</v>
      </c>
      <c r="I11787">
        <f t="shared" si="739"/>
        <v>0</v>
      </c>
    </row>
    <row r="11788" spans="1:9" x14ac:dyDescent="0.3">
      <c r="A11788">
        <v>3</v>
      </c>
      <c r="B11788">
        <v>36</v>
      </c>
      <c r="C11788">
        <v>7</v>
      </c>
      <c r="D11788">
        <v>47</v>
      </c>
      <c r="E11788">
        <v>0</v>
      </c>
      <c r="F11788">
        <f t="shared" si="736"/>
        <v>3.7520233391492237</v>
      </c>
      <c r="G11788">
        <f t="shared" si="737"/>
        <v>2.2931990953400174E-2</v>
      </c>
      <c r="H11788">
        <f t="shared" si="738"/>
        <v>2.3199019283620271E-2</v>
      </c>
      <c r="I11788">
        <f t="shared" si="739"/>
        <v>0</v>
      </c>
    </row>
    <row r="11789" spans="1:9" x14ac:dyDescent="0.3">
      <c r="A11789">
        <v>1</v>
      </c>
      <c r="B11789">
        <v>32</v>
      </c>
      <c r="C11789">
        <v>5</v>
      </c>
      <c r="D11789">
        <v>79</v>
      </c>
      <c r="E11789">
        <v>0</v>
      </c>
      <c r="F11789">
        <f t="shared" si="736"/>
        <v>1.7376839662072934</v>
      </c>
      <c r="G11789">
        <f t="shared" si="737"/>
        <v>0.14960735285518706</v>
      </c>
      <c r="H11789">
        <f t="shared" si="738"/>
        <v>0.16205709834077583</v>
      </c>
      <c r="I11789">
        <f t="shared" si="739"/>
        <v>0</v>
      </c>
    </row>
    <row r="11790" spans="1:9" x14ac:dyDescent="0.3">
      <c r="A11790">
        <v>1</v>
      </c>
      <c r="B11790">
        <v>31</v>
      </c>
      <c r="C11790">
        <v>6</v>
      </c>
      <c r="D11790">
        <v>48</v>
      </c>
      <c r="E11790">
        <v>0</v>
      </c>
      <c r="F11790">
        <f t="shared" si="736"/>
        <v>3.1916977119198942</v>
      </c>
      <c r="G11790">
        <f t="shared" si="737"/>
        <v>3.9479350715922297E-2</v>
      </c>
      <c r="H11790">
        <f t="shared" si="738"/>
        <v>4.0279798530822135E-2</v>
      </c>
      <c r="I11790">
        <f t="shared" si="739"/>
        <v>0</v>
      </c>
    </row>
    <row r="11791" spans="1:9" x14ac:dyDescent="0.3">
      <c r="A11791">
        <v>1</v>
      </c>
      <c r="B11791">
        <v>43</v>
      </c>
      <c r="C11791">
        <v>11</v>
      </c>
      <c r="D11791">
        <v>61</v>
      </c>
      <c r="E11791">
        <v>0</v>
      </c>
      <c r="F11791">
        <f t="shared" si="736"/>
        <v>2.6289334011904515</v>
      </c>
      <c r="G11791">
        <f t="shared" si="737"/>
        <v>6.7299370280171772E-2</v>
      </c>
      <c r="H11791">
        <f t="shared" si="738"/>
        <v>6.9670998091588263E-2</v>
      </c>
      <c r="I11791">
        <f t="shared" si="739"/>
        <v>0</v>
      </c>
    </row>
    <row r="11792" spans="1:9" x14ac:dyDescent="0.3">
      <c r="A11792">
        <v>1</v>
      </c>
      <c r="B11792">
        <v>44</v>
      </c>
      <c r="C11792">
        <v>5</v>
      </c>
      <c r="D11792">
        <v>85</v>
      </c>
      <c r="E11792">
        <v>1</v>
      </c>
      <c r="F11792">
        <f t="shared" si="736"/>
        <v>1.5186511111233179</v>
      </c>
      <c r="G11792">
        <f t="shared" si="737"/>
        <v>0.17966023603922801</v>
      </c>
      <c r="H11792">
        <f t="shared" si="738"/>
        <v>1.7166877893712527</v>
      </c>
      <c r="I11792">
        <f t="shared" si="739"/>
        <v>0</v>
      </c>
    </row>
    <row r="11793" spans="1:9" x14ac:dyDescent="0.3">
      <c r="A11793">
        <v>2</v>
      </c>
      <c r="B11793">
        <v>29</v>
      </c>
      <c r="C11793">
        <v>4</v>
      </c>
      <c r="D11793">
        <v>80</v>
      </c>
      <c r="E11793">
        <v>0</v>
      </c>
      <c r="F11793">
        <f t="shared" si="736"/>
        <v>1.9218697124584656</v>
      </c>
      <c r="G11793">
        <f t="shared" si="737"/>
        <v>0.1276532141299998</v>
      </c>
      <c r="H11793">
        <f t="shared" si="738"/>
        <v>0.13656824391306227</v>
      </c>
      <c r="I11793">
        <f t="shared" si="739"/>
        <v>0</v>
      </c>
    </row>
    <row r="11794" spans="1:9" x14ac:dyDescent="0.3">
      <c r="A11794">
        <v>2</v>
      </c>
      <c r="B11794">
        <v>26</v>
      </c>
      <c r="C11794">
        <v>4</v>
      </c>
      <c r="D11794">
        <v>84</v>
      </c>
      <c r="E11794">
        <v>0</v>
      </c>
      <c r="F11794">
        <f t="shared" si="736"/>
        <v>1.7172301160711791</v>
      </c>
      <c r="G11794">
        <f t="shared" si="737"/>
        <v>0.15222828633047972</v>
      </c>
      <c r="H11794">
        <f t="shared" si="738"/>
        <v>0.16514388501095614</v>
      </c>
      <c r="I11794">
        <f t="shared" si="739"/>
        <v>0</v>
      </c>
    </row>
    <row r="11795" spans="1:9" x14ac:dyDescent="0.3">
      <c r="A11795">
        <v>1</v>
      </c>
      <c r="B11795">
        <v>27</v>
      </c>
      <c r="C11795">
        <v>4</v>
      </c>
      <c r="D11795">
        <v>86</v>
      </c>
      <c r="E11795">
        <v>0</v>
      </c>
      <c r="F11795">
        <f t="shared" si="736"/>
        <v>1.3836146504592088</v>
      </c>
      <c r="G11795">
        <f t="shared" si="737"/>
        <v>0.20042909840680742</v>
      </c>
      <c r="H11795">
        <f t="shared" si="738"/>
        <v>0.22368006822217934</v>
      </c>
      <c r="I11795">
        <f t="shared" si="739"/>
        <v>0</v>
      </c>
    </row>
    <row r="11796" spans="1:9" x14ac:dyDescent="0.3">
      <c r="A11796">
        <v>1</v>
      </c>
      <c r="B11796">
        <v>27</v>
      </c>
      <c r="C11796">
        <v>1</v>
      </c>
      <c r="D11796">
        <v>54</v>
      </c>
      <c r="E11796">
        <v>0</v>
      </c>
      <c r="F11796">
        <f t="shared" si="736"/>
        <v>2.9009915461010718</v>
      </c>
      <c r="G11796">
        <f t="shared" si="737"/>
        <v>5.2104569176141903E-2</v>
      </c>
      <c r="H11796">
        <f t="shared" si="738"/>
        <v>5.3511087849287764E-2</v>
      </c>
      <c r="I11796">
        <f t="shared" si="739"/>
        <v>0</v>
      </c>
    </row>
    <row r="11797" spans="1:9" x14ac:dyDescent="0.3">
      <c r="A11797">
        <v>1</v>
      </c>
      <c r="B11797">
        <v>26</v>
      </c>
      <c r="C11797">
        <v>2</v>
      </c>
      <c r="D11797">
        <v>54</v>
      </c>
      <c r="E11797">
        <v>0</v>
      </c>
      <c r="F11797">
        <f t="shared" si="736"/>
        <v>2.8929449072851798</v>
      </c>
      <c r="G11797">
        <f t="shared" si="737"/>
        <v>5.2503425463851172E-2</v>
      </c>
      <c r="H11797">
        <f t="shared" si="738"/>
        <v>5.3931957297369069E-2</v>
      </c>
      <c r="I11797">
        <f t="shared" si="739"/>
        <v>0</v>
      </c>
    </row>
    <row r="11798" spans="1:9" x14ac:dyDescent="0.3">
      <c r="A11798">
        <v>2</v>
      </c>
      <c r="B11798">
        <v>30</v>
      </c>
      <c r="C11798">
        <v>3</v>
      </c>
      <c r="D11798">
        <v>50</v>
      </c>
      <c r="E11798">
        <v>0</v>
      </c>
      <c r="F11798">
        <f t="shared" si="736"/>
        <v>3.3448134975922525</v>
      </c>
      <c r="G11798">
        <f t="shared" si="737"/>
        <v>3.4065414019185586E-2</v>
      </c>
      <c r="H11798">
        <f t="shared" si="738"/>
        <v>3.4659163438444898E-2</v>
      </c>
      <c r="I11798">
        <f t="shared" si="739"/>
        <v>0</v>
      </c>
    </row>
    <row r="11799" spans="1:9" x14ac:dyDescent="0.3">
      <c r="A11799">
        <v>1</v>
      </c>
      <c r="B11799">
        <v>32</v>
      </c>
      <c r="C11799">
        <v>5</v>
      </c>
      <c r="D11799">
        <v>58</v>
      </c>
      <c r="E11799">
        <v>0</v>
      </c>
      <c r="F11799">
        <f t="shared" si="736"/>
        <v>2.7281119686298201</v>
      </c>
      <c r="G11799">
        <f t="shared" si="737"/>
        <v>6.1334772122103823E-2</v>
      </c>
      <c r="H11799">
        <f t="shared" si="738"/>
        <v>6.3296383174025195E-2</v>
      </c>
      <c r="I11799">
        <f t="shared" si="739"/>
        <v>0</v>
      </c>
    </row>
    <row r="11800" spans="1:9" x14ac:dyDescent="0.3">
      <c r="A11800">
        <v>1</v>
      </c>
      <c r="B11800">
        <v>27</v>
      </c>
      <c r="C11800">
        <v>2</v>
      </c>
      <c r="D11800">
        <v>52</v>
      </c>
      <c r="E11800">
        <v>0</v>
      </c>
      <c r="F11800">
        <f t="shared" si="736"/>
        <v>2.9926002648880066</v>
      </c>
      <c r="G11800">
        <f t="shared" si="737"/>
        <v>4.7761290250157719E-2</v>
      </c>
      <c r="H11800">
        <f t="shared" si="738"/>
        <v>4.8939530086630864E-2</v>
      </c>
      <c r="I11800">
        <f t="shared" si="739"/>
        <v>0</v>
      </c>
    </row>
    <row r="11801" spans="1:9" x14ac:dyDescent="0.3">
      <c r="A11801">
        <v>1</v>
      </c>
      <c r="B11801">
        <v>26</v>
      </c>
      <c r="C11801">
        <v>5</v>
      </c>
      <c r="D11801">
        <v>79</v>
      </c>
      <c r="E11801">
        <v>1</v>
      </c>
      <c r="F11801">
        <f t="shared" si="736"/>
        <v>1.7057106791174919</v>
      </c>
      <c r="G11801">
        <f t="shared" si="737"/>
        <v>0.15372088842696929</v>
      </c>
      <c r="H11801">
        <f t="shared" si="738"/>
        <v>1.8726167337876929</v>
      </c>
      <c r="I11801">
        <f t="shared" si="739"/>
        <v>0</v>
      </c>
    </row>
    <row r="11802" spans="1:9" x14ac:dyDescent="0.3">
      <c r="A11802">
        <v>2</v>
      </c>
      <c r="B11802">
        <v>47</v>
      </c>
      <c r="C11802">
        <v>14</v>
      </c>
      <c r="D11802">
        <v>59</v>
      </c>
      <c r="E11802">
        <v>0</v>
      </c>
      <c r="F11802">
        <f t="shared" si="736"/>
        <v>2.9810399998078152</v>
      </c>
      <c r="G11802">
        <f t="shared" si="737"/>
        <v>4.8289810048397747E-2</v>
      </c>
      <c r="H11802">
        <f t="shared" si="738"/>
        <v>4.9494712856397671E-2</v>
      </c>
      <c r="I11802">
        <f t="shared" si="739"/>
        <v>0</v>
      </c>
    </row>
    <row r="11803" spans="1:9" x14ac:dyDescent="0.3">
      <c r="A11803">
        <v>1</v>
      </c>
      <c r="B11803">
        <v>53</v>
      </c>
      <c r="C11803">
        <v>2</v>
      </c>
      <c r="D11803">
        <v>49</v>
      </c>
      <c r="E11803">
        <v>0</v>
      </c>
      <c r="F11803">
        <f t="shared" si="736"/>
        <v>3.2726408902422692</v>
      </c>
      <c r="G11803">
        <f t="shared" si="737"/>
        <v>3.6521786943137971E-2</v>
      </c>
      <c r="H11803">
        <f t="shared" si="738"/>
        <v>3.7205403675165977E-2</v>
      </c>
      <c r="I11803">
        <f t="shared" si="739"/>
        <v>0</v>
      </c>
    </row>
    <row r="11804" spans="1:9" x14ac:dyDescent="0.3">
      <c r="A11804">
        <v>2</v>
      </c>
      <c r="B11804">
        <v>30</v>
      </c>
      <c r="C11804">
        <v>7</v>
      </c>
      <c r="D11804">
        <v>46</v>
      </c>
      <c r="E11804">
        <v>0</v>
      </c>
      <c r="F11804">
        <f t="shared" si="736"/>
        <v>3.5225954198976064</v>
      </c>
      <c r="G11804">
        <f t="shared" si="737"/>
        <v>2.8676115129748117E-2</v>
      </c>
      <c r="H11804">
        <f t="shared" si="738"/>
        <v>2.9095308255119745E-2</v>
      </c>
      <c r="I11804">
        <f t="shared" si="739"/>
        <v>0</v>
      </c>
    </row>
    <row r="11805" spans="1:9" x14ac:dyDescent="0.3">
      <c r="A11805">
        <v>1</v>
      </c>
      <c r="B11805">
        <v>42</v>
      </c>
      <c r="C11805">
        <v>14</v>
      </c>
      <c r="D11805">
        <v>49</v>
      </c>
      <c r="E11805">
        <v>1</v>
      </c>
      <c r="F11805">
        <f t="shared" si="736"/>
        <v>3.1814101056332005</v>
      </c>
      <c r="G11805">
        <f t="shared" si="737"/>
        <v>3.9871317820538668E-2</v>
      </c>
      <c r="H11805">
        <f t="shared" si="738"/>
        <v>3.2220980651996025</v>
      </c>
      <c r="I11805">
        <f t="shared" si="739"/>
        <v>0</v>
      </c>
    </row>
    <row r="11806" spans="1:9" x14ac:dyDescent="0.3">
      <c r="A11806">
        <v>1</v>
      </c>
      <c r="B11806">
        <v>35</v>
      </c>
      <c r="C11806">
        <v>4</v>
      </c>
      <c r="D11806">
        <v>84</v>
      </c>
      <c r="E11806">
        <v>0</v>
      </c>
      <c r="F11806">
        <f t="shared" si="736"/>
        <v>1.5205721763334701</v>
      </c>
      <c r="G11806">
        <f t="shared" si="737"/>
        <v>0.17937727898653363</v>
      </c>
      <c r="H11806">
        <f t="shared" si="738"/>
        <v>0.19769181106408412</v>
      </c>
      <c r="I11806">
        <f t="shared" si="739"/>
        <v>0</v>
      </c>
    </row>
    <row r="11807" spans="1:9" x14ac:dyDescent="0.3">
      <c r="A11807">
        <v>3</v>
      </c>
      <c r="B11807">
        <v>48</v>
      </c>
      <c r="C11807">
        <v>19</v>
      </c>
      <c r="D11807">
        <v>73</v>
      </c>
      <c r="E11807">
        <v>1</v>
      </c>
      <c r="F11807">
        <f t="shared" si="736"/>
        <v>2.5571126282422179</v>
      </c>
      <c r="G11807">
        <f t="shared" si="737"/>
        <v>7.1950103436393104E-2</v>
      </c>
      <c r="H11807">
        <f t="shared" si="738"/>
        <v>2.6317824080348791</v>
      </c>
      <c r="I11807">
        <f t="shared" si="739"/>
        <v>0</v>
      </c>
    </row>
    <row r="11808" spans="1:9" x14ac:dyDescent="0.3">
      <c r="A11808">
        <v>1</v>
      </c>
      <c r="B11808">
        <v>56</v>
      </c>
      <c r="C11808">
        <v>15</v>
      </c>
      <c r="D11808">
        <v>54</v>
      </c>
      <c r="E11808">
        <v>0</v>
      </c>
      <c r="F11808">
        <f t="shared" si="736"/>
        <v>3.0174804934888297</v>
      </c>
      <c r="G11808">
        <f t="shared" si="737"/>
        <v>4.6642381198698964E-2</v>
      </c>
      <c r="H11808">
        <f t="shared" si="738"/>
        <v>4.7765189893713166E-2</v>
      </c>
      <c r="I11808">
        <f t="shared" si="739"/>
        <v>0</v>
      </c>
    </row>
    <row r="11809" spans="1:9" x14ac:dyDescent="0.3">
      <c r="A11809">
        <v>1</v>
      </c>
      <c r="B11809">
        <v>31</v>
      </c>
      <c r="C11809">
        <v>4</v>
      </c>
      <c r="D11809">
        <v>48</v>
      </c>
      <c r="E11809">
        <v>0</v>
      </c>
      <c r="F11809">
        <f t="shared" si="736"/>
        <v>3.1971332271884103</v>
      </c>
      <c r="G11809">
        <f t="shared" si="737"/>
        <v>3.9273747166643481E-2</v>
      </c>
      <c r="H11809">
        <f t="shared" si="738"/>
        <v>4.0065767164174586E-2</v>
      </c>
      <c r="I11809">
        <f t="shared" si="739"/>
        <v>0</v>
      </c>
    </row>
    <row r="11810" spans="1:9" x14ac:dyDescent="0.3">
      <c r="A11810">
        <v>1</v>
      </c>
      <c r="B11810">
        <v>47</v>
      </c>
      <c r="C11810">
        <v>15</v>
      </c>
      <c r="D11810">
        <v>53</v>
      </c>
      <c r="E11810">
        <v>0</v>
      </c>
      <c r="F11810">
        <f t="shared" si="736"/>
        <v>3.0166838010647239</v>
      </c>
      <c r="G11810">
        <f t="shared" si="737"/>
        <v>4.6677820415028111E-2</v>
      </c>
      <c r="H11810">
        <f t="shared" si="738"/>
        <v>4.7802363640834379E-2</v>
      </c>
      <c r="I11810">
        <f t="shared" si="739"/>
        <v>0</v>
      </c>
    </row>
    <row r="11811" spans="1:9" x14ac:dyDescent="0.3">
      <c r="A11811">
        <v>1</v>
      </c>
      <c r="B11811">
        <v>32</v>
      </c>
      <c r="C11811">
        <v>4</v>
      </c>
      <c r="D11811">
        <v>87</v>
      </c>
      <c r="E11811">
        <v>0</v>
      </c>
      <c r="F11811">
        <f t="shared" si="736"/>
        <v>1.36309581815678</v>
      </c>
      <c r="G11811">
        <f t="shared" si="737"/>
        <v>0.20373761139387814</v>
      </c>
      <c r="H11811">
        <f t="shared" si="738"/>
        <v>0.22782651352779204</v>
      </c>
      <c r="I11811">
        <f t="shared" si="739"/>
        <v>0</v>
      </c>
    </row>
    <row r="11812" spans="1:9" x14ac:dyDescent="0.3">
      <c r="A11812">
        <v>2</v>
      </c>
      <c r="B11812">
        <v>31</v>
      </c>
      <c r="C11812">
        <v>7</v>
      </c>
      <c r="D11812">
        <v>59</v>
      </c>
      <c r="E11812">
        <v>0</v>
      </c>
      <c r="F11812">
        <f t="shared" si="736"/>
        <v>2.9148022043414858</v>
      </c>
      <c r="G11812">
        <f t="shared" si="737"/>
        <v>5.1426669224396621E-2</v>
      </c>
      <c r="H11812">
        <f t="shared" si="738"/>
        <v>5.279618023325508E-2</v>
      </c>
      <c r="I11812">
        <f t="shared" si="739"/>
        <v>0</v>
      </c>
    </row>
    <row r="11813" spans="1:9" x14ac:dyDescent="0.3">
      <c r="A11813">
        <v>1</v>
      </c>
      <c r="B11813">
        <v>25</v>
      </c>
      <c r="C11813">
        <v>3</v>
      </c>
      <c r="D11813">
        <v>78</v>
      </c>
      <c r="E11813">
        <v>0</v>
      </c>
      <c r="F11813">
        <f t="shared" si="736"/>
        <v>1.7529805514149719</v>
      </c>
      <c r="G11813">
        <f t="shared" si="737"/>
        <v>0.14767165761604178</v>
      </c>
      <c r="H11813">
        <f t="shared" si="738"/>
        <v>0.15978344800707073</v>
      </c>
      <c r="I11813">
        <f t="shared" si="739"/>
        <v>0</v>
      </c>
    </row>
    <row r="11814" spans="1:9" x14ac:dyDescent="0.3">
      <c r="A11814">
        <v>1</v>
      </c>
      <c r="B11814">
        <v>39</v>
      </c>
      <c r="C11814">
        <v>8</v>
      </c>
      <c r="D11814">
        <v>83</v>
      </c>
      <c r="E11814">
        <v>0</v>
      </c>
      <c r="F11814">
        <f t="shared" si="736"/>
        <v>1.5781799087335679</v>
      </c>
      <c r="G11814">
        <f t="shared" si="737"/>
        <v>0.17105340580140349</v>
      </c>
      <c r="H11814">
        <f t="shared" si="738"/>
        <v>0.18759954787788002</v>
      </c>
      <c r="I11814">
        <f t="shared" si="739"/>
        <v>0</v>
      </c>
    </row>
    <row r="11815" spans="1:9" x14ac:dyDescent="0.3">
      <c r="A11815">
        <v>1</v>
      </c>
      <c r="B11815">
        <v>29</v>
      </c>
      <c r="C11815">
        <v>5</v>
      </c>
      <c r="D11815">
        <v>60</v>
      </c>
      <c r="E11815">
        <v>0</v>
      </c>
      <c r="F11815">
        <f t="shared" si="736"/>
        <v>2.6177988486637265</v>
      </c>
      <c r="G11815">
        <f t="shared" si="737"/>
        <v>6.8001664326241926E-2</v>
      </c>
      <c r="H11815">
        <f t="shared" si="738"/>
        <v>7.0424250055910603E-2</v>
      </c>
      <c r="I11815">
        <f t="shared" si="739"/>
        <v>0</v>
      </c>
    </row>
    <row r="11816" spans="1:9" x14ac:dyDescent="0.3">
      <c r="A11816">
        <v>1</v>
      </c>
      <c r="B11816">
        <v>31</v>
      </c>
      <c r="C11816">
        <v>3</v>
      </c>
      <c r="D11816">
        <v>56</v>
      </c>
      <c r="E11816">
        <v>0</v>
      </c>
      <c r="F11816">
        <f t="shared" si="736"/>
        <v>2.8225450791378961</v>
      </c>
      <c r="G11816">
        <f t="shared" si="737"/>
        <v>5.6117971530033617E-2</v>
      </c>
      <c r="H11816">
        <f t="shared" si="738"/>
        <v>5.7754090487154901E-2</v>
      </c>
      <c r="I11816">
        <f t="shared" si="739"/>
        <v>0</v>
      </c>
    </row>
    <row r="11817" spans="1:9" x14ac:dyDescent="0.3">
      <c r="A11817">
        <v>1</v>
      </c>
      <c r="B11817">
        <v>39</v>
      </c>
      <c r="C11817">
        <v>8</v>
      </c>
      <c r="D11817">
        <v>62</v>
      </c>
      <c r="E11817">
        <v>0</v>
      </c>
      <c r="F11817">
        <f t="shared" si="736"/>
        <v>2.5686079111560942</v>
      </c>
      <c r="G11817">
        <f t="shared" si="737"/>
        <v>7.1186292406970664E-2</v>
      </c>
      <c r="H11817">
        <f t="shared" si="738"/>
        <v>7.384709031693143E-2</v>
      </c>
      <c r="I11817">
        <f t="shared" si="739"/>
        <v>0</v>
      </c>
    </row>
    <row r="11818" spans="1:9" x14ac:dyDescent="0.3">
      <c r="A11818">
        <v>1</v>
      </c>
      <c r="B11818">
        <v>38</v>
      </c>
      <c r="C11818">
        <v>9</v>
      </c>
      <c r="D11818">
        <v>49</v>
      </c>
      <c r="E11818">
        <v>0</v>
      </c>
      <c r="F11818">
        <f t="shared" si="736"/>
        <v>3.1736833690779571</v>
      </c>
      <c r="G11818">
        <f t="shared" si="737"/>
        <v>4.0168163523090071E-2</v>
      </c>
      <c r="H11818">
        <f t="shared" si="738"/>
        <v>4.0997180200922585E-2</v>
      </c>
      <c r="I11818">
        <f t="shared" si="739"/>
        <v>0</v>
      </c>
    </row>
    <row r="11819" spans="1:9" x14ac:dyDescent="0.3">
      <c r="A11819">
        <v>1</v>
      </c>
      <c r="B11819">
        <v>31</v>
      </c>
      <c r="C11819">
        <v>5</v>
      </c>
      <c r="D11819">
        <v>47</v>
      </c>
      <c r="E11819">
        <v>0</v>
      </c>
      <c r="F11819">
        <f t="shared" si="736"/>
        <v>3.2415787077647487</v>
      </c>
      <c r="G11819">
        <f t="shared" si="737"/>
        <v>3.7630676473439026E-2</v>
      </c>
      <c r="H11819">
        <f t="shared" si="738"/>
        <v>3.8356989802086933E-2</v>
      </c>
      <c r="I11819">
        <f t="shared" si="739"/>
        <v>0</v>
      </c>
    </row>
    <row r="11820" spans="1:9" x14ac:dyDescent="0.3">
      <c r="A11820">
        <v>1</v>
      </c>
      <c r="B11820">
        <v>26</v>
      </c>
      <c r="C11820">
        <v>1</v>
      </c>
      <c r="D11820">
        <v>58</v>
      </c>
      <c r="E11820">
        <v>0</v>
      </c>
      <c r="F11820">
        <f t="shared" si="736"/>
        <v>2.7070097120770518</v>
      </c>
      <c r="G11820">
        <f t="shared" si="737"/>
        <v>6.2560993913595361E-2</v>
      </c>
      <c r="H11820">
        <f t="shared" si="738"/>
        <v>6.460358342857786E-2</v>
      </c>
      <c r="I11820">
        <f t="shared" si="739"/>
        <v>0</v>
      </c>
    </row>
    <row r="11821" spans="1:9" x14ac:dyDescent="0.3">
      <c r="A11821">
        <v>1</v>
      </c>
      <c r="B11821">
        <v>33</v>
      </c>
      <c r="C11821">
        <v>3</v>
      </c>
      <c r="D11821">
        <v>45</v>
      </c>
      <c r="E11821">
        <v>1</v>
      </c>
      <c r="F11821">
        <f t="shared" si="736"/>
        <v>3.3519984618177245</v>
      </c>
      <c r="G11821">
        <f t="shared" si="737"/>
        <v>3.3829782888854527E-2</v>
      </c>
      <c r="H11821">
        <f t="shared" si="738"/>
        <v>3.3864137139205917</v>
      </c>
      <c r="I11821">
        <f t="shared" si="739"/>
        <v>0</v>
      </c>
    </row>
    <row r="11822" spans="1:9" x14ac:dyDescent="0.3">
      <c r="A11822">
        <v>1</v>
      </c>
      <c r="B11822">
        <v>30</v>
      </c>
      <c r="C11822">
        <v>3</v>
      </c>
      <c r="D11822">
        <v>81</v>
      </c>
      <c r="E11822">
        <v>1</v>
      </c>
      <c r="F11822">
        <f t="shared" si="736"/>
        <v>1.6381352426913498</v>
      </c>
      <c r="G11822">
        <f t="shared" si="737"/>
        <v>0.16271896015209769</v>
      </c>
      <c r="H11822">
        <f t="shared" si="738"/>
        <v>1.8157307371146849</v>
      </c>
      <c r="I11822">
        <f t="shared" si="739"/>
        <v>0</v>
      </c>
    </row>
    <row r="11823" spans="1:9" x14ac:dyDescent="0.3">
      <c r="A11823">
        <v>2</v>
      </c>
      <c r="B11823">
        <v>39</v>
      </c>
      <c r="C11823">
        <v>10</v>
      </c>
      <c r="D11823">
        <v>67</v>
      </c>
      <c r="E11823">
        <v>0</v>
      </c>
      <c r="F11823">
        <f t="shared" si="736"/>
        <v>2.5719740752070068</v>
      </c>
      <c r="G11823">
        <f t="shared" si="737"/>
        <v>7.096404667732413E-2</v>
      </c>
      <c r="H11823">
        <f t="shared" si="738"/>
        <v>7.3607839816331663E-2</v>
      </c>
      <c r="I11823">
        <f t="shared" si="739"/>
        <v>0</v>
      </c>
    </row>
    <row r="11824" spans="1:9" x14ac:dyDescent="0.3">
      <c r="A11824">
        <v>1</v>
      </c>
      <c r="B11824">
        <v>35</v>
      </c>
      <c r="C11824">
        <v>3</v>
      </c>
      <c r="D11824">
        <v>55</v>
      </c>
      <c r="E11824">
        <v>0</v>
      </c>
      <c r="F11824">
        <f t="shared" si="736"/>
        <v>2.8910238420750267</v>
      </c>
      <c r="G11824">
        <f t="shared" si="737"/>
        <v>5.2599074538192368E-2</v>
      </c>
      <c r="H11824">
        <f t="shared" si="738"/>
        <v>5.4032911649171692E-2</v>
      </c>
      <c r="I11824">
        <f t="shared" si="739"/>
        <v>0</v>
      </c>
    </row>
    <row r="11825" spans="1:9" x14ac:dyDescent="0.3">
      <c r="A11825">
        <v>1</v>
      </c>
      <c r="B11825">
        <v>54</v>
      </c>
      <c r="C11825">
        <v>13</v>
      </c>
      <c r="D11825">
        <v>72</v>
      </c>
      <c r="E11825">
        <v>1</v>
      </c>
      <c r="F11825">
        <f t="shared" si="736"/>
        <v>2.163319958603342</v>
      </c>
      <c r="G11825">
        <f t="shared" si="737"/>
        <v>0.10309306709990529</v>
      </c>
      <c r="H11825">
        <f t="shared" si="738"/>
        <v>2.2721231346440396</v>
      </c>
      <c r="I11825">
        <f t="shared" si="739"/>
        <v>0</v>
      </c>
    </row>
    <row r="11826" spans="1:9" x14ac:dyDescent="0.3">
      <c r="A11826">
        <v>2</v>
      </c>
      <c r="B11826">
        <v>45</v>
      </c>
      <c r="C11826">
        <v>14</v>
      </c>
      <c r="D11826">
        <v>51</v>
      </c>
      <c r="E11826">
        <v>0</v>
      </c>
      <c r="F11826">
        <f t="shared" si="736"/>
        <v>3.3476881431293193</v>
      </c>
      <c r="G11826">
        <f t="shared" si="737"/>
        <v>3.3970950507386459E-2</v>
      </c>
      <c r="H11826">
        <f t="shared" si="738"/>
        <v>3.4561373283247349E-2</v>
      </c>
      <c r="I11826">
        <f t="shared" si="739"/>
        <v>0</v>
      </c>
    </row>
    <row r="11827" spans="1:9" x14ac:dyDescent="0.3">
      <c r="A11827">
        <v>1</v>
      </c>
      <c r="B11827">
        <v>23</v>
      </c>
      <c r="C11827">
        <v>2</v>
      </c>
      <c r="D11827">
        <v>47</v>
      </c>
      <c r="E11827">
        <v>0</v>
      </c>
      <c r="F11827">
        <f t="shared" si="736"/>
        <v>3.2071009312144545</v>
      </c>
      <c r="G11827">
        <f t="shared" si="737"/>
        <v>3.8899374897330981E-2</v>
      </c>
      <c r="H11827">
        <f t="shared" si="738"/>
        <v>3.9676166749750177E-2</v>
      </c>
      <c r="I11827">
        <f t="shared" si="739"/>
        <v>0</v>
      </c>
    </row>
    <row r="11828" spans="1:9" x14ac:dyDescent="0.3">
      <c r="A11828">
        <v>1</v>
      </c>
      <c r="B11828">
        <v>34</v>
      </c>
      <c r="C11828">
        <v>10</v>
      </c>
      <c r="D11828">
        <v>81</v>
      </c>
      <c r="E11828">
        <v>1</v>
      </c>
      <c r="F11828">
        <f t="shared" si="736"/>
        <v>1.640426463978077</v>
      </c>
      <c r="G11828">
        <f t="shared" si="737"/>
        <v>0.16240704190914851</v>
      </c>
      <c r="H11828">
        <f t="shared" si="738"/>
        <v>1.8176494906851075</v>
      </c>
      <c r="I11828">
        <f t="shared" si="739"/>
        <v>0</v>
      </c>
    </row>
    <row r="11829" spans="1:9" x14ac:dyDescent="0.3">
      <c r="A11829">
        <v>1</v>
      </c>
      <c r="B11829">
        <v>43</v>
      </c>
      <c r="C11829">
        <v>6</v>
      </c>
      <c r="D11829">
        <v>59</v>
      </c>
      <c r="E11829">
        <v>0</v>
      </c>
      <c r="F11829">
        <f t="shared" si="736"/>
        <v>2.7368486657829356</v>
      </c>
      <c r="G11829">
        <f t="shared" si="737"/>
        <v>6.0833699389376709E-2</v>
      </c>
      <c r="H11829">
        <f t="shared" si="738"/>
        <v>6.2762711503252022E-2</v>
      </c>
      <c r="I11829">
        <f t="shared" si="739"/>
        <v>0</v>
      </c>
    </row>
    <row r="11830" spans="1:9" x14ac:dyDescent="0.3">
      <c r="A11830">
        <v>1</v>
      </c>
      <c r="B11830">
        <v>54</v>
      </c>
      <c r="C11830">
        <v>7</v>
      </c>
      <c r="D11830">
        <v>72</v>
      </c>
      <c r="E11830">
        <v>0</v>
      </c>
      <c r="F11830">
        <f t="shared" si="736"/>
        <v>2.1796265044088923</v>
      </c>
      <c r="G11830">
        <f t="shared" si="737"/>
        <v>0.10159501306256176</v>
      </c>
      <c r="H11830">
        <f t="shared" si="738"/>
        <v>0.10713432466342764</v>
      </c>
      <c r="I11830">
        <f t="shared" si="739"/>
        <v>0</v>
      </c>
    </row>
    <row r="11831" spans="1:9" x14ac:dyDescent="0.3">
      <c r="A11831">
        <v>1</v>
      </c>
      <c r="B11831">
        <v>37</v>
      </c>
      <c r="C11831">
        <v>9</v>
      </c>
      <c r="D11831">
        <v>58</v>
      </c>
      <c r="E11831">
        <v>0</v>
      </c>
      <c r="F11831">
        <f t="shared" si="736"/>
        <v>2.7438853440009554</v>
      </c>
      <c r="G11831">
        <f t="shared" si="737"/>
        <v>6.0432913323015154E-2</v>
      </c>
      <c r="H11831">
        <f t="shared" si="738"/>
        <v>6.2336055890323462E-2</v>
      </c>
      <c r="I11831">
        <f t="shared" si="739"/>
        <v>0</v>
      </c>
    </row>
    <row r="11832" spans="1:9" x14ac:dyDescent="0.3">
      <c r="A11832">
        <v>1</v>
      </c>
      <c r="B11832">
        <v>29</v>
      </c>
      <c r="C11832">
        <v>3</v>
      </c>
      <c r="D11832">
        <v>65</v>
      </c>
      <c r="E11832">
        <v>0</v>
      </c>
      <c r="F11832">
        <f t="shared" si="736"/>
        <v>2.3874181728792601</v>
      </c>
      <c r="G11832">
        <f t="shared" si="737"/>
        <v>8.4137169113460877E-2</v>
      </c>
      <c r="H11832">
        <f t="shared" si="738"/>
        <v>8.7888673461808606E-2</v>
      </c>
      <c r="I11832">
        <f t="shared" si="739"/>
        <v>0</v>
      </c>
    </row>
    <row r="11833" spans="1:9" x14ac:dyDescent="0.3">
      <c r="A11833">
        <v>1</v>
      </c>
      <c r="B11833">
        <v>29</v>
      </c>
      <c r="C11833">
        <v>3</v>
      </c>
      <c r="D11833">
        <v>45</v>
      </c>
      <c r="E11833">
        <v>0</v>
      </c>
      <c r="F11833">
        <f t="shared" si="736"/>
        <v>3.3306829370911899</v>
      </c>
      <c r="G11833">
        <f t="shared" si="737"/>
        <v>3.453345331360963E-2</v>
      </c>
      <c r="H11833">
        <f t="shared" si="738"/>
        <v>3.5143826407384469E-2</v>
      </c>
      <c r="I11833">
        <f t="shared" si="739"/>
        <v>0</v>
      </c>
    </row>
    <row r="11834" spans="1:9" x14ac:dyDescent="0.3">
      <c r="A11834">
        <v>1</v>
      </c>
      <c r="B11834">
        <v>26</v>
      </c>
      <c r="C11834">
        <v>5</v>
      </c>
      <c r="D11834">
        <v>49</v>
      </c>
      <c r="E11834">
        <v>0</v>
      </c>
      <c r="F11834">
        <f t="shared" si="736"/>
        <v>3.1206078254353873</v>
      </c>
      <c r="G11834">
        <f t="shared" si="737"/>
        <v>4.2265160940840998E-2</v>
      </c>
      <c r="H11834">
        <f t="shared" si="738"/>
        <v>4.3184325274350954E-2</v>
      </c>
      <c r="I11834">
        <f t="shared" si="739"/>
        <v>0</v>
      </c>
    </row>
    <row r="11835" spans="1:9" x14ac:dyDescent="0.3">
      <c r="A11835">
        <v>1</v>
      </c>
      <c r="B11835">
        <v>44</v>
      </c>
      <c r="C11835">
        <v>5</v>
      </c>
      <c r="D11835">
        <v>49</v>
      </c>
      <c r="E11835">
        <v>0</v>
      </c>
      <c r="F11835">
        <f t="shared" si="736"/>
        <v>3.2165276867047918</v>
      </c>
      <c r="G11835">
        <f t="shared" si="737"/>
        <v>3.8548472065535903E-2</v>
      </c>
      <c r="H11835">
        <f t="shared" si="738"/>
        <v>3.9311128188754776E-2</v>
      </c>
      <c r="I11835">
        <f t="shared" si="739"/>
        <v>0</v>
      </c>
    </row>
    <row r="11836" spans="1:9" x14ac:dyDescent="0.3">
      <c r="A11836">
        <v>3</v>
      </c>
      <c r="B11836">
        <v>32</v>
      </c>
      <c r="C11836">
        <v>6</v>
      </c>
      <c r="D11836">
        <v>55</v>
      </c>
      <c r="E11836">
        <v>0</v>
      </c>
      <c r="F11836">
        <f t="shared" si="736"/>
        <v>3.3561196663721753</v>
      </c>
      <c r="G11836">
        <f t="shared" si="737"/>
        <v>3.3695338446082045E-2</v>
      </c>
      <c r="H11836">
        <f t="shared" si="738"/>
        <v>3.4276109861512534E-2</v>
      </c>
      <c r="I11836">
        <f t="shared" si="739"/>
        <v>0</v>
      </c>
    </row>
    <row r="11837" spans="1:9" x14ac:dyDescent="0.3">
      <c r="A11837">
        <v>1</v>
      </c>
      <c r="B11837">
        <v>46</v>
      </c>
      <c r="C11837">
        <v>19</v>
      </c>
      <c r="D11837">
        <v>45</v>
      </c>
      <c r="E11837">
        <v>0</v>
      </c>
      <c r="F11837">
        <f t="shared" si="736"/>
        <v>3.3777897950308295</v>
      </c>
      <c r="G11837">
        <f t="shared" si="737"/>
        <v>3.2996845390869327E-2</v>
      </c>
      <c r="H11837">
        <f t="shared" si="738"/>
        <v>3.3553521270326597E-2</v>
      </c>
      <c r="I11837">
        <f t="shared" si="739"/>
        <v>0</v>
      </c>
    </row>
    <row r="11838" spans="1:9" x14ac:dyDescent="0.3">
      <c r="A11838">
        <v>1</v>
      </c>
      <c r="B11838">
        <v>27</v>
      </c>
      <c r="C11838">
        <v>2</v>
      </c>
      <c r="D11838">
        <v>57</v>
      </c>
      <c r="E11838">
        <v>0</v>
      </c>
      <c r="F11838">
        <f t="shared" si="736"/>
        <v>2.756784073835024</v>
      </c>
      <c r="G11838">
        <f t="shared" si="737"/>
        <v>5.9704652660641441E-2</v>
      </c>
      <c r="H11838">
        <f t="shared" si="738"/>
        <v>6.1561253771159709E-2</v>
      </c>
      <c r="I11838">
        <f t="shared" si="739"/>
        <v>0</v>
      </c>
    </row>
    <row r="11839" spans="1:9" x14ac:dyDescent="0.3">
      <c r="A11839">
        <v>1</v>
      </c>
      <c r="B11839">
        <v>34</v>
      </c>
      <c r="C11839">
        <v>6</v>
      </c>
      <c r="D11839">
        <v>60</v>
      </c>
      <c r="E11839">
        <v>0</v>
      </c>
      <c r="F11839">
        <f t="shared" si="736"/>
        <v>2.6417254969376369</v>
      </c>
      <c r="G11839">
        <f t="shared" si="737"/>
        <v>6.6500839195676661E-2</v>
      </c>
      <c r="H11839">
        <f t="shared" si="738"/>
        <v>6.8815214978457051E-2</v>
      </c>
      <c r="I11839">
        <f t="shared" si="739"/>
        <v>0</v>
      </c>
    </row>
    <row r="11840" spans="1:9" x14ac:dyDescent="0.3">
      <c r="A11840">
        <v>1</v>
      </c>
      <c r="B11840">
        <v>29</v>
      </c>
      <c r="C11840">
        <v>2</v>
      </c>
      <c r="D11840">
        <v>56</v>
      </c>
      <c r="E11840">
        <v>1</v>
      </c>
      <c r="F11840">
        <f t="shared" si="736"/>
        <v>2.8146050744088873</v>
      </c>
      <c r="G11840">
        <f t="shared" si="737"/>
        <v>5.6540028906651878E-2</v>
      </c>
      <c r="H11840">
        <f t="shared" si="738"/>
        <v>2.8728064154566204</v>
      </c>
      <c r="I11840">
        <f t="shared" si="739"/>
        <v>0</v>
      </c>
    </row>
    <row r="11841" spans="1:9" x14ac:dyDescent="0.3">
      <c r="A11841">
        <v>1</v>
      </c>
      <c r="B11841">
        <v>28</v>
      </c>
      <c r="C11841">
        <v>3</v>
      </c>
      <c r="D11841">
        <v>81</v>
      </c>
      <c r="E11841">
        <v>0</v>
      </c>
      <c r="F11841">
        <f t="shared" si="736"/>
        <v>1.6274774803280829</v>
      </c>
      <c r="G11841">
        <f t="shared" si="737"/>
        <v>0.16417621422560194</v>
      </c>
      <c r="H11841">
        <f t="shared" si="738"/>
        <v>0.17933747068171221</v>
      </c>
      <c r="I11841">
        <f t="shared" si="739"/>
        <v>0</v>
      </c>
    </row>
    <row r="11842" spans="1:9" x14ac:dyDescent="0.3">
      <c r="A11842">
        <v>1</v>
      </c>
      <c r="B11842">
        <v>45</v>
      </c>
      <c r="C11842">
        <v>15</v>
      </c>
      <c r="D11842">
        <v>80</v>
      </c>
      <c r="E11842">
        <v>1</v>
      </c>
      <c r="F11842">
        <f t="shared" si="736"/>
        <v>1.7326186070153513</v>
      </c>
      <c r="G11842">
        <f t="shared" si="737"/>
        <v>0.15025293758718491</v>
      </c>
      <c r="H11842">
        <f t="shared" si="738"/>
        <v>1.8954351544289272</v>
      </c>
      <c r="I11842">
        <f t="shared" si="739"/>
        <v>0</v>
      </c>
    </row>
    <row r="11843" spans="1:9" x14ac:dyDescent="0.3">
      <c r="A11843">
        <v>1</v>
      </c>
      <c r="B11843">
        <v>35</v>
      </c>
      <c r="C11843">
        <v>5</v>
      </c>
      <c r="D11843">
        <v>72</v>
      </c>
      <c r="E11843">
        <v>0</v>
      </c>
      <c r="F11843">
        <f t="shared" ref="F11843:F11906" si="740">$K$2+$K$3*A11843+$K$4*B11843+$K$5*C11843+$K$6*D11843</f>
        <v>2.08381327722637</v>
      </c>
      <c r="G11843">
        <f t="shared" ref="G11843:G11906" si="741">1/(1+EXP(F11843))</f>
        <v>0.11068006827163074</v>
      </c>
      <c r="H11843">
        <f t="shared" ref="H11843:H11906" si="742">-1*(E11843*LN(G11843)+(1-E11843)*LN(1-G11843))</f>
        <v>0.11729822999922405</v>
      </c>
      <c r="I11843">
        <f t="shared" ref="I11843:I11906" si="743">IF(G11843&gt;=0.5,1,0)</f>
        <v>0</v>
      </c>
    </row>
    <row r="11844" spans="1:9" x14ac:dyDescent="0.3">
      <c r="A11844">
        <v>1</v>
      </c>
      <c r="B11844">
        <v>28</v>
      </c>
      <c r="C11844">
        <v>4</v>
      </c>
      <c r="D11844">
        <v>80</v>
      </c>
      <c r="E11844">
        <v>0</v>
      </c>
      <c r="F11844">
        <f t="shared" si="740"/>
        <v>1.6719229609044213</v>
      </c>
      <c r="G11844">
        <f t="shared" si="741"/>
        <v>0.15816796660801938</v>
      </c>
      <c r="H11844">
        <f t="shared" si="742"/>
        <v>0.17217476992232916</v>
      </c>
      <c r="I11844">
        <f t="shared" si="743"/>
        <v>0</v>
      </c>
    </row>
    <row r="11845" spans="1:9" x14ac:dyDescent="0.3">
      <c r="A11845">
        <v>1</v>
      </c>
      <c r="B11845">
        <v>54</v>
      </c>
      <c r="C11845">
        <v>13</v>
      </c>
      <c r="D11845">
        <v>44</v>
      </c>
      <c r="E11845">
        <v>0</v>
      </c>
      <c r="F11845">
        <f t="shared" si="740"/>
        <v>3.4838906285000437</v>
      </c>
      <c r="G11845">
        <f t="shared" si="741"/>
        <v>2.9774083083342687E-2</v>
      </c>
      <c r="H11845">
        <f t="shared" si="742"/>
        <v>3.0226330564852452E-2</v>
      </c>
      <c r="I11845">
        <f t="shared" si="743"/>
        <v>0</v>
      </c>
    </row>
    <row r="11846" spans="1:9" x14ac:dyDescent="0.3">
      <c r="A11846">
        <v>2</v>
      </c>
      <c r="B11846">
        <v>39</v>
      </c>
      <c r="C11846">
        <v>10</v>
      </c>
      <c r="D11846">
        <v>82</v>
      </c>
      <c r="E11846">
        <v>1</v>
      </c>
      <c r="F11846">
        <f t="shared" si="740"/>
        <v>1.8645255020480596</v>
      </c>
      <c r="G11846">
        <f t="shared" si="741"/>
        <v>0.13417643932141421</v>
      </c>
      <c r="H11846">
        <f t="shared" si="742"/>
        <v>2.0085996337815937</v>
      </c>
      <c r="I11846">
        <f t="shared" si="743"/>
        <v>0</v>
      </c>
    </row>
    <row r="11847" spans="1:9" x14ac:dyDescent="0.3">
      <c r="A11847">
        <v>2</v>
      </c>
      <c r="B11847">
        <v>25</v>
      </c>
      <c r="C11847">
        <v>3</v>
      </c>
      <c r="D11847">
        <v>51</v>
      </c>
      <c r="E11847">
        <v>0</v>
      </c>
      <c r="F11847">
        <f t="shared" si="740"/>
        <v>3.2710058534734885</v>
      </c>
      <c r="G11847">
        <f t="shared" si="741"/>
        <v>3.6579364148105829E-2</v>
      </c>
      <c r="H11847">
        <f t="shared" si="742"/>
        <v>3.7265165198213795E-2</v>
      </c>
      <c r="I11847">
        <f t="shared" si="743"/>
        <v>0</v>
      </c>
    </row>
    <row r="11848" spans="1:9" x14ac:dyDescent="0.3">
      <c r="A11848">
        <v>1</v>
      </c>
      <c r="B11848">
        <v>34</v>
      </c>
      <c r="C11848">
        <v>3</v>
      </c>
      <c r="D11848">
        <v>80</v>
      </c>
      <c r="E11848">
        <v>0</v>
      </c>
      <c r="F11848">
        <f t="shared" si="740"/>
        <v>1.7066140056284809</v>
      </c>
      <c r="G11848">
        <f t="shared" si="741"/>
        <v>0.15360341073474604</v>
      </c>
      <c r="H11848">
        <f t="shared" si="742"/>
        <v>0.16676724758228237</v>
      </c>
      <c r="I11848">
        <f t="shared" si="743"/>
        <v>0</v>
      </c>
    </row>
    <row r="11849" spans="1:9" x14ac:dyDescent="0.3">
      <c r="A11849">
        <v>1</v>
      </c>
      <c r="B11849">
        <v>26</v>
      </c>
      <c r="C11849">
        <v>2</v>
      </c>
      <c r="D11849">
        <v>58</v>
      </c>
      <c r="E11849">
        <v>0</v>
      </c>
      <c r="F11849">
        <f t="shared" si="740"/>
        <v>2.7042919544427937</v>
      </c>
      <c r="G11849">
        <f t="shared" si="741"/>
        <v>6.2720572177613343E-2</v>
      </c>
      <c r="H11849">
        <f t="shared" si="742"/>
        <v>6.4773825808998389E-2</v>
      </c>
      <c r="I11849">
        <f t="shared" si="743"/>
        <v>0</v>
      </c>
    </row>
    <row r="11850" spans="1:9" x14ac:dyDescent="0.3">
      <c r="A11850">
        <v>1</v>
      </c>
      <c r="B11850">
        <v>27</v>
      </c>
      <c r="C11850">
        <v>3</v>
      </c>
      <c r="D11850">
        <v>46</v>
      </c>
      <c r="E11850">
        <v>0</v>
      </c>
      <c r="F11850">
        <f t="shared" si="740"/>
        <v>3.2728619365173266</v>
      </c>
      <c r="G11850">
        <f t="shared" si="741"/>
        <v>3.6514009575566983E-2</v>
      </c>
      <c r="H11850">
        <f t="shared" si="742"/>
        <v>3.7197331529812097E-2</v>
      </c>
      <c r="I11850">
        <f t="shared" si="743"/>
        <v>0</v>
      </c>
    </row>
    <row r="11851" spans="1:9" x14ac:dyDescent="0.3">
      <c r="A11851">
        <v>1</v>
      </c>
      <c r="B11851">
        <v>29</v>
      </c>
      <c r="C11851">
        <v>3</v>
      </c>
      <c r="D11851">
        <v>52</v>
      </c>
      <c r="E11851">
        <v>0</v>
      </c>
      <c r="F11851">
        <f t="shared" si="740"/>
        <v>3.0005402696170145</v>
      </c>
      <c r="G11851">
        <f t="shared" si="741"/>
        <v>4.7401471567997101E-2</v>
      </c>
      <c r="H11851">
        <f t="shared" si="742"/>
        <v>4.856173540766525E-2</v>
      </c>
      <c r="I11851">
        <f t="shared" si="743"/>
        <v>0</v>
      </c>
    </row>
    <row r="11852" spans="1:9" x14ac:dyDescent="0.3">
      <c r="A11852">
        <v>1</v>
      </c>
      <c r="B11852">
        <v>57</v>
      </c>
      <c r="C11852">
        <v>3</v>
      </c>
      <c r="D11852">
        <v>60</v>
      </c>
      <c r="E11852">
        <v>0</v>
      </c>
      <c r="F11852">
        <f t="shared" si="740"/>
        <v>2.7724430370179833</v>
      </c>
      <c r="G11852">
        <f t="shared" si="741"/>
        <v>5.8831595548000146E-2</v>
      </c>
      <c r="H11852">
        <f t="shared" si="742"/>
        <v>6.0633192122909928E-2</v>
      </c>
      <c r="I11852">
        <f t="shared" si="743"/>
        <v>0</v>
      </c>
    </row>
    <row r="11853" spans="1:9" x14ac:dyDescent="0.3">
      <c r="A11853">
        <v>1</v>
      </c>
      <c r="B11853">
        <v>26</v>
      </c>
      <c r="C11853">
        <v>2</v>
      </c>
      <c r="D11853">
        <v>84</v>
      </c>
      <c r="E11853">
        <v>0</v>
      </c>
      <c r="F11853">
        <f t="shared" si="740"/>
        <v>1.4780477609672849</v>
      </c>
      <c r="G11853">
        <f t="shared" si="741"/>
        <v>0.18572247456989888</v>
      </c>
      <c r="H11853">
        <f t="shared" si="742"/>
        <v>0.20545403075472515</v>
      </c>
      <c r="I11853">
        <f t="shared" si="743"/>
        <v>0</v>
      </c>
    </row>
    <row r="11854" spans="1:9" x14ac:dyDescent="0.3">
      <c r="A11854">
        <v>1</v>
      </c>
      <c r="B11854">
        <v>39</v>
      </c>
      <c r="C11854">
        <v>9</v>
      </c>
      <c r="D11854">
        <v>85</v>
      </c>
      <c r="E11854">
        <v>0</v>
      </c>
      <c r="F11854">
        <f t="shared" si="740"/>
        <v>1.481135674678117</v>
      </c>
      <c r="G11854">
        <f t="shared" si="741"/>
        <v>0.18525594362149997</v>
      </c>
      <c r="H11854">
        <f t="shared" si="742"/>
        <v>0.20488125631592921</v>
      </c>
      <c r="I11854">
        <f t="shared" si="743"/>
        <v>0</v>
      </c>
    </row>
    <row r="11855" spans="1:9" x14ac:dyDescent="0.3">
      <c r="A11855">
        <v>1</v>
      </c>
      <c r="B11855">
        <v>24</v>
      </c>
      <c r="C11855">
        <v>2</v>
      </c>
      <c r="D11855">
        <v>78</v>
      </c>
      <c r="E11855">
        <v>0</v>
      </c>
      <c r="F11855">
        <f t="shared" si="740"/>
        <v>1.750369427867597</v>
      </c>
      <c r="G11855">
        <f t="shared" si="741"/>
        <v>0.14800060843915044</v>
      </c>
      <c r="H11855">
        <f t="shared" si="742"/>
        <v>0.16016946628353454</v>
      </c>
      <c r="I11855">
        <f t="shared" si="743"/>
        <v>0</v>
      </c>
    </row>
    <row r="11856" spans="1:9" x14ac:dyDescent="0.3">
      <c r="A11856">
        <v>1</v>
      </c>
      <c r="B11856">
        <v>27</v>
      </c>
      <c r="C11856">
        <v>4</v>
      </c>
      <c r="D11856">
        <v>51</v>
      </c>
      <c r="E11856">
        <v>0</v>
      </c>
      <c r="F11856">
        <f t="shared" si="740"/>
        <v>3.0343279878300859</v>
      </c>
      <c r="G11856">
        <f t="shared" si="741"/>
        <v>4.5898921949015126E-2</v>
      </c>
      <c r="H11856">
        <f t="shared" si="742"/>
        <v>4.6985661310935893E-2</v>
      </c>
      <c r="I11856">
        <f t="shared" si="743"/>
        <v>0</v>
      </c>
    </row>
    <row r="11857" spans="1:9" x14ac:dyDescent="0.3">
      <c r="A11857">
        <v>1</v>
      </c>
      <c r="B11857">
        <v>31</v>
      </c>
      <c r="C11857">
        <v>9</v>
      </c>
      <c r="D11857">
        <v>84</v>
      </c>
      <c r="E11857">
        <v>0</v>
      </c>
      <c r="F11857">
        <f t="shared" si="740"/>
        <v>1.4856678634356451</v>
      </c>
      <c r="G11857">
        <f t="shared" si="741"/>
        <v>0.18457284795926229</v>
      </c>
      <c r="H11857">
        <f t="shared" si="742"/>
        <v>0.20404319010706592</v>
      </c>
      <c r="I11857">
        <f t="shared" si="743"/>
        <v>0</v>
      </c>
    </row>
    <row r="11858" spans="1:9" x14ac:dyDescent="0.3">
      <c r="A11858">
        <v>1</v>
      </c>
      <c r="B11858">
        <v>34</v>
      </c>
      <c r="C11858">
        <v>5</v>
      </c>
      <c r="D11858">
        <v>78</v>
      </c>
      <c r="E11858">
        <v>1</v>
      </c>
      <c r="F11858">
        <f t="shared" si="740"/>
        <v>1.795504966781158</v>
      </c>
      <c r="G11858">
        <f t="shared" si="741"/>
        <v>0.14239912372113789</v>
      </c>
      <c r="H11858">
        <f t="shared" si="742"/>
        <v>1.9491214336668901</v>
      </c>
      <c r="I11858">
        <f t="shared" si="743"/>
        <v>0</v>
      </c>
    </row>
    <row r="11859" spans="1:9" x14ac:dyDescent="0.3">
      <c r="A11859">
        <v>1</v>
      </c>
      <c r="B11859">
        <v>28</v>
      </c>
      <c r="C11859">
        <v>4</v>
      </c>
      <c r="D11859">
        <v>50</v>
      </c>
      <c r="E11859">
        <v>0</v>
      </c>
      <c r="F11859">
        <f t="shared" si="740"/>
        <v>3.0868201072223163</v>
      </c>
      <c r="G11859">
        <f t="shared" si="741"/>
        <v>4.3654198259877888E-2</v>
      </c>
      <c r="H11859">
        <f t="shared" si="742"/>
        <v>4.4635714033284563E-2</v>
      </c>
      <c r="I11859">
        <f t="shared" si="743"/>
        <v>0</v>
      </c>
    </row>
    <row r="11860" spans="1:9" x14ac:dyDescent="0.3">
      <c r="A11860">
        <v>1</v>
      </c>
      <c r="B11860">
        <v>50</v>
      </c>
      <c r="C11860">
        <v>7</v>
      </c>
      <c r="D11860">
        <v>51</v>
      </c>
      <c r="E11860">
        <v>0</v>
      </c>
      <c r="F11860">
        <f t="shared" si="740"/>
        <v>3.1487389821048839</v>
      </c>
      <c r="G11860">
        <f t="shared" si="741"/>
        <v>4.1140994581427753E-2</v>
      </c>
      <c r="H11860">
        <f t="shared" si="742"/>
        <v>4.2011237411662281E-2</v>
      </c>
      <c r="I11860">
        <f t="shared" si="743"/>
        <v>0</v>
      </c>
    </row>
    <row r="11861" spans="1:9" x14ac:dyDescent="0.3">
      <c r="A11861">
        <v>1</v>
      </c>
      <c r="B11861">
        <v>28</v>
      </c>
      <c r="C11861">
        <v>4</v>
      </c>
      <c r="D11861">
        <v>83</v>
      </c>
      <c r="E11861">
        <v>0</v>
      </c>
      <c r="F11861">
        <f t="shared" si="740"/>
        <v>1.530433246272632</v>
      </c>
      <c r="G11861">
        <f t="shared" si="741"/>
        <v>0.17793030552941641</v>
      </c>
      <c r="H11861">
        <f t="shared" si="742"/>
        <v>0.19593010105956188</v>
      </c>
      <c r="I11861">
        <f t="shared" si="743"/>
        <v>0</v>
      </c>
    </row>
    <row r="11862" spans="1:9" x14ac:dyDescent="0.3">
      <c r="A11862">
        <v>2</v>
      </c>
      <c r="B11862">
        <v>30</v>
      </c>
      <c r="C11862">
        <v>6</v>
      </c>
      <c r="D11862">
        <v>85</v>
      </c>
      <c r="E11862">
        <v>0</v>
      </c>
      <c r="F11862">
        <f t="shared" si="740"/>
        <v>1.6859468873186012</v>
      </c>
      <c r="G11862">
        <f t="shared" si="741"/>
        <v>0.15630960784000594</v>
      </c>
      <c r="H11862">
        <f t="shared" si="742"/>
        <v>0.16996968561986281</v>
      </c>
      <c r="I11862">
        <f t="shared" si="743"/>
        <v>0</v>
      </c>
    </row>
    <row r="11863" spans="1:9" x14ac:dyDescent="0.3">
      <c r="A11863">
        <v>1</v>
      </c>
      <c r="B11863">
        <v>29</v>
      </c>
      <c r="C11863">
        <v>2</v>
      </c>
      <c r="D11863">
        <v>47</v>
      </c>
      <c r="E11863">
        <v>0</v>
      </c>
      <c r="F11863">
        <f t="shared" si="740"/>
        <v>3.239074218304256</v>
      </c>
      <c r="G11863">
        <f t="shared" si="741"/>
        <v>3.7721480682876569E-2</v>
      </c>
      <c r="H11863">
        <f t="shared" si="742"/>
        <v>3.8451349099911353E-2</v>
      </c>
      <c r="I11863">
        <f t="shared" si="743"/>
        <v>0</v>
      </c>
    </row>
    <row r="11864" spans="1:9" x14ac:dyDescent="0.3">
      <c r="A11864">
        <v>1</v>
      </c>
      <c r="B11864">
        <v>38</v>
      </c>
      <c r="C11864">
        <v>5</v>
      </c>
      <c r="D11864">
        <v>61</v>
      </c>
      <c r="E11864">
        <v>0</v>
      </c>
      <c r="F11864">
        <f t="shared" si="740"/>
        <v>2.6185955410878323</v>
      </c>
      <c r="G11864">
        <f t="shared" si="741"/>
        <v>6.7951189376171242E-2</v>
      </c>
      <c r="H11864">
        <f t="shared" si="742"/>
        <v>7.037009375392736E-2</v>
      </c>
      <c r="I11864">
        <f t="shared" si="743"/>
        <v>0</v>
      </c>
    </row>
    <row r="11865" spans="1:9" x14ac:dyDescent="0.3">
      <c r="A11865">
        <v>1</v>
      </c>
      <c r="B11865">
        <v>32</v>
      </c>
      <c r="C11865">
        <v>3</v>
      </c>
      <c r="D11865">
        <v>81</v>
      </c>
      <c r="E11865">
        <v>0</v>
      </c>
      <c r="F11865">
        <f t="shared" si="740"/>
        <v>1.6487930050546167</v>
      </c>
      <c r="G11865">
        <f t="shared" si="741"/>
        <v>0.16127214512422172</v>
      </c>
      <c r="H11865">
        <f t="shared" si="742"/>
        <v>0.17586899357740265</v>
      </c>
      <c r="I11865">
        <f t="shared" si="743"/>
        <v>0</v>
      </c>
    </row>
    <row r="11866" spans="1:9" x14ac:dyDescent="0.3">
      <c r="A11866">
        <v>1</v>
      </c>
      <c r="B11866">
        <v>35</v>
      </c>
      <c r="C11866">
        <v>8</v>
      </c>
      <c r="D11866">
        <v>56</v>
      </c>
      <c r="E11866">
        <v>0</v>
      </c>
      <c r="F11866">
        <f t="shared" si="740"/>
        <v>2.8302718156931386</v>
      </c>
      <c r="G11866">
        <f t="shared" si="741"/>
        <v>5.5710096934316736E-2</v>
      </c>
      <c r="H11866">
        <f t="shared" si="742"/>
        <v>5.732205927723287E-2</v>
      </c>
      <c r="I11866">
        <f t="shared" si="743"/>
        <v>0</v>
      </c>
    </row>
    <row r="11867" spans="1:9" x14ac:dyDescent="0.3">
      <c r="A11867">
        <v>4</v>
      </c>
      <c r="B11867">
        <v>28</v>
      </c>
      <c r="C11867">
        <v>6</v>
      </c>
      <c r="D11867">
        <v>51</v>
      </c>
      <c r="E11867">
        <v>0</v>
      </c>
      <c r="F11867">
        <f t="shared" si="740"/>
        <v>3.7680749648604386</v>
      </c>
      <c r="G11867">
        <f t="shared" si="741"/>
        <v>2.2575077193831315E-2</v>
      </c>
      <c r="H11867">
        <f t="shared" si="742"/>
        <v>2.2833795385677775E-2</v>
      </c>
      <c r="I11867">
        <f t="shared" si="743"/>
        <v>0</v>
      </c>
    </row>
    <row r="11868" spans="1:9" x14ac:dyDescent="0.3">
      <c r="A11868">
        <v>1</v>
      </c>
      <c r="B11868">
        <v>38</v>
      </c>
      <c r="C11868">
        <v>3</v>
      </c>
      <c r="D11868">
        <v>45</v>
      </c>
      <c r="E11868">
        <v>0</v>
      </c>
      <c r="F11868">
        <f t="shared" si="740"/>
        <v>3.3786428677258922</v>
      </c>
      <c r="G11868">
        <f t="shared" si="741"/>
        <v>3.29696363430017E-2</v>
      </c>
      <c r="H11868">
        <f t="shared" si="742"/>
        <v>3.3525384169689511E-2</v>
      </c>
      <c r="I11868">
        <f t="shared" si="743"/>
        <v>0</v>
      </c>
    </row>
    <row r="11869" spans="1:9" x14ac:dyDescent="0.3">
      <c r="A11869">
        <v>3</v>
      </c>
      <c r="B11869">
        <v>28</v>
      </c>
      <c r="C11869">
        <v>1</v>
      </c>
      <c r="D11869">
        <v>51</v>
      </c>
      <c r="E11869">
        <v>0</v>
      </c>
      <c r="F11869">
        <f t="shared" si="740"/>
        <v>3.5370458826593185</v>
      </c>
      <c r="G11869">
        <f t="shared" si="741"/>
        <v>2.8276344627107229E-2</v>
      </c>
      <c r="H11869">
        <f t="shared" si="742"/>
        <v>2.8683820115996128E-2</v>
      </c>
      <c r="I11869">
        <f t="shared" si="743"/>
        <v>0</v>
      </c>
    </row>
    <row r="11870" spans="1:9" x14ac:dyDescent="0.3">
      <c r="A11870">
        <v>1</v>
      </c>
      <c r="B11870">
        <v>39</v>
      </c>
      <c r="C11870">
        <v>10</v>
      </c>
      <c r="D11870">
        <v>59</v>
      </c>
      <c r="E11870">
        <v>0</v>
      </c>
      <c r="F11870">
        <f t="shared" si="740"/>
        <v>2.7046621105193678</v>
      </c>
      <c r="G11870">
        <f t="shared" si="741"/>
        <v>6.2698815444473921E-2</v>
      </c>
      <c r="H11870">
        <f t="shared" si="742"/>
        <v>6.4750613434991264E-2</v>
      </c>
      <c r="I11870">
        <f t="shared" si="743"/>
        <v>0</v>
      </c>
    </row>
    <row r="11871" spans="1:9" x14ac:dyDescent="0.3">
      <c r="A11871">
        <v>1</v>
      </c>
      <c r="B11871">
        <v>40</v>
      </c>
      <c r="C11871">
        <v>12</v>
      </c>
      <c r="D11871">
        <v>82</v>
      </c>
      <c r="E11871">
        <v>0</v>
      </c>
      <c r="F11871">
        <f t="shared" si="740"/>
        <v>1.6198009975887651</v>
      </c>
      <c r="G11871">
        <f t="shared" si="741"/>
        <v>0.16523231688368989</v>
      </c>
      <c r="H11871">
        <f t="shared" si="742"/>
        <v>0.18060181665550928</v>
      </c>
      <c r="I11871">
        <f t="shared" si="743"/>
        <v>0</v>
      </c>
    </row>
    <row r="11872" spans="1:9" x14ac:dyDescent="0.3">
      <c r="A11872">
        <v>1</v>
      </c>
      <c r="B11872">
        <v>39</v>
      </c>
      <c r="C11872">
        <v>7</v>
      </c>
      <c r="D11872">
        <v>84</v>
      </c>
      <c r="E11872">
        <v>0</v>
      </c>
      <c r="F11872">
        <f t="shared" si="740"/>
        <v>1.5337344281572305</v>
      </c>
      <c r="G11872">
        <f t="shared" si="741"/>
        <v>0.17744795126679483</v>
      </c>
      <c r="H11872">
        <f t="shared" si="742"/>
        <v>0.19534351721018064</v>
      </c>
      <c r="I11872">
        <f t="shared" si="743"/>
        <v>0</v>
      </c>
    </row>
    <row r="11873" spans="1:9" x14ac:dyDescent="0.3">
      <c r="A11873">
        <v>1</v>
      </c>
      <c r="B11873">
        <v>33</v>
      </c>
      <c r="C11873">
        <v>7</v>
      </c>
      <c r="D11873">
        <v>49</v>
      </c>
      <c r="E11873">
        <v>0</v>
      </c>
      <c r="F11873">
        <f t="shared" si="740"/>
        <v>3.1524744784383065</v>
      </c>
      <c r="G11873">
        <f t="shared" si="741"/>
        <v>4.0993887501084882E-2</v>
      </c>
      <c r="H11873">
        <f t="shared" si="742"/>
        <v>4.1857830293239834E-2</v>
      </c>
      <c r="I11873">
        <f t="shared" si="743"/>
        <v>0</v>
      </c>
    </row>
    <row r="11874" spans="1:9" x14ac:dyDescent="0.3">
      <c r="A11874">
        <v>1</v>
      </c>
      <c r="B11874">
        <v>36</v>
      </c>
      <c r="C11874">
        <v>8</v>
      </c>
      <c r="D11874">
        <v>51</v>
      </c>
      <c r="E11874">
        <v>0</v>
      </c>
      <c r="F11874">
        <f t="shared" si="740"/>
        <v>3.071416887927755</v>
      </c>
      <c r="G11874">
        <f t="shared" si="741"/>
        <v>4.4301799010389012E-2</v>
      </c>
      <c r="H11874">
        <f t="shared" si="742"/>
        <v>4.5313105112516648E-2</v>
      </c>
      <c r="I11874">
        <f t="shared" si="743"/>
        <v>0</v>
      </c>
    </row>
    <row r="11875" spans="1:9" x14ac:dyDescent="0.3">
      <c r="A11875">
        <v>1</v>
      </c>
      <c r="B11875">
        <v>56</v>
      </c>
      <c r="C11875">
        <v>3</v>
      </c>
      <c r="D11875">
        <v>50</v>
      </c>
      <c r="E11875">
        <v>0</v>
      </c>
      <c r="F11875">
        <f t="shared" si="740"/>
        <v>3.2387465379423142</v>
      </c>
      <c r="G11875">
        <f t="shared" si="741"/>
        <v>3.7733376813536113E-2</v>
      </c>
      <c r="H11875">
        <f t="shared" si="742"/>
        <v>3.8463711637320298E-2</v>
      </c>
      <c r="I11875">
        <f t="shared" si="743"/>
        <v>0</v>
      </c>
    </row>
    <row r="11876" spans="1:9" x14ac:dyDescent="0.3">
      <c r="A11876">
        <v>1</v>
      </c>
      <c r="B11876">
        <v>29</v>
      </c>
      <c r="C11876">
        <v>4</v>
      </c>
      <c r="D11876">
        <v>52</v>
      </c>
      <c r="E11876">
        <v>0</v>
      </c>
      <c r="F11876">
        <f t="shared" si="740"/>
        <v>2.9978225119827564</v>
      </c>
      <c r="G11876">
        <f t="shared" si="741"/>
        <v>4.7524341812234853E-2</v>
      </c>
      <c r="H11876">
        <f t="shared" si="742"/>
        <v>4.869072801621676E-2</v>
      </c>
      <c r="I11876">
        <f t="shared" si="743"/>
        <v>0</v>
      </c>
    </row>
    <row r="11877" spans="1:9" x14ac:dyDescent="0.3">
      <c r="A11877">
        <v>1</v>
      </c>
      <c r="B11877">
        <v>27</v>
      </c>
      <c r="C11877">
        <v>2</v>
      </c>
      <c r="D11877">
        <v>79</v>
      </c>
      <c r="E11877">
        <v>0</v>
      </c>
      <c r="F11877">
        <f t="shared" si="740"/>
        <v>1.7191928332019009</v>
      </c>
      <c r="G11877">
        <f t="shared" si="741"/>
        <v>0.15197516105356379</v>
      </c>
      <c r="H11877">
        <f t="shared" si="742"/>
        <v>0.16484535240879306</v>
      </c>
      <c r="I11877">
        <f t="shared" si="743"/>
        <v>0</v>
      </c>
    </row>
    <row r="11878" spans="1:9" x14ac:dyDescent="0.3">
      <c r="A11878">
        <v>1</v>
      </c>
      <c r="B11878">
        <v>44</v>
      </c>
      <c r="C11878">
        <v>4</v>
      </c>
      <c r="D11878">
        <v>48</v>
      </c>
      <c r="E11878">
        <v>0</v>
      </c>
      <c r="F11878">
        <f t="shared" si="740"/>
        <v>3.2664086825496463</v>
      </c>
      <c r="G11878">
        <f t="shared" si="741"/>
        <v>3.6741720094418728E-2</v>
      </c>
      <c r="H11878">
        <f t="shared" si="742"/>
        <v>3.743369971153547E-2</v>
      </c>
      <c r="I11878">
        <f t="shared" si="743"/>
        <v>0</v>
      </c>
    </row>
    <row r="11879" spans="1:9" x14ac:dyDescent="0.3">
      <c r="A11879">
        <v>1</v>
      </c>
      <c r="B11879">
        <v>28</v>
      </c>
      <c r="C11879">
        <v>5</v>
      </c>
      <c r="D11879">
        <v>79</v>
      </c>
      <c r="E11879">
        <v>0</v>
      </c>
      <c r="F11879">
        <f t="shared" si="740"/>
        <v>1.7163684414807596</v>
      </c>
      <c r="G11879">
        <f t="shared" si="741"/>
        <v>0.15233952292966724</v>
      </c>
      <c r="H11879">
        <f t="shared" si="742"/>
        <v>0.16527510417731939</v>
      </c>
      <c r="I11879">
        <f t="shared" si="743"/>
        <v>0</v>
      </c>
    </row>
    <row r="11880" spans="1:9" x14ac:dyDescent="0.3">
      <c r="A11880">
        <v>1</v>
      </c>
      <c r="B11880">
        <v>32</v>
      </c>
      <c r="C11880">
        <v>2</v>
      </c>
      <c r="D11880">
        <v>53</v>
      </c>
      <c r="E11880">
        <v>0</v>
      </c>
      <c r="F11880">
        <f t="shared" si="740"/>
        <v>2.9720814325855778</v>
      </c>
      <c r="G11880">
        <f t="shared" si="741"/>
        <v>4.8703197102192626E-2</v>
      </c>
      <c r="H11880">
        <f t="shared" si="742"/>
        <v>4.9929169547151341E-2</v>
      </c>
      <c r="I11880">
        <f t="shared" si="743"/>
        <v>0</v>
      </c>
    </row>
    <row r="11881" spans="1:9" x14ac:dyDescent="0.3">
      <c r="A11881">
        <v>1</v>
      </c>
      <c r="B11881">
        <v>38</v>
      </c>
      <c r="C11881">
        <v>3</v>
      </c>
      <c r="D11881">
        <v>49</v>
      </c>
      <c r="E11881">
        <v>0</v>
      </c>
      <c r="F11881">
        <f t="shared" si="740"/>
        <v>3.1899899148835065</v>
      </c>
      <c r="G11881">
        <f t="shared" si="741"/>
        <v>3.9544162586152468E-2</v>
      </c>
      <c r="H11881">
        <f t="shared" si="742"/>
        <v>4.0347276577225616E-2</v>
      </c>
      <c r="I11881">
        <f t="shared" si="743"/>
        <v>0</v>
      </c>
    </row>
    <row r="11882" spans="1:9" x14ac:dyDescent="0.3">
      <c r="A11882">
        <v>1</v>
      </c>
      <c r="B11882">
        <v>39</v>
      </c>
      <c r="C11882">
        <v>12</v>
      </c>
      <c r="D11882">
        <v>51</v>
      </c>
      <c r="E11882">
        <v>0</v>
      </c>
      <c r="F11882">
        <f t="shared" si="740"/>
        <v>3.0765325009356226</v>
      </c>
      <c r="G11882">
        <f t="shared" si="741"/>
        <v>4.4085712512697245E-2</v>
      </c>
      <c r="H11882">
        <f t="shared" si="742"/>
        <v>4.5087027390264149E-2</v>
      </c>
      <c r="I11882">
        <f t="shared" si="743"/>
        <v>0</v>
      </c>
    </row>
    <row r="11883" spans="1:9" x14ac:dyDescent="0.3">
      <c r="A11883">
        <v>2</v>
      </c>
      <c r="B11883">
        <v>31</v>
      </c>
      <c r="C11883">
        <v>3</v>
      </c>
      <c r="D11883">
        <v>80</v>
      </c>
      <c r="E11883">
        <v>0</v>
      </c>
      <c r="F11883">
        <f t="shared" si="740"/>
        <v>1.9352452324559914</v>
      </c>
      <c r="G11883">
        <f t="shared" si="741"/>
        <v>0.12617114797580523</v>
      </c>
      <c r="H11883">
        <f t="shared" si="742"/>
        <v>0.13487074398474613</v>
      </c>
      <c r="I11883">
        <f t="shared" si="743"/>
        <v>0</v>
      </c>
    </row>
    <row r="11884" spans="1:9" x14ac:dyDescent="0.3">
      <c r="A11884">
        <v>1</v>
      </c>
      <c r="B11884">
        <v>25</v>
      </c>
      <c r="C11884">
        <v>2</v>
      </c>
      <c r="D11884">
        <v>56</v>
      </c>
      <c r="E11884">
        <v>0</v>
      </c>
      <c r="F11884">
        <f t="shared" si="740"/>
        <v>2.7932895496823535</v>
      </c>
      <c r="G11884">
        <f t="shared" si="741"/>
        <v>5.7687875006300161E-2</v>
      </c>
      <c r="H11884">
        <f t="shared" si="742"/>
        <v>5.9418716406918065E-2</v>
      </c>
      <c r="I11884">
        <f t="shared" si="743"/>
        <v>0</v>
      </c>
    </row>
    <row r="11885" spans="1:9" x14ac:dyDescent="0.3">
      <c r="A11885">
        <v>1</v>
      </c>
      <c r="B11885">
        <v>31</v>
      </c>
      <c r="C11885">
        <v>7</v>
      </c>
      <c r="D11885">
        <v>50</v>
      </c>
      <c r="E11885">
        <v>0</v>
      </c>
      <c r="F11885">
        <f t="shared" si="740"/>
        <v>3.0946534778644428</v>
      </c>
      <c r="G11885">
        <f t="shared" si="741"/>
        <v>4.3328333257623988E-2</v>
      </c>
      <c r="H11885">
        <f t="shared" si="742"/>
        <v>4.4295032350263427E-2</v>
      </c>
      <c r="I11885">
        <f t="shared" si="743"/>
        <v>0</v>
      </c>
    </row>
    <row r="11886" spans="1:9" x14ac:dyDescent="0.3">
      <c r="A11886">
        <v>1</v>
      </c>
      <c r="B11886">
        <v>33</v>
      </c>
      <c r="C11886">
        <v>9</v>
      </c>
      <c r="D11886">
        <v>69</v>
      </c>
      <c r="E11886">
        <v>1</v>
      </c>
      <c r="F11886">
        <f t="shared" si="740"/>
        <v>2.2037741989578592</v>
      </c>
      <c r="G11886">
        <f t="shared" si="741"/>
        <v>9.941207642653678E-2</v>
      </c>
      <c r="H11886">
        <f t="shared" si="742"/>
        <v>2.3084816794745966</v>
      </c>
      <c r="I11886">
        <f t="shared" si="743"/>
        <v>0</v>
      </c>
    </row>
    <row r="11887" spans="1:9" x14ac:dyDescent="0.3">
      <c r="A11887">
        <v>1</v>
      </c>
      <c r="B11887">
        <v>32</v>
      </c>
      <c r="C11887">
        <v>5</v>
      </c>
      <c r="D11887">
        <v>61</v>
      </c>
      <c r="E11887">
        <v>0</v>
      </c>
      <c r="F11887">
        <f t="shared" si="740"/>
        <v>2.5866222539980308</v>
      </c>
      <c r="G11887">
        <f t="shared" si="741"/>
        <v>7.0004367691505032E-2</v>
      </c>
      <c r="H11887">
        <f t="shared" si="742"/>
        <v>7.2575389288342215E-2</v>
      </c>
      <c r="I11887">
        <f t="shared" si="743"/>
        <v>0</v>
      </c>
    </row>
    <row r="11888" spans="1:9" x14ac:dyDescent="0.3">
      <c r="A11888">
        <v>1</v>
      </c>
      <c r="B11888">
        <v>35</v>
      </c>
      <c r="C11888">
        <v>10</v>
      </c>
      <c r="D11888">
        <v>46</v>
      </c>
      <c r="E11888">
        <v>0</v>
      </c>
      <c r="F11888">
        <f t="shared" si="740"/>
        <v>3.2964686825305876</v>
      </c>
      <c r="G11888">
        <f t="shared" si="741"/>
        <v>3.5692533108480952E-2</v>
      </c>
      <c r="H11888">
        <f t="shared" si="742"/>
        <v>3.6345086167436938E-2</v>
      </c>
      <c r="I11888">
        <f t="shared" si="743"/>
        <v>0</v>
      </c>
    </row>
    <row r="11889" spans="1:9" x14ac:dyDescent="0.3">
      <c r="A11889">
        <v>1</v>
      </c>
      <c r="B11889">
        <v>39</v>
      </c>
      <c r="C11889">
        <v>9</v>
      </c>
      <c r="D11889">
        <v>49</v>
      </c>
      <c r="E11889">
        <v>0</v>
      </c>
      <c r="F11889">
        <f t="shared" si="740"/>
        <v>3.179012250259591</v>
      </c>
      <c r="G11889">
        <f t="shared" si="741"/>
        <v>3.9963212896655248E-2</v>
      </c>
      <c r="H11889">
        <f t="shared" si="742"/>
        <v>4.0783675355126295E-2</v>
      </c>
      <c r="I11889">
        <f t="shared" si="743"/>
        <v>0</v>
      </c>
    </row>
    <row r="11890" spans="1:9" x14ac:dyDescent="0.3">
      <c r="A11890">
        <v>1</v>
      </c>
      <c r="B11890">
        <v>36</v>
      </c>
      <c r="C11890">
        <v>7</v>
      </c>
      <c r="D11890">
        <v>69</v>
      </c>
      <c r="E11890">
        <v>1</v>
      </c>
      <c r="F11890">
        <f t="shared" si="740"/>
        <v>2.225196357771277</v>
      </c>
      <c r="G11890">
        <f t="shared" si="741"/>
        <v>9.7510555749933517E-2</v>
      </c>
      <c r="H11890">
        <f t="shared" si="742"/>
        <v>2.3277946427365883</v>
      </c>
      <c r="I11890">
        <f t="shared" si="743"/>
        <v>0</v>
      </c>
    </row>
    <row r="11891" spans="1:9" x14ac:dyDescent="0.3">
      <c r="A11891">
        <v>1</v>
      </c>
      <c r="B11891">
        <v>34</v>
      </c>
      <c r="C11891">
        <v>8</v>
      </c>
      <c r="D11891">
        <v>51</v>
      </c>
      <c r="E11891">
        <v>0</v>
      </c>
      <c r="F11891">
        <f t="shared" si="740"/>
        <v>3.0607591255644881</v>
      </c>
      <c r="G11891">
        <f t="shared" si="741"/>
        <v>4.4755237538952893E-2</v>
      </c>
      <c r="H11891">
        <f t="shared" si="742"/>
        <v>4.5787675568827214E-2</v>
      </c>
      <c r="I11891">
        <f t="shared" si="743"/>
        <v>0</v>
      </c>
    </row>
    <row r="11892" spans="1:9" x14ac:dyDescent="0.3">
      <c r="A11892">
        <v>2</v>
      </c>
      <c r="B11892">
        <v>30</v>
      </c>
      <c r="C11892">
        <v>1</v>
      </c>
      <c r="D11892">
        <v>65</v>
      </c>
      <c r="E11892">
        <v>1</v>
      </c>
      <c r="F11892">
        <f t="shared" si="740"/>
        <v>2.6428004397018223</v>
      </c>
      <c r="G11892">
        <f t="shared" si="741"/>
        <v>6.643413947300035E-2</v>
      </c>
      <c r="H11892">
        <f t="shared" si="742"/>
        <v>2.7115442059391346</v>
      </c>
      <c r="I11892">
        <f t="shared" si="743"/>
        <v>0</v>
      </c>
    </row>
    <row r="11893" spans="1:9" x14ac:dyDescent="0.3">
      <c r="A11893">
        <v>2</v>
      </c>
      <c r="B11893">
        <v>24</v>
      </c>
      <c r="C11893">
        <v>1</v>
      </c>
      <c r="D11893">
        <v>56</v>
      </c>
      <c r="E11893">
        <v>0</v>
      </c>
      <c r="F11893">
        <f t="shared" si="740"/>
        <v>3.0352962965073891</v>
      </c>
      <c r="G11893">
        <f t="shared" si="741"/>
        <v>4.5856536211934716E-2</v>
      </c>
      <c r="H11893">
        <f t="shared" si="742"/>
        <v>4.6941237510780283E-2</v>
      </c>
      <c r="I11893">
        <f t="shared" si="743"/>
        <v>0</v>
      </c>
    </row>
    <row r="11894" spans="1:9" x14ac:dyDescent="0.3">
      <c r="A11894">
        <v>1</v>
      </c>
      <c r="B11894">
        <v>28</v>
      </c>
      <c r="C11894">
        <v>6</v>
      </c>
      <c r="D11894">
        <v>65</v>
      </c>
      <c r="E11894">
        <v>0</v>
      </c>
      <c r="F11894">
        <f t="shared" si="740"/>
        <v>2.3739360187948528</v>
      </c>
      <c r="G11894">
        <f t="shared" si="741"/>
        <v>8.5181920179057236E-2</v>
      </c>
      <c r="H11894">
        <f t="shared" si="742"/>
        <v>8.9030053341727908E-2</v>
      </c>
      <c r="I11894">
        <f t="shared" si="743"/>
        <v>0</v>
      </c>
    </row>
    <row r="11895" spans="1:9" x14ac:dyDescent="0.3">
      <c r="A11895">
        <v>1</v>
      </c>
      <c r="B11895">
        <v>48</v>
      </c>
      <c r="C11895">
        <v>6</v>
      </c>
      <c r="D11895">
        <v>56</v>
      </c>
      <c r="E11895">
        <v>0</v>
      </c>
      <c r="F11895">
        <f t="shared" si="740"/>
        <v>2.9049827863228925</v>
      </c>
      <c r="G11895">
        <f t="shared" si="741"/>
        <v>5.1907795112618518E-2</v>
      </c>
      <c r="H11895">
        <f t="shared" si="742"/>
        <v>5.330351891737746E-2</v>
      </c>
      <c r="I11895">
        <f t="shared" si="743"/>
        <v>0</v>
      </c>
    </row>
    <row r="11896" spans="1:9" x14ac:dyDescent="0.3">
      <c r="A11896">
        <v>1</v>
      </c>
      <c r="B11896">
        <v>32</v>
      </c>
      <c r="C11896">
        <v>2</v>
      </c>
      <c r="D11896">
        <v>55</v>
      </c>
      <c r="E11896">
        <v>0</v>
      </c>
      <c r="F11896">
        <f t="shared" si="740"/>
        <v>2.8777549561643849</v>
      </c>
      <c r="G11896">
        <f t="shared" si="741"/>
        <v>5.3264234094716305E-2</v>
      </c>
      <c r="H11896">
        <f t="shared" si="742"/>
        <v>5.4735247005323888E-2</v>
      </c>
      <c r="I11896">
        <f t="shared" si="743"/>
        <v>0</v>
      </c>
    </row>
    <row r="11897" spans="1:9" x14ac:dyDescent="0.3">
      <c r="A11897">
        <v>1</v>
      </c>
      <c r="B11897">
        <v>27</v>
      </c>
      <c r="C11897">
        <v>2</v>
      </c>
      <c r="D11897">
        <v>65</v>
      </c>
      <c r="E11897">
        <v>0</v>
      </c>
      <c r="F11897">
        <f t="shared" si="740"/>
        <v>2.3794781681502521</v>
      </c>
      <c r="G11897">
        <f t="shared" si="741"/>
        <v>8.4751034568372435E-2</v>
      </c>
      <c r="H11897">
        <f t="shared" si="742"/>
        <v>8.8559157349403728E-2</v>
      </c>
      <c r="I11897">
        <f t="shared" si="743"/>
        <v>0</v>
      </c>
    </row>
    <row r="11898" spans="1:9" x14ac:dyDescent="0.3">
      <c r="A11898">
        <v>1</v>
      </c>
      <c r="B11898">
        <v>34</v>
      </c>
      <c r="C11898">
        <v>3</v>
      </c>
      <c r="D11898">
        <v>71</v>
      </c>
      <c r="E11898">
        <v>1</v>
      </c>
      <c r="F11898">
        <f t="shared" si="740"/>
        <v>2.1310831495238496</v>
      </c>
      <c r="G11898">
        <f t="shared" si="741"/>
        <v>0.10611220849363356</v>
      </c>
      <c r="H11898">
        <f t="shared" si="742"/>
        <v>2.2432581740662836</v>
      </c>
      <c r="I11898">
        <f t="shared" si="743"/>
        <v>0</v>
      </c>
    </row>
    <row r="11899" spans="1:9" x14ac:dyDescent="0.3">
      <c r="A11899">
        <v>1</v>
      </c>
      <c r="B11899">
        <v>47</v>
      </c>
      <c r="C11899">
        <v>5</v>
      </c>
      <c r="D11899">
        <v>49</v>
      </c>
      <c r="E11899">
        <v>0</v>
      </c>
      <c r="F11899">
        <f t="shared" si="740"/>
        <v>3.2325143302496926</v>
      </c>
      <c r="G11899">
        <f t="shared" si="741"/>
        <v>3.7960318660988583E-2</v>
      </c>
      <c r="H11899">
        <f t="shared" si="742"/>
        <v>3.8699580373987484E-2</v>
      </c>
      <c r="I11899">
        <f t="shared" si="743"/>
        <v>0</v>
      </c>
    </row>
    <row r="11900" spans="1:9" x14ac:dyDescent="0.3">
      <c r="A11900">
        <v>1</v>
      </c>
      <c r="B11900">
        <v>27</v>
      </c>
      <c r="C11900">
        <v>1</v>
      </c>
      <c r="D11900">
        <v>61</v>
      </c>
      <c r="E11900">
        <v>0</v>
      </c>
      <c r="F11900">
        <f t="shared" si="740"/>
        <v>2.5708488786268964</v>
      </c>
      <c r="G11900">
        <f t="shared" si="741"/>
        <v>7.1038264627957828E-2</v>
      </c>
      <c r="H11900">
        <f t="shared" si="742"/>
        <v>7.36877300671374E-2</v>
      </c>
      <c r="I11900">
        <f t="shared" si="743"/>
        <v>0</v>
      </c>
    </row>
    <row r="11901" spans="1:9" x14ac:dyDescent="0.3">
      <c r="A11901">
        <v>1</v>
      </c>
      <c r="B11901">
        <v>29</v>
      </c>
      <c r="C11901">
        <v>4</v>
      </c>
      <c r="D11901">
        <v>82</v>
      </c>
      <c r="E11901">
        <v>0</v>
      </c>
      <c r="F11901">
        <f t="shared" si="740"/>
        <v>1.5829253656648614</v>
      </c>
      <c r="G11901">
        <f t="shared" si="741"/>
        <v>0.17038157781115809</v>
      </c>
      <c r="H11901">
        <f t="shared" si="742"/>
        <v>0.18678941620338854</v>
      </c>
      <c r="I11901">
        <f t="shared" si="743"/>
        <v>0</v>
      </c>
    </row>
    <row r="11902" spans="1:9" x14ac:dyDescent="0.3">
      <c r="A11902">
        <v>1</v>
      </c>
      <c r="B11902">
        <v>35</v>
      </c>
      <c r="C11902">
        <v>8</v>
      </c>
      <c r="D11902">
        <v>45</v>
      </c>
      <c r="E11902">
        <v>0</v>
      </c>
      <c r="F11902">
        <f t="shared" si="740"/>
        <v>3.3490674360097001</v>
      </c>
      <c r="G11902">
        <f t="shared" si="741"/>
        <v>3.3925715440183128E-2</v>
      </c>
      <c r="H11902">
        <f t="shared" si="742"/>
        <v>3.4514548595960343E-2</v>
      </c>
      <c r="I11902">
        <f t="shared" si="743"/>
        <v>0</v>
      </c>
    </row>
    <row r="11903" spans="1:9" x14ac:dyDescent="0.3">
      <c r="A11903">
        <v>1</v>
      </c>
      <c r="B11903">
        <v>26</v>
      </c>
      <c r="C11903">
        <v>3</v>
      </c>
      <c r="D11903">
        <v>48</v>
      </c>
      <c r="E11903">
        <v>0</v>
      </c>
      <c r="F11903">
        <f t="shared" si="740"/>
        <v>3.1732065789144999</v>
      </c>
      <c r="G11903">
        <f t="shared" si="741"/>
        <v>4.0186550047074075E-2</v>
      </c>
      <c r="H11903">
        <f t="shared" si="742"/>
        <v>4.1016336369111096E-2</v>
      </c>
      <c r="I11903">
        <f t="shared" si="743"/>
        <v>0</v>
      </c>
    </row>
    <row r="11904" spans="1:9" x14ac:dyDescent="0.3">
      <c r="A11904">
        <v>1</v>
      </c>
      <c r="B11904">
        <v>36</v>
      </c>
      <c r="C11904">
        <v>8</v>
      </c>
      <c r="D11904">
        <v>61</v>
      </c>
      <c r="E11904">
        <v>0</v>
      </c>
      <c r="F11904">
        <f t="shared" si="740"/>
        <v>2.5997845058217903</v>
      </c>
      <c r="G11904">
        <f t="shared" si="741"/>
        <v>6.9152290469900762E-2</v>
      </c>
      <c r="H11904">
        <f t="shared" si="742"/>
        <v>7.1659592389163959E-2</v>
      </c>
      <c r="I11904">
        <f t="shared" si="743"/>
        <v>0</v>
      </c>
    </row>
    <row r="11905" spans="1:9" x14ac:dyDescent="0.3">
      <c r="A11905">
        <v>1</v>
      </c>
      <c r="B11905">
        <v>37</v>
      </c>
      <c r="C11905">
        <v>2</v>
      </c>
      <c r="D11905">
        <v>48</v>
      </c>
      <c r="E11905">
        <v>1</v>
      </c>
      <c r="F11905">
        <f t="shared" si="740"/>
        <v>3.2345420295467289</v>
      </c>
      <c r="G11905">
        <f t="shared" si="741"/>
        <v>3.7886337771784975E-2</v>
      </c>
      <c r="H11905">
        <f t="shared" si="742"/>
        <v>3.2731647128381764</v>
      </c>
      <c r="I11905">
        <f t="shared" si="743"/>
        <v>0</v>
      </c>
    </row>
    <row r="11906" spans="1:9" x14ac:dyDescent="0.3">
      <c r="A11906">
        <v>2</v>
      </c>
      <c r="B11906">
        <v>32</v>
      </c>
      <c r="C11906">
        <v>2</v>
      </c>
      <c r="D11906">
        <v>78</v>
      </c>
      <c r="E11906">
        <v>1</v>
      </c>
      <c r="F11906">
        <f t="shared" si="740"/>
        <v>2.0376183476930767</v>
      </c>
      <c r="G11906">
        <f t="shared" si="741"/>
        <v>0.11530946949795333</v>
      </c>
      <c r="H11906">
        <f t="shared" si="742"/>
        <v>2.1601357258691927</v>
      </c>
      <c r="I11906">
        <f t="shared" si="743"/>
        <v>0</v>
      </c>
    </row>
    <row r="11907" spans="1:9" x14ac:dyDescent="0.3">
      <c r="A11907">
        <v>2</v>
      </c>
      <c r="B11907">
        <v>39</v>
      </c>
      <c r="C11907">
        <v>8</v>
      </c>
      <c r="D11907">
        <v>67</v>
      </c>
      <c r="E11907">
        <v>0</v>
      </c>
      <c r="F11907">
        <f t="shared" ref="F11907:F11970" si="744">$K$2+$K$3*A11907+$K$4*B11907+$K$5*C11907+$K$6*D11907</f>
        <v>2.577409590475523</v>
      </c>
      <c r="G11907">
        <f t="shared" ref="G11907:G11970" si="745">1/(1+EXP(F11907))</f>
        <v>7.0606527832696289E-2</v>
      </c>
      <c r="H11907">
        <f t="shared" ref="H11907:H11970" si="746">-1*(E11907*LN(G11907)+(1-E11907)*LN(1-G11907))</f>
        <v>7.3223086062291137E-2</v>
      </c>
      <c r="I11907">
        <f t="shared" ref="I11907:I11970" si="747">IF(G11907&gt;=0.5,1,0)</f>
        <v>0</v>
      </c>
    </row>
    <row r="11908" spans="1:9" x14ac:dyDescent="0.3">
      <c r="A11908">
        <v>1</v>
      </c>
      <c r="B11908">
        <v>37</v>
      </c>
      <c r="C11908">
        <v>11</v>
      </c>
      <c r="D11908">
        <v>55</v>
      </c>
      <c r="E11908">
        <v>0</v>
      </c>
      <c r="F11908">
        <f t="shared" si="744"/>
        <v>2.879939543364229</v>
      </c>
      <c r="G11908">
        <f t="shared" si="745"/>
        <v>5.3154179026539523E-2</v>
      </c>
      <c r="H11908">
        <f t="shared" si="746"/>
        <v>5.4619006892868985E-2</v>
      </c>
      <c r="I11908">
        <f t="shared" si="747"/>
        <v>0</v>
      </c>
    </row>
    <row r="11909" spans="1:9" x14ac:dyDescent="0.3">
      <c r="A11909">
        <v>1</v>
      </c>
      <c r="B11909">
        <v>29</v>
      </c>
      <c r="C11909">
        <v>5</v>
      </c>
      <c r="D11909">
        <v>53</v>
      </c>
      <c r="E11909">
        <v>0</v>
      </c>
      <c r="F11909">
        <f t="shared" si="744"/>
        <v>2.9479415161379019</v>
      </c>
      <c r="G11909">
        <f t="shared" si="745"/>
        <v>4.9833891474234324E-2</v>
      </c>
      <c r="H11909">
        <f t="shared" si="746"/>
        <v>5.1118458592465582E-2</v>
      </c>
      <c r="I11909">
        <f t="shared" si="747"/>
        <v>0</v>
      </c>
    </row>
    <row r="11910" spans="1:9" x14ac:dyDescent="0.3">
      <c r="A11910">
        <v>2</v>
      </c>
      <c r="B11910">
        <v>28</v>
      </c>
      <c r="C11910">
        <v>3</v>
      </c>
      <c r="D11910">
        <v>52</v>
      </c>
      <c r="E11910">
        <v>0</v>
      </c>
      <c r="F11910">
        <f t="shared" si="744"/>
        <v>3.2398292588077928</v>
      </c>
      <c r="G11910">
        <f t="shared" si="745"/>
        <v>3.7694083355907057E-2</v>
      </c>
      <c r="H11910">
        <f t="shared" si="746"/>
        <v>3.8422878198391547E-2</v>
      </c>
      <c r="I11910">
        <f t="shared" si="747"/>
        <v>0</v>
      </c>
    </row>
    <row r="11911" spans="1:9" x14ac:dyDescent="0.3">
      <c r="A11911">
        <v>1</v>
      </c>
      <c r="B11911">
        <v>24</v>
      </c>
      <c r="C11911">
        <v>2</v>
      </c>
      <c r="D11911">
        <v>81</v>
      </c>
      <c r="E11911">
        <v>1</v>
      </c>
      <c r="F11911">
        <f t="shared" si="744"/>
        <v>1.6088797132358073</v>
      </c>
      <c r="G11911">
        <f t="shared" si="745"/>
        <v>0.16674420875906079</v>
      </c>
      <c r="H11911">
        <f t="shared" si="746"/>
        <v>1.7912943248701021</v>
      </c>
      <c r="I11911">
        <f t="shared" si="747"/>
        <v>0</v>
      </c>
    </row>
    <row r="11912" spans="1:9" x14ac:dyDescent="0.3">
      <c r="A11912">
        <v>4</v>
      </c>
      <c r="B11912">
        <v>28</v>
      </c>
      <c r="C11912">
        <v>4</v>
      </c>
      <c r="D11912">
        <v>83</v>
      </c>
      <c r="E11912">
        <v>0</v>
      </c>
      <c r="F11912">
        <f t="shared" si="744"/>
        <v>2.2642868573898669</v>
      </c>
      <c r="G11912">
        <f t="shared" si="745"/>
        <v>9.4124214189373306E-2</v>
      </c>
      <c r="H11912">
        <f t="shared" si="746"/>
        <v>9.8853084092737561E-2</v>
      </c>
      <c r="I11912">
        <f t="shared" si="747"/>
        <v>0</v>
      </c>
    </row>
    <row r="11913" spans="1:9" x14ac:dyDescent="0.3">
      <c r="A11913">
        <v>1</v>
      </c>
      <c r="B11913">
        <v>34</v>
      </c>
      <c r="C11913">
        <v>6</v>
      </c>
      <c r="D11913">
        <v>56</v>
      </c>
      <c r="E11913">
        <v>0</v>
      </c>
      <c r="F11913">
        <f t="shared" si="744"/>
        <v>2.8303784497800226</v>
      </c>
      <c r="G11913">
        <f t="shared" si="745"/>
        <v>5.5704487555898609E-2</v>
      </c>
      <c r="H11913">
        <f t="shared" si="746"/>
        <v>5.731611898099629E-2</v>
      </c>
      <c r="I11913">
        <f t="shared" si="747"/>
        <v>0</v>
      </c>
    </row>
    <row r="11914" spans="1:9" x14ac:dyDescent="0.3">
      <c r="A11914">
        <v>1</v>
      </c>
      <c r="B11914">
        <v>35</v>
      </c>
      <c r="C11914">
        <v>7</v>
      </c>
      <c r="D11914">
        <v>48</v>
      </c>
      <c r="E11914">
        <v>0</v>
      </c>
      <c r="F11914">
        <f t="shared" si="744"/>
        <v>3.2102954790121698</v>
      </c>
      <c r="G11914">
        <f t="shared" si="745"/>
        <v>3.8780118618104625E-2</v>
      </c>
      <c r="H11914">
        <f t="shared" si="746"/>
        <v>3.9552091415822159E-2</v>
      </c>
      <c r="I11914">
        <f t="shared" si="747"/>
        <v>0</v>
      </c>
    </row>
    <row r="11915" spans="1:9" x14ac:dyDescent="0.3">
      <c r="A11915">
        <v>1</v>
      </c>
      <c r="B11915">
        <v>38</v>
      </c>
      <c r="C11915">
        <v>11</v>
      </c>
      <c r="D11915">
        <v>67</v>
      </c>
      <c r="E11915">
        <v>0</v>
      </c>
      <c r="F11915">
        <f t="shared" si="744"/>
        <v>2.3193095660187035</v>
      </c>
      <c r="G11915">
        <f t="shared" si="745"/>
        <v>8.9536327268696106E-2</v>
      </c>
      <c r="H11915">
        <f t="shared" si="746"/>
        <v>9.3801278763854787E-2</v>
      </c>
      <c r="I11915">
        <f t="shared" si="747"/>
        <v>0</v>
      </c>
    </row>
    <row r="11916" spans="1:9" x14ac:dyDescent="0.3">
      <c r="A11916">
        <v>1</v>
      </c>
      <c r="B11916">
        <v>23</v>
      </c>
      <c r="C11916">
        <v>2</v>
      </c>
      <c r="D11916">
        <v>70</v>
      </c>
      <c r="E11916">
        <v>0</v>
      </c>
      <c r="F11916">
        <f t="shared" si="744"/>
        <v>2.1223464523707349</v>
      </c>
      <c r="G11916">
        <f t="shared" si="745"/>
        <v>0.10694376157021304</v>
      </c>
      <c r="H11916">
        <f t="shared" si="746"/>
        <v>0.1131057231235568</v>
      </c>
      <c r="I11916">
        <f t="shared" si="747"/>
        <v>0</v>
      </c>
    </row>
    <row r="11917" spans="1:9" x14ac:dyDescent="0.3">
      <c r="A11917">
        <v>1</v>
      </c>
      <c r="B11917">
        <v>33</v>
      </c>
      <c r="C11917">
        <v>6</v>
      </c>
      <c r="D11917">
        <v>71</v>
      </c>
      <c r="E11917">
        <v>1</v>
      </c>
      <c r="F11917">
        <f t="shared" si="744"/>
        <v>2.1176009954394415</v>
      </c>
      <c r="G11917">
        <f t="shared" si="745"/>
        <v>0.10739783103762685</v>
      </c>
      <c r="H11917">
        <f t="shared" si="746"/>
        <v>2.2312152922916813</v>
      </c>
      <c r="I11917">
        <f t="shared" si="747"/>
        <v>0</v>
      </c>
    </row>
    <row r="11918" spans="1:9" x14ac:dyDescent="0.3">
      <c r="A11918">
        <v>2</v>
      </c>
      <c r="B11918">
        <v>36</v>
      </c>
      <c r="C11918">
        <v>7</v>
      </c>
      <c r="D11918">
        <v>80</v>
      </c>
      <c r="E11918">
        <v>0</v>
      </c>
      <c r="F11918">
        <f t="shared" si="744"/>
        <v>1.9510186078271268</v>
      </c>
      <c r="G11918">
        <f t="shared" si="745"/>
        <v>0.12444233184388498</v>
      </c>
      <c r="H11918">
        <f t="shared" si="746"/>
        <v>0.13289426060068329</v>
      </c>
      <c r="I11918">
        <f t="shared" si="747"/>
        <v>0</v>
      </c>
    </row>
    <row r="11919" spans="1:9" x14ac:dyDescent="0.3">
      <c r="A11919">
        <v>1</v>
      </c>
      <c r="B11919">
        <v>35</v>
      </c>
      <c r="C11919">
        <v>2</v>
      </c>
      <c r="D11919">
        <v>52</v>
      </c>
      <c r="E11919">
        <v>0</v>
      </c>
      <c r="F11919">
        <f t="shared" si="744"/>
        <v>3.035231314341075</v>
      </c>
      <c r="G11919">
        <f t="shared" si="745"/>
        <v>4.5859379506982247E-2</v>
      </c>
      <c r="H11919">
        <f t="shared" si="746"/>
        <v>4.6944217460223807E-2</v>
      </c>
      <c r="I11919">
        <f t="shared" si="747"/>
        <v>0</v>
      </c>
    </row>
    <row r="11920" spans="1:9" x14ac:dyDescent="0.3">
      <c r="A11920">
        <v>1</v>
      </c>
      <c r="B11920">
        <v>23</v>
      </c>
      <c r="C11920">
        <v>1</v>
      </c>
      <c r="D11920">
        <v>48</v>
      </c>
      <c r="E11920">
        <v>0</v>
      </c>
      <c r="F11920">
        <f t="shared" si="744"/>
        <v>3.1626554506381162</v>
      </c>
      <c r="G11920">
        <f t="shared" si="745"/>
        <v>4.0595504121582048E-2</v>
      </c>
      <c r="H11920">
        <f t="shared" si="746"/>
        <v>4.1442503789633371E-2</v>
      </c>
      <c r="I11920">
        <f t="shared" si="747"/>
        <v>0</v>
      </c>
    </row>
    <row r="11921" spans="1:9" x14ac:dyDescent="0.3">
      <c r="A11921">
        <v>1</v>
      </c>
      <c r="B11921">
        <v>41</v>
      </c>
      <c r="C11921">
        <v>13</v>
      </c>
      <c r="D11921">
        <v>70</v>
      </c>
      <c r="E11921">
        <v>1</v>
      </c>
      <c r="F11921">
        <f t="shared" si="744"/>
        <v>2.188370979663298</v>
      </c>
      <c r="G11921">
        <f t="shared" si="745"/>
        <v>0.10079965048056029</v>
      </c>
      <c r="H11921">
        <f t="shared" si="746"/>
        <v>2.2946203908056395</v>
      </c>
      <c r="I11921">
        <f t="shared" si="747"/>
        <v>0</v>
      </c>
    </row>
    <row r="11922" spans="1:9" x14ac:dyDescent="0.3">
      <c r="A11922">
        <v>1</v>
      </c>
      <c r="B11922">
        <v>58</v>
      </c>
      <c r="C11922">
        <v>5</v>
      </c>
      <c r="D11922">
        <v>47</v>
      </c>
      <c r="E11922">
        <v>0</v>
      </c>
      <c r="F11922">
        <f t="shared" si="744"/>
        <v>3.3854584996688555</v>
      </c>
      <c r="G11922">
        <f t="shared" si="745"/>
        <v>3.2753026338675238E-2</v>
      </c>
      <c r="H11922">
        <f t="shared" si="746"/>
        <v>3.3301414213517497E-2</v>
      </c>
      <c r="I11922">
        <f t="shared" si="747"/>
        <v>0</v>
      </c>
    </row>
    <row r="11923" spans="1:9" x14ac:dyDescent="0.3">
      <c r="A11923">
        <v>1</v>
      </c>
      <c r="B11923">
        <v>60</v>
      </c>
      <c r="C11923">
        <v>3</v>
      </c>
      <c r="D11923">
        <v>46</v>
      </c>
      <c r="E11923">
        <v>0</v>
      </c>
      <c r="F11923">
        <f t="shared" si="744"/>
        <v>3.4487150155112349</v>
      </c>
      <c r="G11923">
        <f t="shared" si="745"/>
        <v>3.0807203454645524E-2</v>
      </c>
      <c r="H11923">
        <f t="shared" si="746"/>
        <v>3.1291722439080252E-2</v>
      </c>
      <c r="I11923">
        <f t="shared" si="747"/>
        <v>0</v>
      </c>
    </row>
    <row r="11924" spans="1:9" x14ac:dyDescent="0.3">
      <c r="A11924">
        <v>1</v>
      </c>
      <c r="B11924">
        <v>36</v>
      </c>
      <c r="C11924">
        <v>8</v>
      </c>
      <c r="D11924">
        <v>53</v>
      </c>
      <c r="E11924">
        <v>0</v>
      </c>
      <c r="F11924">
        <f t="shared" si="744"/>
        <v>2.9770904115065622</v>
      </c>
      <c r="G11924">
        <f t="shared" si="745"/>
        <v>4.8471649026502847E-2</v>
      </c>
      <c r="H11924">
        <f t="shared" si="746"/>
        <v>4.9685796606278011E-2</v>
      </c>
      <c r="I11924">
        <f t="shared" si="747"/>
        <v>0</v>
      </c>
    </row>
    <row r="11925" spans="1:9" x14ac:dyDescent="0.3">
      <c r="A11925">
        <v>1</v>
      </c>
      <c r="B11925">
        <v>21</v>
      </c>
      <c r="C11925">
        <v>2</v>
      </c>
      <c r="D11925">
        <v>63</v>
      </c>
      <c r="E11925">
        <v>0</v>
      </c>
      <c r="F11925">
        <f t="shared" si="744"/>
        <v>2.4418313574816435</v>
      </c>
      <c r="G11925">
        <f t="shared" si="745"/>
        <v>8.0037962113696723E-2</v>
      </c>
      <c r="H11925">
        <f t="shared" si="746"/>
        <v>8.342287295746062E-2</v>
      </c>
      <c r="I11925">
        <f t="shared" si="747"/>
        <v>0</v>
      </c>
    </row>
    <row r="11926" spans="1:9" x14ac:dyDescent="0.3">
      <c r="A11926">
        <v>1</v>
      </c>
      <c r="B11926">
        <v>22</v>
      </c>
      <c r="C11926">
        <v>1</v>
      </c>
      <c r="D11926">
        <v>63</v>
      </c>
      <c r="E11926">
        <v>1</v>
      </c>
      <c r="F11926">
        <f t="shared" si="744"/>
        <v>2.4498779962975354</v>
      </c>
      <c r="G11926">
        <f t="shared" si="745"/>
        <v>7.9447471536590458E-2</v>
      </c>
      <c r="H11926">
        <f t="shared" si="746"/>
        <v>2.5326592110924775</v>
      </c>
      <c r="I11926">
        <f t="shared" si="747"/>
        <v>0</v>
      </c>
    </row>
    <row r="11927" spans="1:9" x14ac:dyDescent="0.3">
      <c r="A11927">
        <v>1</v>
      </c>
      <c r="B11927">
        <v>36</v>
      </c>
      <c r="C11927">
        <v>9</v>
      </c>
      <c r="D11927">
        <v>58</v>
      </c>
      <c r="E11927">
        <v>0</v>
      </c>
      <c r="F11927">
        <f t="shared" si="744"/>
        <v>2.7385564628193215</v>
      </c>
      <c r="G11927">
        <f t="shared" si="745"/>
        <v>6.0736201037046383E-2</v>
      </c>
      <c r="H11927">
        <f t="shared" si="746"/>
        <v>6.2658903166236984E-2</v>
      </c>
      <c r="I11927">
        <f t="shared" si="747"/>
        <v>0</v>
      </c>
    </row>
    <row r="11928" spans="1:9" x14ac:dyDescent="0.3">
      <c r="A11928">
        <v>1</v>
      </c>
      <c r="B11928">
        <v>58</v>
      </c>
      <c r="C11928">
        <v>3</v>
      </c>
      <c r="D11928">
        <v>72</v>
      </c>
      <c r="E11928">
        <v>0</v>
      </c>
      <c r="F11928">
        <f t="shared" si="744"/>
        <v>2.2118130596724592</v>
      </c>
      <c r="G11928">
        <f t="shared" si="745"/>
        <v>9.8694676813676899E-2</v>
      </c>
      <c r="H11928">
        <f t="shared" si="746"/>
        <v>0.10391120731680677</v>
      </c>
      <c r="I11928">
        <f t="shared" si="747"/>
        <v>0</v>
      </c>
    </row>
    <row r="11929" spans="1:9" x14ac:dyDescent="0.3">
      <c r="A11929">
        <v>1</v>
      </c>
      <c r="B11929">
        <v>34</v>
      </c>
      <c r="C11929">
        <v>5</v>
      </c>
      <c r="D11929">
        <v>61</v>
      </c>
      <c r="E11929">
        <v>0</v>
      </c>
      <c r="F11929">
        <f t="shared" si="744"/>
        <v>2.5972800163612986</v>
      </c>
      <c r="G11929">
        <f t="shared" si="745"/>
        <v>6.9313679148249152E-2</v>
      </c>
      <c r="H11929">
        <f t="shared" si="746"/>
        <v>7.1832985597258689E-2</v>
      </c>
      <c r="I11929">
        <f t="shared" si="747"/>
        <v>0</v>
      </c>
    </row>
    <row r="11930" spans="1:9" x14ac:dyDescent="0.3">
      <c r="A11930">
        <v>2</v>
      </c>
      <c r="B11930">
        <v>41</v>
      </c>
      <c r="C11930">
        <v>10</v>
      </c>
      <c r="D11930">
        <v>44</v>
      </c>
      <c r="E11930">
        <v>0</v>
      </c>
      <c r="F11930">
        <f t="shared" si="744"/>
        <v>3.6673863164139933</v>
      </c>
      <c r="G11930">
        <f t="shared" si="745"/>
        <v>2.4906942833920979E-2</v>
      </c>
      <c r="H11930">
        <f t="shared" si="746"/>
        <v>2.5222369291446327E-2</v>
      </c>
      <c r="I11930">
        <f t="shared" si="747"/>
        <v>0</v>
      </c>
    </row>
    <row r="11931" spans="1:9" x14ac:dyDescent="0.3">
      <c r="A11931">
        <v>1</v>
      </c>
      <c r="B11931">
        <v>30</v>
      </c>
      <c r="C11931">
        <v>8</v>
      </c>
      <c r="D11931">
        <v>84</v>
      </c>
      <c r="E11931">
        <v>0</v>
      </c>
      <c r="F11931">
        <f t="shared" si="744"/>
        <v>1.4830567398882692</v>
      </c>
      <c r="G11931">
        <f t="shared" si="745"/>
        <v>0.18496616068371219</v>
      </c>
      <c r="H11931">
        <f t="shared" si="746"/>
        <v>0.20452564596975001</v>
      </c>
      <c r="I11931">
        <f t="shared" si="747"/>
        <v>0</v>
      </c>
    </row>
    <row r="11932" spans="1:9" x14ac:dyDescent="0.3">
      <c r="A11932">
        <v>1</v>
      </c>
      <c r="B11932">
        <v>31</v>
      </c>
      <c r="C11932">
        <v>6</v>
      </c>
      <c r="D11932">
        <v>59</v>
      </c>
      <c r="E11932">
        <v>1</v>
      </c>
      <c r="F11932">
        <f t="shared" si="744"/>
        <v>2.6729020916033326</v>
      </c>
      <c r="G11932">
        <f t="shared" si="745"/>
        <v>6.4591404385389267E-2</v>
      </c>
      <c r="H11932">
        <f t="shared" si="746"/>
        <v>2.7396739360964233</v>
      </c>
      <c r="I11932">
        <f t="shared" si="747"/>
        <v>0</v>
      </c>
    </row>
    <row r="11933" spans="1:9" x14ac:dyDescent="0.3">
      <c r="A11933">
        <v>1</v>
      </c>
      <c r="B11933">
        <v>29</v>
      </c>
      <c r="C11933">
        <v>2</v>
      </c>
      <c r="D11933">
        <v>82</v>
      </c>
      <c r="E11933">
        <v>0</v>
      </c>
      <c r="F11933">
        <f t="shared" si="744"/>
        <v>1.5883608809333785</v>
      </c>
      <c r="G11933">
        <f t="shared" si="745"/>
        <v>0.16961463448983247</v>
      </c>
      <c r="H11933">
        <f t="shared" si="746"/>
        <v>0.18586539014805248</v>
      </c>
      <c r="I11933">
        <f t="shared" si="747"/>
        <v>0</v>
      </c>
    </row>
    <row r="11934" spans="1:9" x14ac:dyDescent="0.3">
      <c r="A11934">
        <v>1</v>
      </c>
      <c r="B11934">
        <v>30</v>
      </c>
      <c r="C11934">
        <v>3</v>
      </c>
      <c r="D11934">
        <v>54</v>
      </c>
      <c r="E11934">
        <v>0</v>
      </c>
      <c r="F11934">
        <f t="shared" si="744"/>
        <v>2.9115426743774555</v>
      </c>
      <c r="G11934">
        <f t="shared" si="745"/>
        <v>5.1585908195664727E-2</v>
      </c>
      <c r="H11934">
        <f t="shared" si="746"/>
        <v>5.2964066398178182E-2</v>
      </c>
      <c r="I11934">
        <f t="shared" si="747"/>
        <v>0</v>
      </c>
    </row>
    <row r="11935" spans="1:9" x14ac:dyDescent="0.3">
      <c r="A11935">
        <v>1</v>
      </c>
      <c r="B11935">
        <v>32</v>
      </c>
      <c r="C11935">
        <v>7</v>
      </c>
      <c r="D11935">
        <v>49</v>
      </c>
      <c r="E11935">
        <v>0</v>
      </c>
      <c r="F11935">
        <f t="shared" si="744"/>
        <v>3.1471455972566726</v>
      </c>
      <c r="G11935">
        <f t="shared" si="745"/>
        <v>4.1203897062368725E-2</v>
      </c>
      <c r="H11935">
        <f t="shared" si="746"/>
        <v>4.2076840950786128E-2</v>
      </c>
      <c r="I11935">
        <f t="shared" si="747"/>
        <v>0</v>
      </c>
    </row>
    <row r="11936" spans="1:9" x14ac:dyDescent="0.3">
      <c r="A11936">
        <v>1</v>
      </c>
      <c r="B11936">
        <v>31</v>
      </c>
      <c r="C11936">
        <v>2</v>
      </c>
      <c r="D11936">
        <v>71</v>
      </c>
      <c r="E11936">
        <v>0</v>
      </c>
      <c r="F11936">
        <f t="shared" si="744"/>
        <v>2.1178142636132078</v>
      </c>
      <c r="G11936">
        <f t="shared" si="745"/>
        <v>0.10737738810793059</v>
      </c>
      <c r="H11936">
        <f t="shared" si="746"/>
        <v>0.11359139449292199</v>
      </c>
      <c r="I11936">
        <f t="shared" si="747"/>
        <v>0</v>
      </c>
    </row>
    <row r="11937" spans="1:9" x14ac:dyDescent="0.3">
      <c r="A11937">
        <v>2</v>
      </c>
      <c r="B11937">
        <v>31</v>
      </c>
      <c r="C11937">
        <v>7</v>
      </c>
      <c r="D11937">
        <v>82</v>
      </c>
      <c r="E11937">
        <v>0</v>
      </c>
      <c r="F11937">
        <f t="shared" si="744"/>
        <v>1.8300477254977663</v>
      </c>
      <c r="G11937">
        <f t="shared" si="745"/>
        <v>0.13823258780593675</v>
      </c>
      <c r="H11937">
        <f t="shared" si="746"/>
        <v>0.14876986816809987</v>
      </c>
      <c r="I11937">
        <f t="shared" si="747"/>
        <v>0</v>
      </c>
    </row>
    <row r="11938" spans="1:9" x14ac:dyDescent="0.3">
      <c r="A11938">
        <v>1</v>
      </c>
      <c r="B11938">
        <v>27</v>
      </c>
      <c r="C11938">
        <v>1</v>
      </c>
      <c r="D11938">
        <v>45</v>
      </c>
      <c r="E11938">
        <v>0</v>
      </c>
      <c r="F11938">
        <f t="shared" si="744"/>
        <v>3.3254606899964401</v>
      </c>
      <c r="G11938">
        <f t="shared" si="745"/>
        <v>3.4707991567660669E-2</v>
      </c>
      <c r="H11938">
        <f t="shared" si="746"/>
        <v>3.5324624005368656E-2</v>
      </c>
      <c r="I11938">
        <f t="shared" si="747"/>
        <v>0</v>
      </c>
    </row>
    <row r="11939" spans="1:9" x14ac:dyDescent="0.3">
      <c r="A11939">
        <v>1</v>
      </c>
      <c r="B11939">
        <v>42</v>
      </c>
      <c r="C11939">
        <v>2</v>
      </c>
      <c r="D11939">
        <v>80</v>
      </c>
      <c r="E11939">
        <v>1</v>
      </c>
      <c r="F11939">
        <f t="shared" si="744"/>
        <v>1.7519628127158082</v>
      </c>
      <c r="G11939">
        <f t="shared" si="745"/>
        <v>0.14779980097028897</v>
      </c>
      <c r="H11939">
        <f t="shared" si="746"/>
        <v>1.9118966170840372</v>
      </c>
      <c r="I11939">
        <f t="shared" si="747"/>
        <v>0</v>
      </c>
    </row>
    <row r="11940" spans="1:9" x14ac:dyDescent="0.3">
      <c r="A11940">
        <v>3</v>
      </c>
      <c r="B11940">
        <v>35</v>
      </c>
      <c r="C11940">
        <v>10</v>
      </c>
      <c r="D11940">
        <v>67</v>
      </c>
      <c r="E11940">
        <v>0</v>
      </c>
      <c r="F11940">
        <f t="shared" si="744"/>
        <v>2.7952764208528844</v>
      </c>
      <c r="G11940">
        <f t="shared" si="745"/>
        <v>5.7579963591002654E-2</v>
      </c>
      <c r="H11940">
        <f t="shared" si="746"/>
        <v>5.9304205265626742E-2</v>
      </c>
      <c r="I11940">
        <f t="shared" si="747"/>
        <v>0</v>
      </c>
    </row>
    <row r="11941" spans="1:9" x14ac:dyDescent="0.3">
      <c r="A11941">
        <v>3</v>
      </c>
      <c r="B11941">
        <v>31</v>
      </c>
      <c r="C11941">
        <v>7</v>
      </c>
      <c r="D11941">
        <v>67</v>
      </c>
      <c r="E11941">
        <v>0</v>
      </c>
      <c r="F11941">
        <f t="shared" si="744"/>
        <v>2.7821141690291258</v>
      </c>
      <c r="G11941">
        <f t="shared" si="745"/>
        <v>5.8298379896522846E-2</v>
      </c>
      <c r="H11941">
        <f t="shared" si="746"/>
        <v>6.006680606462908E-2</v>
      </c>
      <c r="I11941">
        <f t="shared" si="747"/>
        <v>0</v>
      </c>
    </row>
    <row r="11942" spans="1:9" x14ac:dyDescent="0.3">
      <c r="A11942">
        <v>1</v>
      </c>
      <c r="B11942">
        <v>43</v>
      </c>
      <c r="C11942">
        <v>5</v>
      </c>
      <c r="D11942">
        <v>58</v>
      </c>
      <c r="E11942">
        <v>0</v>
      </c>
      <c r="F11942">
        <f t="shared" si="744"/>
        <v>2.7867296616277901</v>
      </c>
      <c r="G11942">
        <f t="shared" si="745"/>
        <v>5.8045506809187949E-2</v>
      </c>
      <c r="H11942">
        <f t="shared" si="746"/>
        <v>5.9798314287314434E-2</v>
      </c>
      <c r="I11942">
        <f t="shared" si="747"/>
        <v>0</v>
      </c>
    </row>
    <row r="11943" spans="1:9" x14ac:dyDescent="0.3">
      <c r="A11943">
        <v>1</v>
      </c>
      <c r="B11943">
        <v>30</v>
      </c>
      <c r="C11943">
        <v>6</v>
      </c>
      <c r="D11943">
        <v>49</v>
      </c>
      <c r="E11943">
        <v>0</v>
      </c>
      <c r="F11943">
        <f t="shared" si="744"/>
        <v>3.1392055925276638</v>
      </c>
      <c r="G11943">
        <f t="shared" si="745"/>
        <v>4.1518721169366987E-2</v>
      </c>
      <c r="H11943">
        <f t="shared" si="746"/>
        <v>4.2405248423613449E-2</v>
      </c>
      <c r="I11943">
        <f t="shared" si="747"/>
        <v>0</v>
      </c>
    </row>
    <row r="11944" spans="1:9" x14ac:dyDescent="0.3">
      <c r="A11944">
        <v>1</v>
      </c>
      <c r="B11944">
        <v>30</v>
      </c>
      <c r="C11944">
        <v>2</v>
      </c>
      <c r="D11944">
        <v>80</v>
      </c>
      <c r="E11944">
        <v>0</v>
      </c>
      <c r="F11944">
        <f t="shared" si="744"/>
        <v>1.6880162385362052</v>
      </c>
      <c r="G11944">
        <f t="shared" si="745"/>
        <v>0.15603690223668853</v>
      </c>
      <c r="H11944">
        <f t="shared" si="746"/>
        <v>0.16964650837131126</v>
      </c>
      <c r="I11944">
        <f t="shared" si="747"/>
        <v>0</v>
      </c>
    </row>
    <row r="11945" spans="1:9" x14ac:dyDescent="0.3">
      <c r="A11945">
        <v>1</v>
      </c>
      <c r="B11945">
        <v>40</v>
      </c>
      <c r="C11945">
        <v>7</v>
      </c>
      <c r="D11945">
        <v>45</v>
      </c>
      <c r="E11945">
        <v>0</v>
      </c>
      <c r="F11945">
        <f t="shared" si="744"/>
        <v>3.3784295995521276</v>
      </c>
      <c r="G11945">
        <f t="shared" si="745"/>
        <v>3.2976436572581647E-2</v>
      </c>
      <c r="H11945">
        <f t="shared" si="746"/>
        <v>3.3532416268934308E-2</v>
      </c>
      <c r="I11945">
        <f t="shared" si="747"/>
        <v>0</v>
      </c>
    </row>
    <row r="11946" spans="1:9" x14ac:dyDescent="0.3">
      <c r="A11946">
        <v>1</v>
      </c>
      <c r="B11946">
        <v>33</v>
      </c>
      <c r="C11946">
        <v>7</v>
      </c>
      <c r="D11946">
        <v>49</v>
      </c>
      <c r="E11946">
        <v>0</v>
      </c>
      <c r="F11946">
        <f t="shared" si="744"/>
        <v>3.1524744784383065</v>
      </c>
      <c r="G11946">
        <f t="shared" si="745"/>
        <v>4.0993887501084882E-2</v>
      </c>
      <c r="H11946">
        <f t="shared" si="746"/>
        <v>4.1857830293239834E-2</v>
      </c>
      <c r="I11946">
        <f t="shared" si="747"/>
        <v>0</v>
      </c>
    </row>
    <row r="11947" spans="1:9" x14ac:dyDescent="0.3">
      <c r="A11947">
        <v>2</v>
      </c>
      <c r="B11947">
        <v>45</v>
      </c>
      <c r="C11947">
        <v>6</v>
      </c>
      <c r="D11947">
        <v>70</v>
      </c>
      <c r="E11947">
        <v>0</v>
      </c>
      <c r="F11947">
        <f t="shared" si="744"/>
        <v>2.4733286782020523</v>
      </c>
      <c r="G11947">
        <f t="shared" si="745"/>
        <v>7.7749218937152781E-2</v>
      </c>
      <c r="H11947">
        <f t="shared" si="746"/>
        <v>8.0938095595602569E-2</v>
      </c>
      <c r="I11947">
        <f t="shared" si="747"/>
        <v>0</v>
      </c>
    </row>
    <row r="11948" spans="1:9" x14ac:dyDescent="0.3">
      <c r="A11948">
        <v>2</v>
      </c>
      <c r="B11948">
        <v>31</v>
      </c>
      <c r="C11948">
        <v>6</v>
      </c>
      <c r="D11948">
        <v>86</v>
      </c>
      <c r="E11948">
        <v>0</v>
      </c>
      <c r="F11948">
        <f t="shared" si="744"/>
        <v>1.6441125302896387</v>
      </c>
      <c r="G11948">
        <f t="shared" si="745"/>
        <v>0.16190624639442489</v>
      </c>
      <c r="H11948">
        <f t="shared" si="746"/>
        <v>0.17662530694696071</v>
      </c>
      <c r="I11948">
        <f t="shared" si="747"/>
        <v>0</v>
      </c>
    </row>
    <row r="11949" spans="1:9" x14ac:dyDescent="0.3">
      <c r="A11949">
        <v>3</v>
      </c>
      <c r="B11949">
        <v>27</v>
      </c>
      <c r="C11949">
        <v>1</v>
      </c>
      <c r="D11949">
        <v>48</v>
      </c>
      <c r="E11949">
        <v>0</v>
      </c>
      <c r="F11949">
        <f t="shared" si="744"/>
        <v>3.6732067161094744</v>
      </c>
      <c r="G11949">
        <f t="shared" si="745"/>
        <v>2.4765975395713968E-2</v>
      </c>
      <c r="H11949">
        <f t="shared" si="746"/>
        <v>2.5077811550572895E-2</v>
      </c>
      <c r="I11949">
        <f t="shared" si="747"/>
        <v>0</v>
      </c>
    </row>
    <row r="11950" spans="1:9" x14ac:dyDescent="0.3">
      <c r="A11950">
        <v>2</v>
      </c>
      <c r="B11950">
        <v>27</v>
      </c>
      <c r="C11950">
        <v>2</v>
      </c>
      <c r="D11950">
        <v>46</v>
      </c>
      <c r="E11950">
        <v>0</v>
      </c>
      <c r="F11950">
        <f t="shared" si="744"/>
        <v>3.5201975645239969</v>
      </c>
      <c r="G11950">
        <f t="shared" si="745"/>
        <v>2.8742980039528965E-2</v>
      </c>
      <c r="H11950">
        <f t="shared" si="746"/>
        <v>2.9164149567871181E-2</v>
      </c>
      <c r="I11950">
        <f t="shared" si="747"/>
        <v>0</v>
      </c>
    </row>
    <row r="11951" spans="1:9" x14ac:dyDescent="0.3">
      <c r="A11951">
        <v>1</v>
      </c>
      <c r="B11951">
        <v>28</v>
      </c>
      <c r="C11951">
        <v>2</v>
      </c>
      <c r="D11951">
        <v>55</v>
      </c>
      <c r="E11951">
        <v>0</v>
      </c>
      <c r="F11951">
        <f t="shared" si="744"/>
        <v>2.8564394314378512</v>
      </c>
      <c r="G11951">
        <f t="shared" si="745"/>
        <v>5.4349407752132275E-2</v>
      </c>
      <c r="H11951">
        <f t="shared" si="746"/>
        <v>5.5882130961328526E-2</v>
      </c>
      <c r="I11951">
        <f t="shared" si="747"/>
        <v>0</v>
      </c>
    </row>
    <row r="11952" spans="1:9" x14ac:dyDescent="0.3">
      <c r="A11952">
        <v>1</v>
      </c>
      <c r="B11952">
        <v>47</v>
      </c>
      <c r="C11952">
        <v>4</v>
      </c>
      <c r="D11952">
        <v>47</v>
      </c>
      <c r="E11952">
        <v>0</v>
      </c>
      <c r="F11952">
        <f t="shared" si="744"/>
        <v>3.3295585643051435</v>
      </c>
      <c r="G11952">
        <f t="shared" si="745"/>
        <v>3.4570960533139961E-2</v>
      </c>
      <c r="H11952">
        <f t="shared" si="746"/>
        <v>3.5182675964868473E-2</v>
      </c>
      <c r="I11952">
        <f t="shared" si="747"/>
        <v>0</v>
      </c>
    </row>
    <row r="11953" spans="1:9" x14ac:dyDescent="0.3">
      <c r="A11953">
        <v>1</v>
      </c>
      <c r="B11953">
        <v>23</v>
      </c>
      <c r="C11953">
        <v>2</v>
      </c>
      <c r="D11953">
        <v>84</v>
      </c>
      <c r="E11953">
        <v>0</v>
      </c>
      <c r="F11953">
        <f t="shared" si="744"/>
        <v>1.4620611174223841</v>
      </c>
      <c r="G11953">
        <f t="shared" si="745"/>
        <v>0.18815228507885476</v>
      </c>
      <c r="H11953">
        <f t="shared" si="746"/>
        <v>0.20844249960944425</v>
      </c>
      <c r="I11953">
        <f t="shared" si="747"/>
        <v>0</v>
      </c>
    </row>
    <row r="11954" spans="1:9" x14ac:dyDescent="0.3">
      <c r="A11954">
        <v>1</v>
      </c>
      <c r="B11954">
        <v>31</v>
      </c>
      <c r="C11954">
        <v>7</v>
      </c>
      <c r="D11954">
        <v>60</v>
      </c>
      <c r="E11954">
        <v>0</v>
      </c>
      <c r="F11954">
        <f t="shared" si="744"/>
        <v>2.6230210957584781</v>
      </c>
      <c r="G11954">
        <f t="shared" si="745"/>
        <v>6.7671437427955866E-2</v>
      </c>
      <c r="H11954">
        <f t="shared" si="746"/>
        <v>7.0069991473845072E-2</v>
      </c>
      <c r="I11954">
        <f t="shared" si="747"/>
        <v>0</v>
      </c>
    </row>
    <row r="11955" spans="1:9" x14ac:dyDescent="0.3">
      <c r="A11955">
        <v>1</v>
      </c>
      <c r="B11955">
        <v>29</v>
      </c>
      <c r="C11955">
        <v>4</v>
      </c>
      <c r="D11955">
        <v>75</v>
      </c>
      <c r="E11955">
        <v>0</v>
      </c>
      <c r="F11955">
        <f t="shared" si="744"/>
        <v>1.9130680331390368</v>
      </c>
      <c r="G11955">
        <f t="shared" si="745"/>
        <v>0.12863656677137911</v>
      </c>
      <c r="H11955">
        <f t="shared" si="746"/>
        <v>0.13769612942391671</v>
      </c>
      <c r="I11955">
        <f t="shared" si="747"/>
        <v>0</v>
      </c>
    </row>
    <row r="11956" spans="1:9" x14ac:dyDescent="0.3">
      <c r="A11956">
        <v>1</v>
      </c>
      <c r="B11956">
        <v>45</v>
      </c>
      <c r="C11956">
        <v>14</v>
      </c>
      <c r="D11956">
        <v>57</v>
      </c>
      <c r="E11956">
        <v>0</v>
      </c>
      <c r="F11956">
        <f t="shared" si="744"/>
        <v>2.8200908434933289</v>
      </c>
      <c r="G11956">
        <f t="shared" si="745"/>
        <v>5.6248111019051646E-2</v>
      </c>
      <c r="H11956">
        <f t="shared" si="746"/>
        <v>5.7891976851688981E-2</v>
      </c>
      <c r="I11956">
        <f t="shared" si="747"/>
        <v>0</v>
      </c>
    </row>
    <row r="11957" spans="1:9" x14ac:dyDescent="0.3">
      <c r="A11957">
        <v>1</v>
      </c>
      <c r="B11957">
        <v>30</v>
      </c>
      <c r="C11957">
        <v>6</v>
      </c>
      <c r="D11957">
        <v>46</v>
      </c>
      <c r="E11957">
        <v>0</v>
      </c>
      <c r="F11957">
        <f t="shared" si="744"/>
        <v>3.2806953071594531</v>
      </c>
      <c r="G11957">
        <f t="shared" si="745"/>
        <v>3.6239424155400379E-2</v>
      </c>
      <c r="H11957">
        <f t="shared" si="746"/>
        <v>3.6912380525793868E-2</v>
      </c>
      <c r="I11957">
        <f t="shared" si="747"/>
        <v>0</v>
      </c>
    </row>
    <row r="11958" spans="1:9" x14ac:dyDescent="0.3">
      <c r="A11958">
        <v>2</v>
      </c>
      <c r="B11958">
        <v>40</v>
      </c>
      <c r="C11958">
        <v>4</v>
      </c>
      <c r="D11958">
        <v>59</v>
      </c>
      <c r="E11958">
        <v>0</v>
      </c>
      <c r="F11958">
        <f t="shared" si="744"/>
        <v>2.9709154078789624</v>
      </c>
      <c r="G11958">
        <f t="shared" si="745"/>
        <v>4.875724885822421E-2</v>
      </c>
      <c r="H11958">
        <f t="shared" si="746"/>
        <v>4.998599018557786E-2</v>
      </c>
      <c r="I11958">
        <f t="shared" si="747"/>
        <v>0</v>
      </c>
    </row>
    <row r="11959" spans="1:9" x14ac:dyDescent="0.3">
      <c r="A11959">
        <v>1</v>
      </c>
      <c r="B11959">
        <v>32</v>
      </c>
      <c r="C11959">
        <v>4</v>
      </c>
      <c r="D11959">
        <v>72</v>
      </c>
      <c r="E11959">
        <v>0</v>
      </c>
      <c r="F11959">
        <f t="shared" si="744"/>
        <v>2.0705443913157273</v>
      </c>
      <c r="G11959">
        <f t="shared" si="745"/>
        <v>0.11199288714218945</v>
      </c>
      <c r="H11959">
        <f t="shared" si="746"/>
        <v>0.11877552604703481</v>
      </c>
      <c r="I11959">
        <f t="shared" si="747"/>
        <v>0</v>
      </c>
    </row>
    <row r="11960" spans="1:9" x14ac:dyDescent="0.3">
      <c r="A11960">
        <v>1</v>
      </c>
      <c r="B11960">
        <v>44</v>
      </c>
      <c r="C11960">
        <v>11</v>
      </c>
      <c r="D11960">
        <v>81</v>
      </c>
      <c r="E11960">
        <v>0</v>
      </c>
      <c r="F11960">
        <f t="shared" si="744"/>
        <v>1.6909975181601542</v>
      </c>
      <c r="G11960">
        <f t="shared" si="745"/>
        <v>0.1556447018218855</v>
      </c>
      <c r="H11960">
        <f t="shared" si="746"/>
        <v>0.16918190356359158</v>
      </c>
      <c r="I11960">
        <f t="shared" si="747"/>
        <v>0</v>
      </c>
    </row>
    <row r="11961" spans="1:9" x14ac:dyDescent="0.3">
      <c r="A11961">
        <v>1</v>
      </c>
      <c r="B11961">
        <v>37</v>
      </c>
      <c r="C11961">
        <v>11</v>
      </c>
      <c r="D11961">
        <v>60</v>
      </c>
      <c r="E11961">
        <v>0</v>
      </c>
      <c r="F11961">
        <f t="shared" si="744"/>
        <v>2.6441233523112464</v>
      </c>
      <c r="G11961">
        <f t="shared" si="745"/>
        <v>6.6352138625397891E-2</v>
      </c>
      <c r="H11961">
        <f t="shared" si="746"/>
        <v>6.8655933926856122E-2</v>
      </c>
      <c r="I11961">
        <f t="shared" si="747"/>
        <v>0</v>
      </c>
    </row>
    <row r="11962" spans="1:9" x14ac:dyDescent="0.3">
      <c r="A11962">
        <v>1</v>
      </c>
      <c r="B11962">
        <v>39</v>
      </c>
      <c r="C11962">
        <v>3</v>
      </c>
      <c r="D11962">
        <v>56</v>
      </c>
      <c r="E11962">
        <v>0</v>
      </c>
      <c r="F11962">
        <f t="shared" si="744"/>
        <v>2.8651761285909645</v>
      </c>
      <c r="G11962">
        <f t="shared" si="745"/>
        <v>5.3902124747844955E-2</v>
      </c>
      <c r="H11962">
        <f t="shared" si="746"/>
        <v>5.5409253070523856E-2</v>
      </c>
      <c r="I11962">
        <f t="shared" si="747"/>
        <v>0</v>
      </c>
    </row>
    <row r="11963" spans="1:9" x14ac:dyDescent="0.3">
      <c r="A11963">
        <v>1</v>
      </c>
      <c r="B11963">
        <v>28</v>
      </c>
      <c r="C11963">
        <v>1</v>
      </c>
      <c r="D11963">
        <v>87</v>
      </c>
      <c r="E11963">
        <v>0</v>
      </c>
      <c r="F11963">
        <f t="shared" si="744"/>
        <v>1.3499335663330214</v>
      </c>
      <c r="G11963">
        <f t="shared" si="745"/>
        <v>0.20588123310469791</v>
      </c>
      <c r="H11963">
        <f t="shared" si="746"/>
        <v>0.23052224844837219</v>
      </c>
      <c r="I11963">
        <f t="shared" si="747"/>
        <v>0</v>
      </c>
    </row>
    <row r="11964" spans="1:9" x14ac:dyDescent="0.3">
      <c r="A11964">
        <v>2</v>
      </c>
      <c r="B11964">
        <v>33</v>
      </c>
      <c r="C11964">
        <v>5</v>
      </c>
      <c r="D11964">
        <v>79</v>
      </c>
      <c r="E11964">
        <v>0</v>
      </c>
      <c r="F11964">
        <f t="shared" si="744"/>
        <v>1.9876307177613386</v>
      </c>
      <c r="G11964">
        <f t="shared" si="745"/>
        <v>0.12050774664420731</v>
      </c>
      <c r="H11964">
        <f t="shared" si="746"/>
        <v>0.12841052285264667</v>
      </c>
      <c r="I11964">
        <f t="shared" si="747"/>
        <v>0</v>
      </c>
    </row>
    <row r="11965" spans="1:9" x14ac:dyDescent="0.3">
      <c r="A11965">
        <v>1</v>
      </c>
      <c r="B11965">
        <v>30</v>
      </c>
      <c r="C11965">
        <v>4</v>
      </c>
      <c r="D11965">
        <v>48</v>
      </c>
      <c r="E11965">
        <v>0</v>
      </c>
      <c r="F11965">
        <f t="shared" si="744"/>
        <v>3.1918043460067764</v>
      </c>
      <c r="G11965">
        <f t="shared" si="745"/>
        <v>3.9475307271902078E-2</v>
      </c>
      <c r="H11965">
        <f t="shared" si="746"/>
        <v>4.0275588901895781E-2</v>
      </c>
      <c r="I11965">
        <f t="shared" si="747"/>
        <v>0</v>
      </c>
    </row>
    <row r="11966" spans="1:9" x14ac:dyDescent="0.3">
      <c r="A11966">
        <v>1</v>
      </c>
      <c r="B11966">
        <v>30</v>
      </c>
      <c r="C11966">
        <v>6</v>
      </c>
      <c r="D11966">
        <v>79</v>
      </c>
      <c r="E11966">
        <v>0</v>
      </c>
      <c r="F11966">
        <f t="shared" si="744"/>
        <v>1.7243084462097684</v>
      </c>
      <c r="G11966">
        <f t="shared" si="745"/>
        <v>0.15131704056756842</v>
      </c>
      <c r="H11966">
        <f t="shared" si="746"/>
        <v>0.16406959064282575</v>
      </c>
      <c r="I11966">
        <f t="shared" si="747"/>
        <v>0</v>
      </c>
    </row>
    <row r="11967" spans="1:9" x14ac:dyDescent="0.3">
      <c r="A11967">
        <v>1</v>
      </c>
      <c r="B11967">
        <v>49</v>
      </c>
      <c r="C11967">
        <v>10</v>
      </c>
      <c r="D11967">
        <v>54</v>
      </c>
      <c r="E11967">
        <v>0</v>
      </c>
      <c r="F11967">
        <f t="shared" si="744"/>
        <v>2.9937671133886865</v>
      </c>
      <c r="G11967">
        <f t="shared" si="745"/>
        <v>4.7708249801163123E-2</v>
      </c>
      <c r="H11967">
        <f t="shared" si="746"/>
        <v>4.8883830847239636E-2</v>
      </c>
      <c r="I11967">
        <f t="shared" si="747"/>
        <v>0</v>
      </c>
    </row>
    <row r="11968" spans="1:9" x14ac:dyDescent="0.3">
      <c r="A11968">
        <v>1</v>
      </c>
      <c r="B11968">
        <v>30</v>
      </c>
      <c r="C11968">
        <v>7</v>
      </c>
      <c r="D11968">
        <v>58</v>
      </c>
      <c r="E11968">
        <v>0</v>
      </c>
      <c r="F11968">
        <f t="shared" si="744"/>
        <v>2.7120186909980371</v>
      </c>
      <c r="G11968">
        <f t="shared" si="745"/>
        <v>6.226787461922216E-2</v>
      </c>
      <c r="H11968">
        <f t="shared" si="746"/>
        <v>6.4290951379329817E-2</v>
      </c>
      <c r="I11968">
        <f t="shared" si="747"/>
        <v>0</v>
      </c>
    </row>
    <row r="11969" spans="1:9" x14ac:dyDescent="0.3">
      <c r="A11969">
        <v>1</v>
      </c>
      <c r="B11969">
        <v>23</v>
      </c>
      <c r="C11969">
        <v>1</v>
      </c>
      <c r="D11969">
        <v>50</v>
      </c>
      <c r="E11969">
        <v>0</v>
      </c>
      <c r="F11969">
        <f t="shared" si="744"/>
        <v>3.0683289742169229</v>
      </c>
      <c r="G11969">
        <f t="shared" si="745"/>
        <v>4.4432722777216167E-2</v>
      </c>
      <c r="H11969">
        <f t="shared" si="746"/>
        <v>4.5450107290941864E-2</v>
      </c>
      <c r="I11969">
        <f t="shared" si="747"/>
        <v>0</v>
      </c>
    </row>
    <row r="11970" spans="1:9" x14ac:dyDescent="0.3">
      <c r="A11970">
        <v>1</v>
      </c>
      <c r="B11970">
        <v>31</v>
      </c>
      <c r="C11970">
        <v>3</v>
      </c>
      <c r="D11970">
        <v>71</v>
      </c>
      <c r="E11970">
        <v>0</v>
      </c>
      <c r="F11970">
        <f t="shared" si="744"/>
        <v>2.1150965059789488</v>
      </c>
      <c r="G11970">
        <f t="shared" si="745"/>
        <v>0.10763815643415486</v>
      </c>
      <c r="H11970">
        <f t="shared" si="746"/>
        <v>0.11388357443575793</v>
      </c>
      <c r="I11970">
        <f t="shared" si="747"/>
        <v>0</v>
      </c>
    </row>
    <row r="11971" spans="1:9" x14ac:dyDescent="0.3">
      <c r="A11971">
        <v>1</v>
      </c>
      <c r="B11971">
        <v>29</v>
      </c>
      <c r="C11971">
        <v>4</v>
      </c>
      <c r="D11971">
        <v>83</v>
      </c>
      <c r="E11971">
        <v>0</v>
      </c>
      <c r="F11971">
        <f t="shared" ref="F11971:F12034" si="748">$K$2+$K$3*A11971+$K$4*B11971+$K$5*C11971+$K$6*D11971</f>
        <v>1.535762127454265</v>
      </c>
      <c r="G11971">
        <f t="shared" ref="G11971:G12034" si="749">1/(1+EXP(F11971))</f>
        <v>0.1771521814670069</v>
      </c>
      <c r="H11971">
        <f t="shared" ref="H11971:H12034" si="750">-1*(E11971*LN(G11971)+(1-E11971)*LN(1-G11971))</f>
        <v>0.19498400605564906</v>
      </c>
      <c r="I11971">
        <f t="shared" ref="I11971:I12034" si="751">IF(G11971&gt;=0.5,1,0)</f>
        <v>0</v>
      </c>
    </row>
    <row r="11972" spans="1:9" x14ac:dyDescent="0.3">
      <c r="A11972">
        <v>1</v>
      </c>
      <c r="B11972">
        <v>32</v>
      </c>
      <c r="C11972">
        <v>6</v>
      </c>
      <c r="D11972">
        <v>67</v>
      </c>
      <c r="E11972">
        <v>0</v>
      </c>
      <c r="F11972">
        <f t="shared" si="748"/>
        <v>2.3009250671001933</v>
      </c>
      <c r="G11972">
        <f t="shared" si="749"/>
        <v>9.1046376330933224E-2</v>
      </c>
      <c r="H11972">
        <f t="shared" si="750"/>
        <v>9.546120517210821E-2</v>
      </c>
      <c r="I11972">
        <f t="shared" si="751"/>
        <v>0</v>
      </c>
    </row>
    <row r="11973" spans="1:9" x14ac:dyDescent="0.3">
      <c r="A11973">
        <v>1</v>
      </c>
      <c r="B11973">
        <v>36</v>
      </c>
      <c r="C11973">
        <v>2</v>
      </c>
      <c r="D11973">
        <v>59</v>
      </c>
      <c r="E11973">
        <v>1</v>
      </c>
      <c r="F11973">
        <f t="shared" si="748"/>
        <v>2.7104175280485334</v>
      </c>
      <c r="G11973">
        <f t="shared" si="749"/>
        <v>6.2361433016045173E-2</v>
      </c>
      <c r="H11973">
        <f t="shared" si="750"/>
        <v>2.7748082553252704</v>
      </c>
      <c r="I11973">
        <f t="shared" si="751"/>
        <v>0</v>
      </c>
    </row>
    <row r="11974" spans="1:9" x14ac:dyDescent="0.3">
      <c r="A11974">
        <v>1</v>
      </c>
      <c r="B11974">
        <v>41</v>
      </c>
      <c r="C11974">
        <v>8</v>
      </c>
      <c r="D11974">
        <v>85</v>
      </c>
      <c r="E11974">
        <v>1</v>
      </c>
      <c r="F11974">
        <f t="shared" si="748"/>
        <v>1.494511194675642</v>
      </c>
      <c r="G11974">
        <f t="shared" si="749"/>
        <v>0.18324558704365354</v>
      </c>
      <c r="H11974">
        <f t="shared" si="750"/>
        <v>1.6969280201225132</v>
      </c>
      <c r="I11974">
        <f t="shared" si="751"/>
        <v>0</v>
      </c>
    </row>
    <row r="11975" spans="1:9" x14ac:dyDescent="0.3">
      <c r="A11975">
        <v>1</v>
      </c>
      <c r="B11975">
        <v>45</v>
      </c>
      <c r="C11975">
        <v>5</v>
      </c>
      <c r="D11975">
        <v>60</v>
      </c>
      <c r="E11975">
        <v>0</v>
      </c>
      <c r="F11975">
        <f t="shared" si="748"/>
        <v>2.7030609475698641</v>
      </c>
      <c r="G11975">
        <f t="shared" si="749"/>
        <v>6.2792977978279471E-2</v>
      </c>
      <c r="H11975">
        <f t="shared" si="750"/>
        <v>6.4851079822446242E-2</v>
      </c>
      <c r="I11975">
        <f t="shared" si="751"/>
        <v>0</v>
      </c>
    </row>
    <row r="11976" spans="1:9" x14ac:dyDescent="0.3">
      <c r="A11976">
        <v>2</v>
      </c>
      <c r="B11976">
        <v>35</v>
      </c>
      <c r="C11976">
        <v>7</v>
      </c>
      <c r="D11976">
        <v>52</v>
      </c>
      <c r="E11976">
        <v>0</v>
      </c>
      <c r="F11976">
        <f t="shared" si="748"/>
        <v>3.266260396542195</v>
      </c>
      <c r="G11976">
        <f t="shared" si="749"/>
        <v>3.6746968558642346E-2</v>
      </c>
      <c r="H11976">
        <f t="shared" si="750"/>
        <v>3.7439148383643199E-2</v>
      </c>
      <c r="I11976">
        <f t="shared" si="751"/>
        <v>0</v>
      </c>
    </row>
    <row r="11977" spans="1:9" x14ac:dyDescent="0.3">
      <c r="A11977">
        <v>1</v>
      </c>
      <c r="B11977">
        <v>35</v>
      </c>
      <c r="C11977">
        <v>7</v>
      </c>
      <c r="D11977">
        <v>49</v>
      </c>
      <c r="E11977">
        <v>0</v>
      </c>
      <c r="F11977">
        <f t="shared" si="748"/>
        <v>3.1631322408015734</v>
      </c>
      <c r="G11977">
        <f t="shared" si="749"/>
        <v>4.0576938399299267E-2</v>
      </c>
      <c r="H11977">
        <f t="shared" si="750"/>
        <v>4.1423152678887673E-2</v>
      </c>
      <c r="I11977">
        <f t="shared" si="751"/>
        <v>0</v>
      </c>
    </row>
    <row r="11978" spans="1:9" x14ac:dyDescent="0.3">
      <c r="A11978">
        <v>1</v>
      </c>
      <c r="B11978">
        <v>36</v>
      </c>
      <c r="C11978">
        <v>6</v>
      </c>
      <c r="D11978">
        <v>59</v>
      </c>
      <c r="E11978">
        <v>0</v>
      </c>
      <c r="F11978">
        <f t="shared" si="748"/>
        <v>2.6995464975115002</v>
      </c>
      <c r="G11978">
        <f t="shared" si="749"/>
        <v>6.3000121505705664E-2</v>
      </c>
      <c r="H11978">
        <f t="shared" si="750"/>
        <v>6.507212641896945E-2</v>
      </c>
      <c r="I11978">
        <f t="shared" si="751"/>
        <v>0</v>
      </c>
    </row>
    <row r="11979" spans="1:9" x14ac:dyDescent="0.3">
      <c r="A11979">
        <v>1</v>
      </c>
      <c r="B11979">
        <v>30</v>
      </c>
      <c r="C11979">
        <v>1</v>
      </c>
      <c r="D11979">
        <v>76</v>
      </c>
      <c r="E11979">
        <v>0</v>
      </c>
      <c r="F11979">
        <f t="shared" si="748"/>
        <v>1.8793869490128494</v>
      </c>
      <c r="G11979">
        <f t="shared" si="749"/>
        <v>0.13245930571184855</v>
      </c>
      <c r="H11979">
        <f t="shared" si="750"/>
        <v>0.1420928584191056</v>
      </c>
      <c r="I11979">
        <f t="shared" si="751"/>
        <v>0</v>
      </c>
    </row>
    <row r="11980" spans="1:9" x14ac:dyDescent="0.3">
      <c r="A11980">
        <v>1</v>
      </c>
      <c r="B11980">
        <v>50</v>
      </c>
      <c r="C11980">
        <v>6</v>
      </c>
      <c r="D11980">
        <v>47</v>
      </c>
      <c r="E11980">
        <v>0</v>
      </c>
      <c r="F11980">
        <f t="shared" si="748"/>
        <v>3.3401096925815281</v>
      </c>
      <c r="G11980">
        <f t="shared" si="749"/>
        <v>3.4220532223574199E-2</v>
      </c>
      <c r="H11980">
        <f t="shared" si="750"/>
        <v>3.4819765060015467E-2</v>
      </c>
      <c r="I11980">
        <f t="shared" si="751"/>
        <v>0</v>
      </c>
    </row>
    <row r="11981" spans="1:9" x14ac:dyDescent="0.3">
      <c r="A11981">
        <v>4</v>
      </c>
      <c r="B11981">
        <v>41</v>
      </c>
      <c r="C11981">
        <v>5</v>
      </c>
      <c r="D11981">
        <v>77</v>
      </c>
      <c r="E11981">
        <v>0</v>
      </c>
      <c r="F11981">
        <f t="shared" si="748"/>
        <v>2.6138239843804238</v>
      </c>
      <c r="G11981">
        <f t="shared" si="749"/>
        <v>6.8254014027007148E-2</v>
      </c>
      <c r="H11981">
        <f t="shared" si="750"/>
        <v>7.069504868357257E-2</v>
      </c>
      <c r="I11981">
        <f t="shared" si="751"/>
        <v>0</v>
      </c>
    </row>
    <row r="11982" spans="1:9" x14ac:dyDescent="0.3">
      <c r="A11982">
        <v>1</v>
      </c>
      <c r="B11982">
        <v>54</v>
      </c>
      <c r="C11982">
        <v>5</v>
      </c>
      <c r="D11982">
        <v>52</v>
      </c>
      <c r="E11982">
        <v>0</v>
      </c>
      <c r="F11982">
        <f t="shared" si="748"/>
        <v>3.1283267838893383</v>
      </c>
      <c r="G11982">
        <f t="shared" si="749"/>
        <v>4.1953808261775451E-2</v>
      </c>
      <c r="H11982">
        <f t="shared" si="750"/>
        <v>4.2859285327925337E-2</v>
      </c>
      <c r="I11982">
        <f t="shared" si="751"/>
        <v>0</v>
      </c>
    </row>
    <row r="11983" spans="1:9" x14ac:dyDescent="0.3">
      <c r="A11983">
        <v>1</v>
      </c>
      <c r="B11983">
        <v>38</v>
      </c>
      <c r="C11983">
        <v>7</v>
      </c>
      <c r="D11983">
        <v>56</v>
      </c>
      <c r="E11983">
        <v>0</v>
      </c>
      <c r="F11983">
        <f t="shared" si="748"/>
        <v>2.8489762168722983</v>
      </c>
      <c r="G11983">
        <f t="shared" si="749"/>
        <v>5.4734262000217006E-2</v>
      </c>
      <c r="H11983">
        <f t="shared" si="750"/>
        <v>5.6289186786319341E-2</v>
      </c>
      <c r="I11983">
        <f t="shared" si="751"/>
        <v>0</v>
      </c>
    </row>
    <row r="11984" spans="1:9" x14ac:dyDescent="0.3">
      <c r="A11984">
        <v>2</v>
      </c>
      <c r="B11984">
        <v>36</v>
      </c>
      <c r="C11984">
        <v>2</v>
      </c>
      <c r="D11984">
        <v>60</v>
      </c>
      <c r="E11984">
        <v>0</v>
      </c>
      <c r="F11984">
        <f t="shared" si="748"/>
        <v>2.9078721602103483</v>
      </c>
      <c r="G11984">
        <f t="shared" si="749"/>
        <v>5.1765783231745063E-2</v>
      </c>
      <c r="H11984">
        <f t="shared" si="750"/>
        <v>5.3153743140889595E-2</v>
      </c>
      <c r="I11984">
        <f t="shared" si="751"/>
        <v>0</v>
      </c>
    </row>
    <row r="11985" spans="1:9" x14ac:dyDescent="0.3">
      <c r="A11985">
        <v>1</v>
      </c>
      <c r="B11985">
        <v>31</v>
      </c>
      <c r="C11985">
        <v>6</v>
      </c>
      <c r="D11985">
        <v>63</v>
      </c>
      <c r="E11985">
        <v>0</v>
      </c>
      <c r="F11985">
        <f t="shared" si="748"/>
        <v>2.4842491387609464</v>
      </c>
      <c r="G11985">
        <f t="shared" si="749"/>
        <v>7.6969777085858934E-2</v>
      </c>
      <c r="H11985">
        <f t="shared" si="750"/>
        <v>8.0093300796360747E-2</v>
      </c>
      <c r="I11985">
        <f t="shared" si="751"/>
        <v>0</v>
      </c>
    </row>
    <row r="11986" spans="1:9" x14ac:dyDescent="0.3">
      <c r="A11986">
        <v>1</v>
      </c>
      <c r="B11986">
        <v>27</v>
      </c>
      <c r="C11986">
        <v>4</v>
      </c>
      <c r="D11986">
        <v>54</v>
      </c>
      <c r="E11986">
        <v>0</v>
      </c>
      <c r="F11986">
        <f t="shared" si="748"/>
        <v>2.8928382731982967</v>
      </c>
      <c r="G11986">
        <f t="shared" si="749"/>
        <v>5.2508730423266141E-2</v>
      </c>
      <c r="H11986">
        <f t="shared" si="750"/>
        <v>5.3937556235041789E-2</v>
      </c>
      <c r="I11986">
        <f t="shared" si="751"/>
        <v>0</v>
      </c>
    </row>
    <row r="11987" spans="1:9" x14ac:dyDescent="0.3">
      <c r="A11987">
        <v>1</v>
      </c>
      <c r="B11987">
        <v>35</v>
      </c>
      <c r="C11987">
        <v>4</v>
      </c>
      <c r="D11987">
        <v>53</v>
      </c>
      <c r="E11987">
        <v>0</v>
      </c>
      <c r="F11987">
        <f t="shared" si="748"/>
        <v>2.9826325608619615</v>
      </c>
      <c r="G11987">
        <f t="shared" si="749"/>
        <v>4.8216671909173336E-2</v>
      </c>
      <c r="H11987">
        <f t="shared" si="750"/>
        <v>4.9417866638044809E-2</v>
      </c>
      <c r="I11987">
        <f t="shared" si="751"/>
        <v>0</v>
      </c>
    </row>
    <row r="11988" spans="1:9" x14ac:dyDescent="0.3">
      <c r="A11988">
        <v>1</v>
      </c>
      <c r="B11988">
        <v>50</v>
      </c>
      <c r="C11988">
        <v>18</v>
      </c>
      <c r="D11988">
        <v>42</v>
      </c>
      <c r="E11988">
        <v>0</v>
      </c>
      <c r="F11988">
        <f t="shared" si="748"/>
        <v>3.5433127920234111</v>
      </c>
      <c r="G11988">
        <f t="shared" si="749"/>
        <v>2.8104658165900465E-2</v>
      </c>
      <c r="H11988">
        <f t="shared" si="750"/>
        <v>2.8507153329038335E-2</v>
      </c>
      <c r="I11988">
        <f t="shared" si="751"/>
        <v>0</v>
      </c>
    </row>
    <row r="11989" spans="1:9" x14ac:dyDescent="0.3">
      <c r="A11989">
        <v>1</v>
      </c>
      <c r="B11989">
        <v>29</v>
      </c>
      <c r="C11989">
        <v>3</v>
      </c>
      <c r="D11989">
        <v>60</v>
      </c>
      <c r="E11989">
        <v>0</v>
      </c>
      <c r="F11989">
        <f t="shared" si="748"/>
        <v>2.6232343639322426</v>
      </c>
      <c r="G11989">
        <f t="shared" si="749"/>
        <v>6.7657983149915585E-2</v>
      </c>
      <c r="H11989">
        <f t="shared" si="750"/>
        <v>7.0055560744697473E-2</v>
      </c>
      <c r="I11989">
        <f t="shared" si="751"/>
        <v>0</v>
      </c>
    </row>
    <row r="11990" spans="1:9" x14ac:dyDescent="0.3">
      <c r="A11990">
        <v>1</v>
      </c>
      <c r="B11990">
        <v>38</v>
      </c>
      <c r="C11990">
        <v>9</v>
      </c>
      <c r="D11990">
        <v>46</v>
      </c>
      <c r="E11990">
        <v>0</v>
      </c>
      <c r="F11990">
        <f t="shared" si="748"/>
        <v>3.3151730837097464</v>
      </c>
      <c r="G11990">
        <f t="shared" si="749"/>
        <v>3.5054315518369246E-2</v>
      </c>
      <c r="H11990">
        <f t="shared" si="750"/>
        <v>3.5683464738503416E-2</v>
      </c>
      <c r="I11990">
        <f t="shared" si="751"/>
        <v>0</v>
      </c>
    </row>
    <row r="11991" spans="1:9" x14ac:dyDescent="0.3">
      <c r="A11991">
        <v>1</v>
      </c>
      <c r="B11991">
        <v>40</v>
      </c>
      <c r="C11991">
        <v>6</v>
      </c>
      <c r="D11991">
        <v>68</v>
      </c>
      <c r="E11991">
        <v>0</v>
      </c>
      <c r="F11991">
        <f t="shared" si="748"/>
        <v>2.2963928783426661</v>
      </c>
      <c r="G11991">
        <f t="shared" si="749"/>
        <v>9.1422142197322143E-2</v>
      </c>
      <c r="H11991">
        <f t="shared" si="750"/>
        <v>9.5874695530402815E-2</v>
      </c>
      <c r="I11991">
        <f t="shared" si="751"/>
        <v>0</v>
      </c>
    </row>
    <row r="11992" spans="1:9" x14ac:dyDescent="0.3">
      <c r="A11992">
        <v>1</v>
      </c>
      <c r="B11992">
        <v>33</v>
      </c>
      <c r="C11992">
        <v>6</v>
      </c>
      <c r="D11992">
        <v>86</v>
      </c>
      <c r="E11992">
        <v>0</v>
      </c>
      <c r="F11992">
        <f t="shared" si="748"/>
        <v>1.4101524222804942</v>
      </c>
      <c r="G11992">
        <f t="shared" si="749"/>
        <v>0.19621001648394337</v>
      </c>
      <c r="H11992">
        <f t="shared" si="750"/>
        <v>0.21841725845789675</v>
      </c>
      <c r="I11992">
        <f t="shared" si="751"/>
        <v>0</v>
      </c>
    </row>
    <row r="11993" spans="1:9" x14ac:dyDescent="0.3">
      <c r="A11993">
        <v>1</v>
      </c>
      <c r="B11993">
        <v>29</v>
      </c>
      <c r="C11993">
        <v>6</v>
      </c>
      <c r="D11993">
        <v>52</v>
      </c>
      <c r="E11993">
        <v>0</v>
      </c>
      <c r="F11993">
        <f t="shared" si="748"/>
        <v>2.9923869967142402</v>
      </c>
      <c r="G11993">
        <f t="shared" si="749"/>
        <v>4.7770990654112673E-2</v>
      </c>
      <c r="H11993">
        <f t="shared" si="750"/>
        <v>4.8949717084139727E-2</v>
      </c>
      <c r="I11993">
        <f t="shared" si="751"/>
        <v>0</v>
      </c>
    </row>
    <row r="11994" spans="1:9" x14ac:dyDescent="0.3">
      <c r="A11994">
        <v>1</v>
      </c>
      <c r="B11994">
        <v>34</v>
      </c>
      <c r="C11994">
        <v>10</v>
      </c>
      <c r="D11994">
        <v>45</v>
      </c>
      <c r="E11994">
        <v>0</v>
      </c>
      <c r="F11994">
        <f t="shared" si="748"/>
        <v>3.338303039559551</v>
      </c>
      <c r="G11994">
        <f t="shared" si="749"/>
        <v>3.4280291451104436E-2</v>
      </c>
      <c r="H11994">
        <f t="shared" si="750"/>
        <v>3.4881643654924292E-2</v>
      </c>
      <c r="I11994">
        <f t="shared" si="751"/>
        <v>0</v>
      </c>
    </row>
    <row r="11995" spans="1:9" x14ac:dyDescent="0.3">
      <c r="A11995">
        <v>1</v>
      </c>
      <c r="B11995">
        <v>29</v>
      </c>
      <c r="C11995">
        <v>7</v>
      </c>
      <c r="D11995">
        <v>91</v>
      </c>
      <c r="E11995">
        <v>0</v>
      </c>
      <c r="F11995">
        <f t="shared" si="748"/>
        <v>1.1503029488667185</v>
      </c>
      <c r="G11995">
        <f t="shared" si="749"/>
        <v>0.24043375255357038</v>
      </c>
      <c r="H11995">
        <f t="shared" si="750"/>
        <v>0.27500773567260534</v>
      </c>
      <c r="I11995">
        <f t="shared" si="751"/>
        <v>0</v>
      </c>
    </row>
    <row r="11996" spans="1:9" x14ac:dyDescent="0.3">
      <c r="A11996">
        <v>1</v>
      </c>
      <c r="B11996">
        <v>30</v>
      </c>
      <c r="C11996">
        <v>6</v>
      </c>
      <c r="D11996">
        <v>57</v>
      </c>
      <c r="E11996">
        <v>0</v>
      </c>
      <c r="F11996">
        <f t="shared" si="748"/>
        <v>2.7618996868428916</v>
      </c>
      <c r="G11996">
        <f t="shared" si="749"/>
        <v>5.9418108142210678E-2</v>
      </c>
      <c r="H11996">
        <f t="shared" si="750"/>
        <v>6.125656134926636E-2</v>
      </c>
      <c r="I11996">
        <f t="shared" si="751"/>
        <v>0</v>
      </c>
    </row>
    <row r="11997" spans="1:9" x14ac:dyDescent="0.3">
      <c r="A11997">
        <v>2</v>
      </c>
      <c r="B11997">
        <v>32</v>
      </c>
      <c r="C11997">
        <v>4</v>
      </c>
      <c r="D11997">
        <v>52</v>
      </c>
      <c r="E11997">
        <v>0</v>
      </c>
      <c r="F11997">
        <f t="shared" si="748"/>
        <v>3.2584270259000685</v>
      </c>
      <c r="G11997">
        <f t="shared" si="749"/>
        <v>3.7025251892655604E-2</v>
      </c>
      <c r="H11997">
        <f t="shared" si="750"/>
        <v>3.7728089638570529E-2</v>
      </c>
      <c r="I11997">
        <f t="shared" si="751"/>
        <v>0</v>
      </c>
    </row>
    <row r="11998" spans="1:9" x14ac:dyDescent="0.3">
      <c r="A11998">
        <v>1</v>
      </c>
      <c r="B11998">
        <v>35</v>
      </c>
      <c r="C11998">
        <v>4</v>
      </c>
      <c r="D11998">
        <v>90</v>
      </c>
      <c r="E11998">
        <v>1</v>
      </c>
      <c r="F11998">
        <f t="shared" si="748"/>
        <v>1.2375927470698906</v>
      </c>
      <c r="G11998">
        <f t="shared" si="749"/>
        <v>0.22485528088400325</v>
      </c>
      <c r="H11998">
        <f t="shared" si="750"/>
        <v>1.4922982797881463</v>
      </c>
      <c r="I11998">
        <f t="shared" si="751"/>
        <v>0</v>
      </c>
    </row>
    <row r="11999" spans="1:9" x14ac:dyDescent="0.3">
      <c r="A11999">
        <v>1</v>
      </c>
      <c r="B11999">
        <v>31</v>
      </c>
      <c r="C11999">
        <v>3</v>
      </c>
      <c r="D11999">
        <v>58</v>
      </c>
      <c r="E11999">
        <v>0</v>
      </c>
      <c r="F11999">
        <f t="shared" si="748"/>
        <v>2.7282186027167032</v>
      </c>
      <c r="G11999">
        <f t="shared" si="749"/>
        <v>6.1328633184407871E-2</v>
      </c>
      <c r="H11999">
        <f t="shared" si="750"/>
        <v>6.3289843123920872E-2</v>
      </c>
      <c r="I11999">
        <f t="shared" si="751"/>
        <v>0</v>
      </c>
    </row>
    <row r="12000" spans="1:9" x14ac:dyDescent="0.3">
      <c r="A12000">
        <v>1</v>
      </c>
      <c r="B12000">
        <v>48</v>
      </c>
      <c r="C12000">
        <v>6</v>
      </c>
      <c r="D12000">
        <v>61</v>
      </c>
      <c r="E12000">
        <v>0</v>
      </c>
      <c r="F12000">
        <f t="shared" si="748"/>
        <v>2.6691665952699104</v>
      </c>
      <c r="G12000">
        <f t="shared" si="749"/>
        <v>6.4817468086279223E-2</v>
      </c>
      <c r="H12000">
        <f t="shared" si="750"/>
        <v>6.701354744855087E-2</v>
      </c>
      <c r="I12000">
        <f t="shared" si="751"/>
        <v>0</v>
      </c>
    </row>
    <row r="12001" spans="1:9" x14ac:dyDescent="0.3">
      <c r="A12001">
        <v>1</v>
      </c>
      <c r="B12001">
        <v>32</v>
      </c>
      <c r="C12001">
        <v>6</v>
      </c>
      <c r="D12001">
        <v>64</v>
      </c>
      <c r="E12001">
        <v>1</v>
      </c>
      <c r="F12001">
        <f t="shared" si="748"/>
        <v>2.442414781731983</v>
      </c>
      <c r="G12001">
        <f t="shared" si="749"/>
        <v>7.999501400957014E-2</v>
      </c>
      <c r="H12001">
        <f t="shared" si="750"/>
        <v>2.5257909711309048</v>
      </c>
      <c r="I12001">
        <f t="shared" si="751"/>
        <v>0</v>
      </c>
    </row>
    <row r="12002" spans="1:9" x14ac:dyDescent="0.3">
      <c r="A12002">
        <v>1</v>
      </c>
      <c r="B12002">
        <v>33</v>
      </c>
      <c r="C12002">
        <v>4</v>
      </c>
      <c r="D12002">
        <v>57</v>
      </c>
      <c r="E12002">
        <v>0</v>
      </c>
      <c r="F12002">
        <f t="shared" si="748"/>
        <v>2.7833218456563085</v>
      </c>
      <c r="G12002">
        <f t="shared" si="749"/>
        <v>5.8232114193946818E-2</v>
      </c>
      <c r="H12002">
        <f t="shared" si="750"/>
        <v>5.9996440494710916E-2</v>
      </c>
      <c r="I12002">
        <f t="shared" si="751"/>
        <v>0</v>
      </c>
    </row>
    <row r="12003" spans="1:9" x14ac:dyDescent="0.3">
      <c r="A12003">
        <v>1</v>
      </c>
      <c r="B12003">
        <v>31</v>
      </c>
      <c r="C12003">
        <v>4</v>
      </c>
      <c r="D12003">
        <v>51</v>
      </c>
      <c r="E12003">
        <v>1</v>
      </c>
      <c r="F12003">
        <f t="shared" si="748"/>
        <v>3.0556435125566206</v>
      </c>
      <c r="G12003">
        <f t="shared" si="749"/>
        <v>4.4974451320647299E-2</v>
      </c>
      <c r="H12003">
        <f t="shared" si="750"/>
        <v>3.1016606988720454</v>
      </c>
      <c r="I12003">
        <f t="shared" si="751"/>
        <v>0</v>
      </c>
    </row>
    <row r="12004" spans="1:9" x14ac:dyDescent="0.3">
      <c r="A12004">
        <v>1</v>
      </c>
      <c r="B12004">
        <v>31</v>
      </c>
      <c r="C12004">
        <v>8</v>
      </c>
      <c r="D12004">
        <v>82</v>
      </c>
      <c r="E12004">
        <v>1</v>
      </c>
      <c r="F12004">
        <f t="shared" si="748"/>
        <v>1.582712097491096</v>
      </c>
      <c r="G12004">
        <f t="shared" si="749"/>
        <v>0.17041172574836902</v>
      </c>
      <c r="H12004">
        <f t="shared" si="750"/>
        <v>1.76953785387715</v>
      </c>
      <c r="I12004">
        <f t="shared" si="751"/>
        <v>0</v>
      </c>
    </row>
    <row r="12005" spans="1:9" x14ac:dyDescent="0.3">
      <c r="A12005">
        <v>1</v>
      </c>
      <c r="B12005">
        <v>59</v>
      </c>
      <c r="C12005">
        <v>6</v>
      </c>
      <c r="D12005">
        <v>68</v>
      </c>
      <c r="E12005">
        <v>0</v>
      </c>
      <c r="F12005">
        <f t="shared" si="748"/>
        <v>2.3976416207937037</v>
      </c>
      <c r="G12005">
        <f t="shared" si="749"/>
        <v>8.3352711576084593E-2</v>
      </c>
      <c r="H12005">
        <f t="shared" si="750"/>
        <v>8.7032517114263824E-2</v>
      </c>
      <c r="I12005">
        <f t="shared" si="751"/>
        <v>0</v>
      </c>
    </row>
    <row r="12006" spans="1:9" x14ac:dyDescent="0.3">
      <c r="A12006">
        <v>1</v>
      </c>
      <c r="B12006">
        <v>53</v>
      </c>
      <c r="C12006">
        <v>11</v>
      </c>
      <c r="D12006">
        <v>67</v>
      </c>
      <c r="E12006">
        <v>0</v>
      </c>
      <c r="F12006">
        <f t="shared" si="748"/>
        <v>2.3992427837432073</v>
      </c>
      <c r="G12006">
        <f t="shared" si="749"/>
        <v>8.3230456246725273E-2</v>
      </c>
      <c r="H12006">
        <f t="shared" si="750"/>
        <v>8.6899153737867524E-2</v>
      </c>
      <c r="I12006">
        <f t="shared" si="751"/>
        <v>0</v>
      </c>
    </row>
    <row r="12007" spans="1:9" x14ac:dyDescent="0.3">
      <c r="A12007">
        <v>1</v>
      </c>
      <c r="B12007">
        <v>37</v>
      </c>
      <c r="C12007">
        <v>11</v>
      </c>
      <c r="D12007">
        <v>56</v>
      </c>
      <c r="E12007">
        <v>0</v>
      </c>
      <c r="F12007">
        <f t="shared" si="748"/>
        <v>2.8327763051536321</v>
      </c>
      <c r="G12007">
        <f t="shared" si="749"/>
        <v>5.557849106370305E-2</v>
      </c>
      <c r="H12007">
        <f t="shared" si="750"/>
        <v>5.7182698790511223E-2</v>
      </c>
      <c r="I12007">
        <f t="shared" si="751"/>
        <v>0</v>
      </c>
    </row>
    <row r="12008" spans="1:9" x14ac:dyDescent="0.3">
      <c r="A12008">
        <v>1</v>
      </c>
      <c r="B12008">
        <v>30</v>
      </c>
      <c r="C12008">
        <v>2</v>
      </c>
      <c r="D12008">
        <v>82</v>
      </c>
      <c r="E12008">
        <v>0</v>
      </c>
      <c r="F12008">
        <f t="shared" si="748"/>
        <v>1.5936897621150123</v>
      </c>
      <c r="G12008">
        <f t="shared" si="749"/>
        <v>0.16886540635302882</v>
      </c>
      <c r="H12008">
        <f t="shared" si="750"/>
        <v>0.18496353136091429</v>
      </c>
      <c r="I12008">
        <f t="shared" si="751"/>
        <v>0</v>
      </c>
    </row>
    <row r="12009" spans="1:9" x14ac:dyDescent="0.3">
      <c r="A12009">
        <v>1</v>
      </c>
      <c r="B12009">
        <v>39</v>
      </c>
      <c r="C12009">
        <v>7</v>
      </c>
      <c r="D12009">
        <v>51</v>
      </c>
      <c r="E12009">
        <v>0</v>
      </c>
      <c r="F12009">
        <f t="shared" si="748"/>
        <v>3.0901212891069147</v>
      </c>
      <c r="G12009">
        <f t="shared" si="749"/>
        <v>4.3516586272232503E-2</v>
      </c>
      <c r="H12009">
        <f t="shared" si="750"/>
        <v>4.4491830839981136E-2</v>
      </c>
      <c r="I12009">
        <f t="shared" si="751"/>
        <v>0</v>
      </c>
    </row>
    <row r="12010" spans="1:9" x14ac:dyDescent="0.3">
      <c r="A12010">
        <v>1</v>
      </c>
      <c r="B12010">
        <v>27</v>
      </c>
      <c r="C12010">
        <v>2</v>
      </c>
      <c r="D12010">
        <v>86</v>
      </c>
      <c r="E12010">
        <v>0</v>
      </c>
      <c r="F12010">
        <f t="shared" si="748"/>
        <v>1.3890501657277259</v>
      </c>
      <c r="G12010">
        <f t="shared" si="749"/>
        <v>0.19955943577424393</v>
      </c>
      <c r="H12010">
        <f t="shared" si="750"/>
        <v>0.22259299761451964</v>
      </c>
      <c r="I12010">
        <f t="shared" si="751"/>
        <v>0</v>
      </c>
    </row>
    <row r="12011" spans="1:9" x14ac:dyDescent="0.3">
      <c r="A12011">
        <v>1</v>
      </c>
      <c r="B12011">
        <v>34</v>
      </c>
      <c r="C12011">
        <v>8</v>
      </c>
      <c r="D12011">
        <v>64</v>
      </c>
      <c r="E12011">
        <v>0</v>
      </c>
      <c r="F12011">
        <f t="shared" si="748"/>
        <v>2.4476370288267337</v>
      </c>
      <c r="G12011">
        <f t="shared" si="749"/>
        <v>7.9611520510123712E-2</v>
      </c>
      <c r="H12011">
        <f t="shared" si="750"/>
        <v>8.2959437750766127E-2</v>
      </c>
      <c r="I12011">
        <f t="shared" si="751"/>
        <v>0</v>
      </c>
    </row>
    <row r="12012" spans="1:9" x14ac:dyDescent="0.3">
      <c r="A12012">
        <v>3</v>
      </c>
      <c r="B12012">
        <v>32</v>
      </c>
      <c r="C12012">
        <v>2</v>
      </c>
      <c r="D12012">
        <v>61</v>
      </c>
      <c r="E12012">
        <v>0</v>
      </c>
      <c r="F12012">
        <f t="shared" si="748"/>
        <v>3.0840112676456295</v>
      </c>
      <c r="G12012">
        <f t="shared" si="749"/>
        <v>4.3771613550858304E-2</v>
      </c>
      <c r="H12012">
        <f t="shared" si="750"/>
        <v>4.4758496502956061E-2</v>
      </c>
      <c r="I12012">
        <f t="shared" si="751"/>
        <v>0</v>
      </c>
    </row>
    <row r="12013" spans="1:9" x14ac:dyDescent="0.3">
      <c r="A12013">
        <v>1</v>
      </c>
      <c r="B12013">
        <v>28</v>
      </c>
      <c r="C12013">
        <v>4</v>
      </c>
      <c r="D12013">
        <v>61</v>
      </c>
      <c r="E12013">
        <v>0</v>
      </c>
      <c r="F12013">
        <f t="shared" si="748"/>
        <v>2.5680244869057551</v>
      </c>
      <c r="G12013">
        <f t="shared" si="749"/>
        <v>7.1224877372837364E-2</v>
      </c>
      <c r="H12013">
        <f t="shared" si="750"/>
        <v>7.3888633380977203E-2</v>
      </c>
      <c r="I12013">
        <f t="shared" si="751"/>
        <v>0</v>
      </c>
    </row>
    <row r="12014" spans="1:9" x14ac:dyDescent="0.3">
      <c r="A12014">
        <v>2</v>
      </c>
      <c r="B12014">
        <v>38</v>
      </c>
      <c r="C12014">
        <v>3</v>
      </c>
      <c r="D12014">
        <v>62</v>
      </c>
      <c r="E12014">
        <v>0</v>
      </c>
      <c r="F12014">
        <f t="shared" si="748"/>
        <v>2.8214856885181629</v>
      </c>
      <c r="G12014">
        <f t="shared" si="749"/>
        <v>5.6174112516152175E-2</v>
      </c>
      <c r="H12014">
        <f t="shared" si="750"/>
        <v>5.7813571072748232E-2</v>
      </c>
      <c r="I12014">
        <f t="shared" si="751"/>
        <v>0</v>
      </c>
    </row>
    <row r="12015" spans="1:9" x14ac:dyDescent="0.3">
      <c r="A12015">
        <v>1</v>
      </c>
      <c r="B12015">
        <v>47</v>
      </c>
      <c r="C12015">
        <v>19</v>
      </c>
      <c r="D12015">
        <v>82</v>
      </c>
      <c r="E12015">
        <v>0</v>
      </c>
      <c r="F12015">
        <f t="shared" si="748"/>
        <v>1.6380788624203921</v>
      </c>
      <c r="G12015">
        <f t="shared" si="749"/>
        <v>0.16272664163086129</v>
      </c>
      <c r="H12015">
        <f t="shared" si="750"/>
        <v>0.17760466877893902</v>
      </c>
      <c r="I12015">
        <f t="shared" si="751"/>
        <v>0</v>
      </c>
    </row>
    <row r="12016" spans="1:9" x14ac:dyDescent="0.3">
      <c r="A12016">
        <v>2</v>
      </c>
      <c r="B12016">
        <v>48</v>
      </c>
      <c r="C12016">
        <v>6</v>
      </c>
      <c r="D12016">
        <v>85</v>
      </c>
      <c r="E12016">
        <v>0</v>
      </c>
      <c r="F12016">
        <f t="shared" si="748"/>
        <v>1.7818667485880058</v>
      </c>
      <c r="G12016">
        <f t="shared" si="749"/>
        <v>0.1440727814812543</v>
      </c>
      <c r="H12016">
        <f t="shared" si="750"/>
        <v>0.15556993155015655</v>
      </c>
      <c r="I12016">
        <f t="shared" si="751"/>
        <v>0</v>
      </c>
    </row>
    <row r="12017" spans="1:9" x14ac:dyDescent="0.3">
      <c r="A12017">
        <v>1</v>
      </c>
      <c r="B12017">
        <v>27</v>
      </c>
      <c r="C12017">
        <v>5</v>
      </c>
      <c r="D12017">
        <v>77</v>
      </c>
      <c r="E12017">
        <v>0</v>
      </c>
      <c r="F12017">
        <f t="shared" si="748"/>
        <v>1.805366036720319</v>
      </c>
      <c r="G12017">
        <f t="shared" si="749"/>
        <v>0.14119911529798226</v>
      </c>
      <c r="H12017">
        <f t="shared" si="750"/>
        <v>0.15221818281733168</v>
      </c>
      <c r="I12017">
        <f t="shared" si="751"/>
        <v>0</v>
      </c>
    </row>
    <row r="12018" spans="1:9" x14ac:dyDescent="0.3">
      <c r="A12018">
        <v>1</v>
      </c>
      <c r="B12018">
        <v>35</v>
      </c>
      <c r="C12018">
        <v>2</v>
      </c>
      <c r="D12018">
        <v>57</v>
      </c>
      <c r="E12018">
        <v>0</v>
      </c>
      <c r="F12018">
        <f t="shared" si="748"/>
        <v>2.7994151232880924</v>
      </c>
      <c r="G12018">
        <f t="shared" si="749"/>
        <v>5.735578971800253E-2</v>
      </c>
      <c r="H12018">
        <f t="shared" si="750"/>
        <v>5.9066363107779331E-2</v>
      </c>
      <c r="I12018">
        <f t="shared" si="751"/>
        <v>0</v>
      </c>
    </row>
    <row r="12019" spans="1:9" x14ac:dyDescent="0.3">
      <c r="A12019">
        <v>1</v>
      </c>
      <c r="B12019">
        <v>31</v>
      </c>
      <c r="C12019">
        <v>6</v>
      </c>
      <c r="D12019">
        <v>83</v>
      </c>
      <c r="E12019">
        <v>0</v>
      </c>
      <c r="F12019">
        <f t="shared" si="748"/>
        <v>1.5409843745490166</v>
      </c>
      <c r="G12019">
        <f t="shared" si="749"/>
        <v>0.17639222124960813</v>
      </c>
      <c r="H12019">
        <f t="shared" si="750"/>
        <v>0.1940608590571844</v>
      </c>
      <c r="I12019">
        <f t="shared" si="751"/>
        <v>0</v>
      </c>
    </row>
    <row r="12020" spans="1:9" x14ac:dyDescent="0.3">
      <c r="A12020">
        <v>1</v>
      </c>
      <c r="B12020">
        <v>34</v>
      </c>
      <c r="C12020">
        <v>9</v>
      </c>
      <c r="D12020">
        <v>78</v>
      </c>
      <c r="E12020">
        <v>0</v>
      </c>
      <c r="F12020">
        <f t="shared" si="748"/>
        <v>1.7846339362441248</v>
      </c>
      <c r="G12020">
        <f t="shared" si="749"/>
        <v>0.14373187945772659</v>
      </c>
      <c r="H12020">
        <f t="shared" si="750"/>
        <v>0.15517172695252066</v>
      </c>
      <c r="I12020">
        <f t="shared" si="751"/>
        <v>0</v>
      </c>
    </row>
    <row r="12021" spans="1:9" x14ac:dyDescent="0.3">
      <c r="A12021">
        <v>1</v>
      </c>
      <c r="B12021">
        <v>30</v>
      </c>
      <c r="C12021">
        <v>3</v>
      </c>
      <c r="D12021">
        <v>52</v>
      </c>
      <c r="E12021">
        <v>0</v>
      </c>
      <c r="F12021">
        <f t="shared" si="748"/>
        <v>3.0058691507986484</v>
      </c>
      <c r="G12021">
        <f t="shared" si="749"/>
        <v>4.7161427734944389E-2</v>
      </c>
      <c r="H12021">
        <f t="shared" si="750"/>
        <v>4.830977869470441E-2</v>
      </c>
      <c r="I12021">
        <f t="shared" si="751"/>
        <v>0</v>
      </c>
    </row>
    <row r="12022" spans="1:9" x14ac:dyDescent="0.3">
      <c r="A12022">
        <v>1</v>
      </c>
      <c r="B12022">
        <v>53</v>
      </c>
      <c r="C12022">
        <v>9</v>
      </c>
      <c r="D12022">
        <v>50</v>
      </c>
      <c r="E12022">
        <v>0</v>
      </c>
      <c r="F12022">
        <f t="shared" si="748"/>
        <v>3.206453348591864</v>
      </c>
      <c r="G12022">
        <f t="shared" si="749"/>
        <v>3.8923592790172087E-2</v>
      </c>
      <c r="H12022">
        <f t="shared" si="750"/>
        <v>3.9701365149726137E-2</v>
      </c>
      <c r="I12022">
        <f t="shared" si="751"/>
        <v>0</v>
      </c>
    </row>
    <row r="12023" spans="1:9" x14ac:dyDescent="0.3">
      <c r="A12023">
        <v>2</v>
      </c>
      <c r="B12023">
        <v>30</v>
      </c>
      <c r="C12023">
        <v>5</v>
      </c>
      <c r="D12023">
        <v>81</v>
      </c>
      <c r="E12023">
        <v>0</v>
      </c>
      <c r="F12023">
        <f t="shared" si="748"/>
        <v>1.877317597795245</v>
      </c>
      <c r="G12023">
        <f t="shared" si="749"/>
        <v>0.13269728371671555</v>
      </c>
      <c r="H12023">
        <f t="shared" si="750"/>
        <v>0.14236720941229547</v>
      </c>
      <c r="I12023">
        <f t="shared" si="751"/>
        <v>0</v>
      </c>
    </row>
    <row r="12024" spans="1:9" x14ac:dyDescent="0.3">
      <c r="A12024">
        <v>1</v>
      </c>
      <c r="B12024">
        <v>33</v>
      </c>
      <c r="C12024">
        <v>9</v>
      </c>
      <c r="D12024">
        <v>84</v>
      </c>
      <c r="E12024">
        <v>1</v>
      </c>
      <c r="F12024">
        <f t="shared" si="748"/>
        <v>1.4963256257989119</v>
      </c>
      <c r="G12024">
        <f t="shared" si="749"/>
        <v>0.18297418328860962</v>
      </c>
      <c r="H12024">
        <f t="shared" si="750"/>
        <v>1.6984102110183499</v>
      </c>
      <c r="I12024">
        <f t="shared" si="751"/>
        <v>0</v>
      </c>
    </row>
    <row r="12025" spans="1:9" x14ac:dyDescent="0.3">
      <c r="A12025">
        <v>1</v>
      </c>
      <c r="B12025">
        <v>30</v>
      </c>
      <c r="C12025">
        <v>4</v>
      </c>
      <c r="D12025">
        <v>61</v>
      </c>
      <c r="E12025">
        <v>0</v>
      </c>
      <c r="F12025">
        <f t="shared" si="748"/>
        <v>2.578682249269022</v>
      </c>
      <c r="G12025">
        <f t="shared" si="749"/>
        <v>7.05230600009044E-2</v>
      </c>
      <c r="H12025">
        <f t="shared" si="750"/>
        <v>7.3133281166477299E-2</v>
      </c>
      <c r="I12025">
        <f t="shared" si="751"/>
        <v>0</v>
      </c>
    </row>
    <row r="12026" spans="1:9" x14ac:dyDescent="0.3">
      <c r="A12026">
        <v>1</v>
      </c>
      <c r="B12026">
        <v>30</v>
      </c>
      <c r="C12026">
        <v>4</v>
      </c>
      <c r="D12026">
        <v>60</v>
      </c>
      <c r="E12026">
        <v>0</v>
      </c>
      <c r="F12026">
        <f t="shared" si="748"/>
        <v>2.6258454874796184</v>
      </c>
      <c r="G12026">
        <f t="shared" si="749"/>
        <v>6.7493458308414175E-2</v>
      </c>
      <c r="H12026">
        <f t="shared" si="750"/>
        <v>6.987911226991414E-2</v>
      </c>
      <c r="I12026">
        <f t="shared" si="751"/>
        <v>0</v>
      </c>
    </row>
    <row r="12027" spans="1:9" x14ac:dyDescent="0.3">
      <c r="A12027">
        <v>1</v>
      </c>
      <c r="B12027">
        <v>31</v>
      </c>
      <c r="C12027">
        <v>3</v>
      </c>
      <c r="D12027">
        <v>62</v>
      </c>
      <c r="E12027">
        <v>0</v>
      </c>
      <c r="F12027">
        <f t="shared" si="748"/>
        <v>2.5395656498743171</v>
      </c>
      <c r="G12027">
        <f t="shared" si="749"/>
        <v>7.3130609311696002E-2</v>
      </c>
      <c r="H12027">
        <f t="shared" si="750"/>
        <v>7.5942617961734932E-2</v>
      </c>
      <c r="I12027">
        <f t="shared" si="751"/>
        <v>0</v>
      </c>
    </row>
    <row r="12028" spans="1:9" x14ac:dyDescent="0.3">
      <c r="A12028">
        <v>1</v>
      </c>
      <c r="B12028">
        <v>47</v>
      </c>
      <c r="C12028">
        <v>8</v>
      </c>
      <c r="D12028">
        <v>49</v>
      </c>
      <c r="E12028">
        <v>0</v>
      </c>
      <c r="F12028">
        <f t="shared" si="748"/>
        <v>3.2243610573469175</v>
      </c>
      <c r="G12028">
        <f t="shared" si="749"/>
        <v>3.8259195000121198E-2</v>
      </c>
      <c r="H12028">
        <f t="shared" si="750"/>
        <v>3.9010298092209066E-2</v>
      </c>
      <c r="I12028">
        <f t="shared" si="751"/>
        <v>0</v>
      </c>
    </row>
    <row r="12029" spans="1:9" x14ac:dyDescent="0.3">
      <c r="A12029">
        <v>1</v>
      </c>
      <c r="B12029">
        <v>50</v>
      </c>
      <c r="C12029">
        <v>6</v>
      </c>
      <c r="D12029">
        <v>78</v>
      </c>
      <c r="E12029">
        <v>0</v>
      </c>
      <c r="F12029">
        <f t="shared" si="748"/>
        <v>1.8780493080530367</v>
      </c>
      <c r="G12029">
        <f t="shared" si="749"/>
        <v>0.13261309475399025</v>
      </c>
      <c r="H12029">
        <f t="shared" si="750"/>
        <v>0.14227014425234244</v>
      </c>
      <c r="I12029">
        <f t="shared" si="751"/>
        <v>0</v>
      </c>
    </row>
    <row r="12030" spans="1:9" x14ac:dyDescent="0.3">
      <c r="A12030">
        <v>1</v>
      </c>
      <c r="B12030">
        <v>37</v>
      </c>
      <c r="C12030">
        <v>3</v>
      </c>
      <c r="D12030">
        <v>52</v>
      </c>
      <c r="E12030">
        <v>0</v>
      </c>
      <c r="F12030">
        <f t="shared" si="748"/>
        <v>3.0431713190700838</v>
      </c>
      <c r="G12030">
        <f t="shared" si="749"/>
        <v>4.5513204387480098E-2</v>
      </c>
      <c r="H12030">
        <f t="shared" si="750"/>
        <v>4.6581469738612928E-2</v>
      </c>
      <c r="I12030">
        <f t="shared" si="751"/>
        <v>0</v>
      </c>
    </row>
    <row r="12031" spans="1:9" x14ac:dyDescent="0.3">
      <c r="A12031">
        <v>1</v>
      </c>
      <c r="B12031">
        <v>33</v>
      </c>
      <c r="C12031">
        <v>2</v>
      </c>
      <c r="D12031">
        <v>46</v>
      </c>
      <c r="E12031">
        <v>0</v>
      </c>
      <c r="F12031">
        <f t="shared" si="748"/>
        <v>3.3075529812413871</v>
      </c>
      <c r="G12031">
        <f t="shared" si="749"/>
        <v>3.5312984569946533E-2</v>
      </c>
      <c r="H12031">
        <f t="shared" si="750"/>
        <v>3.5951566593471547E-2</v>
      </c>
      <c r="I12031">
        <f t="shared" si="751"/>
        <v>0</v>
      </c>
    </row>
    <row r="12032" spans="1:9" x14ac:dyDescent="0.3">
      <c r="A12032">
        <v>3</v>
      </c>
      <c r="B12032">
        <v>37</v>
      </c>
      <c r="C12032">
        <v>10</v>
      </c>
      <c r="D12032">
        <v>59</v>
      </c>
      <c r="E12032">
        <v>0</v>
      </c>
      <c r="F12032">
        <f t="shared" si="748"/>
        <v>3.1832400889009245</v>
      </c>
      <c r="G12032">
        <f t="shared" si="749"/>
        <v>3.9801322098574128E-2</v>
      </c>
      <c r="H12032">
        <f t="shared" si="750"/>
        <v>4.0615059785405722E-2</v>
      </c>
      <c r="I12032">
        <f t="shared" si="751"/>
        <v>0</v>
      </c>
    </row>
    <row r="12033" spans="1:9" x14ac:dyDescent="0.3">
      <c r="A12033">
        <v>2</v>
      </c>
      <c r="B12033">
        <v>41</v>
      </c>
      <c r="C12033">
        <v>3</v>
      </c>
      <c r="D12033">
        <v>60</v>
      </c>
      <c r="E12033">
        <v>0</v>
      </c>
      <c r="F12033">
        <f t="shared" si="748"/>
        <v>2.931798808484257</v>
      </c>
      <c r="G12033">
        <f t="shared" si="749"/>
        <v>5.0603834725971998E-2</v>
      </c>
      <c r="H12033">
        <f t="shared" si="750"/>
        <v>5.1929111977744767E-2</v>
      </c>
      <c r="I12033">
        <f t="shared" si="751"/>
        <v>0</v>
      </c>
    </row>
    <row r="12034" spans="1:9" x14ac:dyDescent="0.3">
      <c r="A12034">
        <v>1</v>
      </c>
      <c r="B12034">
        <v>57</v>
      </c>
      <c r="C12034">
        <v>6</v>
      </c>
      <c r="D12034">
        <v>52</v>
      </c>
      <c r="E12034">
        <v>0</v>
      </c>
      <c r="F12034">
        <f t="shared" si="748"/>
        <v>3.1415956697999809</v>
      </c>
      <c r="G12034">
        <f t="shared" si="749"/>
        <v>4.1423712399161115E-2</v>
      </c>
      <c r="H12034">
        <f t="shared" si="750"/>
        <v>4.2306129052398646E-2</v>
      </c>
      <c r="I12034">
        <f t="shared" si="751"/>
        <v>0</v>
      </c>
    </row>
    <row r="12035" spans="1:9" x14ac:dyDescent="0.3">
      <c r="A12035">
        <v>1</v>
      </c>
      <c r="B12035">
        <v>31</v>
      </c>
      <c r="C12035">
        <v>3</v>
      </c>
      <c r="D12035">
        <v>66</v>
      </c>
      <c r="E12035">
        <v>0</v>
      </c>
      <c r="F12035">
        <f t="shared" ref="F12035:F12098" si="752">$K$2+$K$3*A12035+$K$4*B12035+$K$5*C12035+$K$6*D12035</f>
        <v>2.3509126970319314</v>
      </c>
      <c r="G12035">
        <f t="shared" ref="G12035:G12098" si="753">1/(1+EXP(F12035))</f>
        <v>8.6993253757393418E-2</v>
      </c>
      <c r="H12035">
        <f t="shared" ref="H12035:H12098" si="754">-1*(E12035*LN(G12035)+(1-E12035)*LN(1-G12035))</f>
        <v>9.1012009320703746E-2</v>
      </c>
      <c r="I12035">
        <f t="shared" ref="I12035:I12098" si="755">IF(G12035&gt;=0.5,1,0)</f>
        <v>0</v>
      </c>
    </row>
    <row r="12036" spans="1:9" x14ac:dyDescent="0.3">
      <c r="A12036">
        <v>1</v>
      </c>
      <c r="B12036">
        <v>28</v>
      </c>
      <c r="C12036">
        <v>4</v>
      </c>
      <c r="D12036">
        <v>85</v>
      </c>
      <c r="E12036">
        <v>0</v>
      </c>
      <c r="F12036">
        <f t="shared" si="752"/>
        <v>1.4361067698514391</v>
      </c>
      <c r="G12036">
        <f t="shared" si="753"/>
        <v>0.19214896165787412</v>
      </c>
      <c r="H12036">
        <f t="shared" si="754"/>
        <v>0.21337759594462452</v>
      </c>
      <c r="I12036">
        <f t="shared" si="755"/>
        <v>0</v>
      </c>
    </row>
    <row r="12037" spans="1:9" x14ac:dyDescent="0.3">
      <c r="A12037">
        <v>1</v>
      </c>
      <c r="B12037">
        <v>53</v>
      </c>
      <c r="C12037">
        <v>19</v>
      </c>
      <c r="D12037">
        <v>83</v>
      </c>
      <c r="E12037">
        <v>0</v>
      </c>
      <c r="F12037">
        <f t="shared" si="752"/>
        <v>1.6228889112995972</v>
      </c>
      <c r="G12037">
        <f t="shared" si="753"/>
        <v>0.16480683926657383</v>
      </c>
      <c r="H12037">
        <f t="shared" si="754"/>
        <v>0.18009225066431903</v>
      </c>
      <c r="I12037">
        <f t="shared" si="755"/>
        <v>0</v>
      </c>
    </row>
    <row r="12038" spans="1:9" x14ac:dyDescent="0.3">
      <c r="A12038">
        <v>2</v>
      </c>
      <c r="B12038">
        <v>31</v>
      </c>
      <c r="C12038">
        <v>4</v>
      </c>
      <c r="D12038">
        <v>89</v>
      </c>
      <c r="E12038">
        <v>0</v>
      </c>
      <c r="F12038">
        <f t="shared" si="752"/>
        <v>1.5080583309263647</v>
      </c>
      <c r="G12038">
        <f t="shared" si="753"/>
        <v>0.18122672669217196</v>
      </c>
      <c r="H12038">
        <f t="shared" si="754"/>
        <v>0.19994806702252874</v>
      </c>
      <c r="I12038">
        <f t="shared" si="755"/>
        <v>0</v>
      </c>
    </row>
    <row r="12039" spans="1:9" x14ac:dyDescent="0.3">
      <c r="A12039">
        <v>1</v>
      </c>
      <c r="B12039">
        <v>32</v>
      </c>
      <c r="C12039">
        <v>2</v>
      </c>
      <c r="D12039">
        <v>79</v>
      </c>
      <c r="E12039">
        <v>0</v>
      </c>
      <c r="F12039">
        <f t="shared" si="752"/>
        <v>1.7458372391100685</v>
      </c>
      <c r="G12039">
        <f t="shared" si="753"/>
        <v>0.14857301344779716</v>
      </c>
      <c r="H12039">
        <f t="shared" si="754"/>
        <v>0.16084152941176391</v>
      </c>
      <c r="I12039">
        <f t="shared" si="755"/>
        <v>0</v>
      </c>
    </row>
    <row r="12040" spans="1:9" x14ac:dyDescent="0.3">
      <c r="A12040">
        <v>1</v>
      </c>
      <c r="B12040">
        <v>33</v>
      </c>
      <c r="C12040">
        <v>2</v>
      </c>
      <c r="D12040">
        <v>63</v>
      </c>
      <c r="E12040">
        <v>1</v>
      </c>
      <c r="F12040">
        <f t="shared" si="752"/>
        <v>2.5057779316612465</v>
      </c>
      <c r="G12040">
        <f t="shared" si="753"/>
        <v>7.5454116884323463E-2</v>
      </c>
      <c r="H12040">
        <f t="shared" si="754"/>
        <v>2.5842305308523099</v>
      </c>
      <c r="I12040">
        <f t="shared" si="755"/>
        <v>0</v>
      </c>
    </row>
    <row r="12041" spans="1:9" x14ac:dyDescent="0.3">
      <c r="A12041">
        <v>1</v>
      </c>
      <c r="B12041">
        <v>27</v>
      </c>
      <c r="C12041">
        <v>6</v>
      </c>
      <c r="D12041">
        <v>48</v>
      </c>
      <c r="E12041">
        <v>0</v>
      </c>
      <c r="F12041">
        <f t="shared" si="752"/>
        <v>3.1703821871933595</v>
      </c>
      <c r="G12041">
        <f t="shared" si="753"/>
        <v>4.029563292273565E-2</v>
      </c>
      <c r="H12041">
        <f t="shared" si="754"/>
        <v>4.1129992908072302E-2</v>
      </c>
      <c r="I12041">
        <f t="shared" si="755"/>
        <v>0</v>
      </c>
    </row>
    <row r="12042" spans="1:9" x14ac:dyDescent="0.3">
      <c r="A12042">
        <v>4</v>
      </c>
      <c r="B12042">
        <v>33</v>
      </c>
      <c r="C12042">
        <v>7</v>
      </c>
      <c r="D12042">
        <v>82</v>
      </c>
      <c r="E12042">
        <v>0</v>
      </c>
      <c r="F12042">
        <f t="shared" si="752"/>
        <v>2.3299412286058567</v>
      </c>
      <c r="G12042">
        <f t="shared" si="753"/>
        <v>8.8673412482049116E-2</v>
      </c>
      <c r="H12042">
        <f t="shared" si="754"/>
        <v>9.2853952532060649E-2</v>
      </c>
      <c r="I12042">
        <f t="shared" si="755"/>
        <v>0</v>
      </c>
    </row>
    <row r="12043" spans="1:9" x14ac:dyDescent="0.3">
      <c r="A12043">
        <v>1</v>
      </c>
      <c r="B12043">
        <v>32</v>
      </c>
      <c r="C12043">
        <v>6</v>
      </c>
      <c r="D12043">
        <v>47</v>
      </c>
      <c r="E12043">
        <v>0</v>
      </c>
      <c r="F12043">
        <f t="shared" si="752"/>
        <v>3.2441898313121236</v>
      </c>
      <c r="G12043">
        <f t="shared" si="753"/>
        <v>3.7536229735535456E-2</v>
      </c>
      <c r="H12043">
        <f t="shared" si="754"/>
        <v>3.8258854812321906E-2</v>
      </c>
      <c r="I12043">
        <f t="shared" si="755"/>
        <v>0</v>
      </c>
    </row>
    <row r="12044" spans="1:9" x14ac:dyDescent="0.3">
      <c r="A12044">
        <v>1</v>
      </c>
      <c r="B12044">
        <v>42</v>
      </c>
      <c r="C12044">
        <v>7</v>
      </c>
      <c r="D12044">
        <v>52</v>
      </c>
      <c r="E12044">
        <v>0</v>
      </c>
      <c r="F12044">
        <f t="shared" si="752"/>
        <v>3.0589446944412191</v>
      </c>
      <c r="G12044">
        <f t="shared" si="753"/>
        <v>4.4832872578605368E-2</v>
      </c>
      <c r="H12044">
        <f t="shared" si="754"/>
        <v>4.5868951277072439E-2</v>
      </c>
      <c r="I12044">
        <f t="shared" si="755"/>
        <v>0</v>
      </c>
    </row>
    <row r="12045" spans="1:9" x14ac:dyDescent="0.3">
      <c r="A12045">
        <v>2</v>
      </c>
      <c r="B12045">
        <v>32</v>
      </c>
      <c r="C12045">
        <v>10</v>
      </c>
      <c r="D12045">
        <v>77</v>
      </c>
      <c r="E12045">
        <v>0</v>
      </c>
      <c r="F12045">
        <f t="shared" si="752"/>
        <v>2.0630395248296067</v>
      </c>
      <c r="G12045">
        <f t="shared" si="753"/>
        <v>0.11274142590718515</v>
      </c>
      <c r="H12045">
        <f t="shared" si="754"/>
        <v>0.11961882383041259</v>
      </c>
      <c r="I12045">
        <f t="shared" si="755"/>
        <v>0</v>
      </c>
    </row>
    <row r="12046" spans="1:9" x14ac:dyDescent="0.3">
      <c r="A12046">
        <v>1</v>
      </c>
      <c r="B12046">
        <v>58</v>
      </c>
      <c r="C12046">
        <v>4</v>
      </c>
      <c r="D12046">
        <v>51</v>
      </c>
      <c r="E12046">
        <v>0</v>
      </c>
      <c r="F12046">
        <f t="shared" si="752"/>
        <v>3.1995233044607274</v>
      </c>
      <c r="G12046">
        <f t="shared" si="753"/>
        <v>3.9183665634460484E-2</v>
      </c>
      <c r="H12046">
        <f t="shared" si="754"/>
        <v>3.9972007564102192E-2</v>
      </c>
      <c r="I12046">
        <f t="shared" si="755"/>
        <v>0</v>
      </c>
    </row>
    <row r="12047" spans="1:9" x14ac:dyDescent="0.3">
      <c r="A12047">
        <v>1</v>
      </c>
      <c r="B12047">
        <v>28</v>
      </c>
      <c r="C12047">
        <v>2</v>
      </c>
      <c r="D12047">
        <v>53</v>
      </c>
      <c r="E12047">
        <v>1</v>
      </c>
      <c r="F12047">
        <f t="shared" si="752"/>
        <v>2.950765907859044</v>
      </c>
      <c r="G12047">
        <f t="shared" si="753"/>
        <v>4.9700325096552145E-2</v>
      </c>
      <c r="H12047">
        <f t="shared" si="754"/>
        <v>3.0017438047228358</v>
      </c>
      <c r="I12047">
        <f t="shared" si="755"/>
        <v>0</v>
      </c>
    </row>
    <row r="12048" spans="1:9" x14ac:dyDescent="0.3">
      <c r="A12048">
        <v>2</v>
      </c>
      <c r="B12048">
        <v>33</v>
      </c>
      <c r="C12048">
        <v>3</v>
      </c>
      <c r="D12048">
        <v>79</v>
      </c>
      <c r="E12048">
        <v>0</v>
      </c>
      <c r="F12048">
        <f t="shared" si="752"/>
        <v>1.9930662330298548</v>
      </c>
      <c r="G12048">
        <f t="shared" si="753"/>
        <v>0.11993284741677737</v>
      </c>
      <c r="H12048">
        <f t="shared" si="754"/>
        <v>0.12775706466766393</v>
      </c>
      <c r="I12048">
        <f t="shared" si="755"/>
        <v>0</v>
      </c>
    </row>
    <row r="12049" spans="1:9" x14ac:dyDescent="0.3">
      <c r="A12049">
        <v>2</v>
      </c>
      <c r="B12049">
        <v>43</v>
      </c>
      <c r="C12049">
        <v>2</v>
      </c>
      <c r="D12049">
        <v>58</v>
      </c>
      <c r="E12049">
        <v>0</v>
      </c>
      <c r="F12049">
        <f t="shared" si="752"/>
        <v>3.0395008049029766</v>
      </c>
      <c r="G12049">
        <f t="shared" si="753"/>
        <v>4.5672924221234319E-2</v>
      </c>
      <c r="H12049">
        <f t="shared" si="754"/>
        <v>4.6748819564094483E-2</v>
      </c>
      <c r="I12049">
        <f t="shared" si="755"/>
        <v>0</v>
      </c>
    </row>
    <row r="12050" spans="1:9" x14ac:dyDescent="0.3">
      <c r="A12050">
        <v>2</v>
      </c>
      <c r="B12050">
        <v>24</v>
      </c>
      <c r="C12050">
        <v>2</v>
      </c>
      <c r="D12050">
        <v>50</v>
      </c>
      <c r="E12050">
        <v>0</v>
      </c>
      <c r="F12050">
        <f t="shared" si="752"/>
        <v>3.31555796813671</v>
      </c>
      <c r="G12050">
        <f t="shared" si="753"/>
        <v>3.5041298935633437E-2</v>
      </c>
      <c r="H12050">
        <f t="shared" si="754"/>
        <v>3.5669975383451978E-2</v>
      </c>
      <c r="I12050">
        <f t="shared" si="755"/>
        <v>0</v>
      </c>
    </row>
    <row r="12051" spans="1:9" x14ac:dyDescent="0.3">
      <c r="A12051">
        <v>1</v>
      </c>
      <c r="B12051">
        <v>30</v>
      </c>
      <c r="C12051">
        <v>5</v>
      </c>
      <c r="D12051">
        <v>47</v>
      </c>
      <c r="E12051">
        <v>0</v>
      </c>
      <c r="F12051">
        <f t="shared" si="752"/>
        <v>3.2362498265831148</v>
      </c>
      <c r="G12051">
        <f t="shared" si="753"/>
        <v>3.7824136029394891E-2</v>
      </c>
      <c r="H12051">
        <f t="shared" si="754"/>
        <v>3.8558034244030287E-2</v>
      </c>
      <c r="I12051">
        <f t="shared" si="755"/>
        <v>0</v>
      </c>
    </row>
    <row r="12052" spans="1:9" x14ac:dyDescent="0.3">
      <c r="A12052">
        <v>1</v>
      </c>
      <c r="B12052">
        <v>26</v>
      </c>
      <c r="C12052">
        <v>5</v>
      </c>
      <c r="D12052">
        <v>62</v>
      </c>
      <c r="E12052">
        <v>0</v>
      </c>
      <c r="F12052">
        <f t="shared" si="752"/>
        <v>2.5074857286976324</v>
      </c>
      <c r="G12052">
        <f t="shared" si="753"/>
        <v>7.5335065953968341E-2</v>
      </c>
      <c r="H12052">
        <f t="shared" si="754"/>
        <v>7.8323840555850094E-2</v>
      </c>
      <c r="I12052">
        <f t="shared" si="755"/>
        <v>0</v>
      </c>
    </row>
    <row r="12053" spans="1:9" x14ac:dyDescent="0.3">
      <c r="A12053">
        <v>1</v>
      </c>
      <c r="B12053">
        <v>28</v>
      </c>
      <c r="C12053">
        <v>3</v>
      </c>
      <c r="D12053">
        <v>56</v>
      </c>
      <c r="E12053">
        <v>0</v>
      </c>
      <c r="F12053">
        <f t="shared" si="752"/>
        <v>2.8065584355929953</v>
      </c>
      <c r="G12053">
        <f t="shared" si="753"/>
        <v>5.6970797619662665E-2</v>
      </c>
      <c r="H12053">
        <f t="shared" si="754"/>
        <v>5.8658029298643576E-2</v>
      </c>
      <c r="I12053">
        <f t="shared" si="755"/>
        <v>0</v>
      </c>
    </row>
    <row r="12054" spans="1:9" x14ac:dyDescent="0.3">
      <c r="A12054">
        <v>2</v>
      </c>
      <c r="B12054">
        <v>33</v>
      </c>
      <c r="C12054">
        <v>7</v>
      </c>
      <c r="D12054">
        <v>87</v>
      </c>
      <c r="E12054">
        <v>0</v>
      </c>
      <c r="F12054">
        <f t="shared" si="752"/>
        <v>1.604889296808051</v>
      </c>
      <c r="G12054">
        <f t="shared" si="753"/>
        <v>0.16729937706485987</v>
      </c>
      <c r="H12054">
        <f t="shared" si="754"/>
        <v>0.18308109764992614</v>
      </c>
      <c r="I12054">
        <f t="shared" si="755"/>
        <v>0</v>
      </c>
    </row>
    <row r="12055" spans="1:9" x14ac:dyDescent="0.3">
      <c r="A12055">
        <v>1</v>
      </c>
      <c r="B12055">
        <v>32</v>
      </c>
      <c r="C12055">
        <v>6</v>
      </c>
      <c r="D12055">
        <v>44</v>
      </c>
      <c r="E12055">
        <v>0</v>
      </c>
      <c r="F12055">
        <f t="shared" si="752"/>
        <v>3.3856795459439128</v>
      </c>
      <c r="G12055">
        <f t="shared" si="753"/>
        <v>3.2746024257196485E-2</v>
      </c>
      <c r="H12055">
        <f t="shared" si="754"/>
        <v>3.329417505296714E-2</v>
      </c>
      <c r="I12055">
        <f t="shared" si="755"/>
        <v>0</v>
      </c>
    </row>
    <row r="12056" spans="1:9" x14ac:dyDescent="0.3">
      <c r="A12056">
        <v>3</v>
      </c>
      <c r="B12056">
        <v>23</v>
      </c>
      <c r="C12056">
        <v>2</v>
      </c>
      <c r="D12056">
        <v>79</v>
      </c>
      <c r="E12056">
        <v>0</v>
      </c>
      <c r="F12056">
        <f t="shared" si="752"/>
        <v>2.1871130492201898</v>
      </c>
      <c r="G12056">
        <f t="shared" si="753"/>
        <v>0.10091372540935374</v>
      </c>
      <c r="H12056">
        <f t="shared" si="754"/>
        <v>0.10637628182849017</v>
      </c>
      <c r="I12056">
        <f t="shared" si="755"/>
        <v>0</v>
      </c>
    </row>
    <row r="12057" spans="1:9" x14ac:dyDescent="0.3">
      <c r="A12057">
        <v>1</v>
      </c>
      <c r="B12057">
        <v>32</v>
      </c>
      <c r="C12057">
        <v>4</v>
      </c>
      <c r="D12057">
        <v>58</v>
      </c>
      <c r="E12057">
        <v>0</v>
      </c>
      <c r="F12057">
        <f t="shared" si="752"/>
        <v>2.7308297262640782</v>
      </c>
      <c r="G12057">
        <f t="shared" si="753"/>
        <v>6.1178489570892523E-2</v>
      </c>
      <c r="H12057">
        <f t="shared" si="754"/>
        <v>6.3129902582302735E-2</v>
      </c>
      <c r="I12057">
        <f t="shared" si="755"/>
        <v>0</v>
      </c>
    </row>
    <row r="12058" spans="1:9" x14ac:dyDescent="0.3">
      <c r="A12058">
        <v>1</v>
      </c>
      <c r="B12058">
        <v>32</v>
      </c>
      <c r="C12058">
        <v>9</v>
      </c>
      <c r="D12058">
        <v>58</v>
      </c>
      <c r="E12058">
        <v>0</v>
      </c>
      <c r="F12058">
        <f t="shared" si="752"/>
        <v>2.7172409380927869</v>
      </c>
      <c r="G12058">
        <f t="shared" si="753"/>
        <v>6.1963640702500405E-2</v>
      </c>
      <c r="H12058">
        <f t="shared" si="754"/>
        <v>6.3966568149869951E-2</v>
      </c>
      <c r="I12058">
        <f t="shared" si="755"/>
        <v>0</v>
      </c>
    </row>
    <row r="12059" spans="1:9" x14ac:dyDescent="0.3">
      <c r="A12059">
        <v>1</v>
      </c>
      <c r="B12059">
        <v>34</v>
      </c>
      <c r="C12059">
        <v>7</v>
      </c>
      <c r="D12059">
        <v>61</v>
      </c>
      <c r="E12059">
        <v>0</v>
      </c>
      <c r="F12059">
        <f t="shared" si="752"/>
        <v>2.5918445010927824</v>
      </c>
      <c r="G12059">
        <f t="shared" si="753"/>
        <v>6.9665142306136435E-2</v>
      </c>
      <c r="H12059">
        <f t="shared" si="754"/>
        <v>7.2210695605202158E-2</v>
      </c>
      <c r="I12059">
        <f t="shared" si="755"/>
        <v>0</v>
      </c>
    </row>
    <row r="12060" spans="1:9" x14ac:dyDescent="0.3">
      <c r="A12060">
        <v>1</v>
      </c>
      <c r="B12060">
        <v>37</v>
      </c>
      <c r="C12060">
        <v>3</v>
      </c>
      <c r="D12060">
        <v>49</v>
      </c>
      <c r="E12060">
        <v>0</v>
      </c>
      <c r="F12060">
        <f t="shared" si="752"/>
        <v>3.1846610337018735</v>
      </c>
      <c r="G12060">
        <f t="shared" si="753"/>
        <v>3.9747053096360972E-2</v>
      </c>
      <c r="H12060">
        <f t="shared" si="754"/>
        <v>4.0558542868731888E-2</v>
      </c>
      <c r="I12060">
        <f t="shared" si="755"/>
        <v>0</v>
      </c>
    </row>
    <row r="12061" spans="1:9" x14ac:dyDescent="0.3">
      <c r="A12061">
        <v>1</v>
      </c>
      <c r="B12061">
        <v>41</v>
      </c>
      <c r="C12061">
        <v>6</v>
      </c>
      <c r="D12061">
        <v>53</v>
      </c>
      <c r="E12061">
        <v>0</v>
      </c>
      <c r="F12061">
        <f t="shared" si="752"/>
        <v>3.0091703326832469</v>
      </c>
      <c r="G12061">
        <f t="shared" si="753"/>
        <v>4.7013303339726434E-2</v>
      </c>
      <c r="H12061">
        <f t="shared" si="754"/>
        <v>4.8154334858449971E-2</v>
      </c>
      <c r="I12061">
        <f t="shared" si="755"/>
        <v>0</v>
      </c>
    </row>
    <row r="12062" spans="1:9" x14ac:dyDescent="0.3">
      <c r="A12062">
        <v>1</v>
      </c>
      <c r="B12062">
        <v>26</v>
      </c>
      <c r="C12062">
        <v>2</v>
      </c>
      <c r="D12062">
        <v>51</v>
      </c>
      <c r="E12062">
        <v>0</v>
      </c>
      <c r="F12062">
        <f t="shared" si="752"/>
        <v>3.0344346219169691</v>
      </c>
      <c r="G12062">
        <f t="shared" si="753"/>
        <v>4.5894252432706631E-2</v>
      </c>
      <c r="H12062">
        <f t="shared" si="754"/>
        <v>4.6980767170273753E-2</v>
      </c>
      <c r="I12062">
        <f t="shared" si="755"/>
        <v>0</v>
      </c>
    </row>
    <row r="12063" spans="1:9" x14ac:dyDescent="0.3">
      <c r="A12063">
        <v>3</v>
      </c>
      <c r="B12063">
        <v>38</v>
      </c>
      <c r="C12063">
        <v>10</v>
      </c>
      <c r="D12063">
        <v>81</v>
      </c>
      <c r="E12063">
        <v>0</v>
      </c>
      <c r="F12063">
        <f t="shared" si="752"/>
        <v>2.1509777294494343</v>
      </c>
      <c r="G12063">
        <f t="shared" si="753"/>
        <v>0.1042398933375875</v>
      </c>
      <c r="H12063">
        <f t="shared" si="754"/>
        <v>0.11008263995543653</v>
      </c>
      <c r="I12063">
        <f t="shared" si="755"/>
        <v>0</v>
      </c>
    </row>
    <row r="12064" spans="1:9" x14ac:dyDescent="0.3">
      <c r="A12064">
        <v>2</v>
      </c>
      <c r="B12064">
        <v>39</v>
      </c>
      <c r="C12064">
        <v>8</v>
      </c>
      <c r="D12064">
        <v>72</v>
      </c>
      <c r="E12064">
        <v>0</v>
      </c>
      <c r="F12064">
        <f t="shared" si="752"/>
        <v>2.3415933994225409</v>
      </c>
      <c r="G12064">
        <f t="shared" si="753"/>
        <v>8.7736297502260696E-2</v>
      </c>
      <c r="H12064">
        <f t="shared" si="754"/>
        <v>9.1826183227289152E-2</v>
      </c>
      <c r="I12064">
        <f t="shared" si="755"/>
        <v>0</v>
      </c>
    </row>
    <row r="12065" spans="1:9" x14ac:dyDescent="0.3">
      <c r="A12065">
        <v>1</v>
      </c>
      <c r="B12065">
        <v>20</v>
      </c>
      <c r="C12065">
        <v>2</v>
      </c>
      <c r="D12065">
        <v>54</v>
      </c>
      <c r="E12065">
        <v>0</v>
      </c>
      <c r="F12065">
        <f t="shared" si="752"/>
        <v>2.8609716201953783</v>
      </c>
      <c r="G12065">
        <f t="shared" si="753"/>
        <v>5.4116943343076714E-2</v>
      </c>
      <c r="H12065">
        <f t="shared" si="754"/>
        <v>5.5636336327581977E-2</v>
      </c>
      <c r="I12065">
        <f t="shared" si="755"/>
        <v>0</v>
      </c>
    </row>
    <row r="12066" spans="1:9" x14ac:dyDescent="0.3">
      <c r="A12066">
        <v>2</v>
      </c>
      <c r="B12066">
        <v>30</v>
      </c>
      <c r="C12066">
        <v>5</v>
      </c>
      <c r="D12066">
        <v>56</v>
      </c>
      <c r="E12066">
        <v>0</v>
      </c>
      <c r="F12066">
        <f t="shared" si="752"/>
        <v>3.0563985530601574</v>
      </c>
      <c r="G12066">
        <f t="shared" si="753"/>
        <v>4.4942032149221316E-2</v>
      </c>
      <c r="H12066">
        <f t="shared" si="754"/>
        <v>4.59832410233489E-2</v>
      </c>
      <c r="I12066">
        <f t="shared" si="755"/>
        <v>0</v>
      </c>
    </row>
    <row r="12067" spans="1:9" x14ac:dyDescent="0.3">
      <c r="A12067">
        <v>1</v>
      </c>
      <c r="B12067">
        <v>30</v>
      </c>
      <c r="C12067">
        <v>3</v>
      </c>
      <c r="D12067">
        <v>49</v>
      </c>
      <c r="E12067">
        <v>0</v>
      </c>
      <c r="F12067">
        <f t="shared" si="752"/>
        <v>3.1473588654304381</v>
      </c>
      <c r="G12067">
        <f t="shared" si="753"/>
        <v>4.1195472485254785E-2</v>
      </c>
      <c r="H12067">
        <f t="shared" si="754"/>
        <v>4.2068054369284028E-2</v>
      </c>
      <c r="I12067">
        <f t="shared" si="755"/>
        <v>0</v>
      </c>
    </row>
    <row r="12068" spans="1:9" x14ac:dyDescent="0.3">
      <c r="A12068">
        <v>1</v>
      </c>
      <c r="B12068">
        <v>33</v>
      </c>
      <c r="C12068">
        <v>5</v>
      </c>
      <c r="D12068">
        <v>55</v>
      </c>
      <c r="E12068">
        <v>1</v>
      </c>
      <c r="F12068">
        <f t="shared" si="752"/>
        <v>2.8749305644432437</v>
      </c>
      <c r="G12068">
        <f t="shared" si="753"/>
        <v>5.3406839974259684E-2</v>
      </c>
      <c r="H12068">
        <f t="shared" si="754"/>
        <v>2.9298164518131231</v>
      </c>
      <c r="I12068">
        <f t="shared" si="755"/>
        <v>0</v>
      </c>
    </row>
    <row r="12069" spans="1:9" x14ac:dyDescent="0.3">
      <c r="A12069">
        <v>2</v>
      </c>
      <c r="B12069">
        <v>33</v>
      </c>
      <c r="C12069">
        <v>9</v>
      </c>
      <c r="D12069">
        <v>63</v>
      </c>
      <c r="E12069">
        <v>0</v>
      </c>
      <c r="F12069">
        <f t="shared" si="752"/>
        <v>2.7313714985938495</v>
      </c>
      <c r="G12069">
        <f t="shared" si="753"/>
        <v>6.1147379904466746E-2</v>
      </c>
      <c r="H12069">
        <f t="shared" si="754"/>
        <v>6.3096766197322032E-2</v>
      </c>
      <c r="I12069">
        <f t="shared" si="755"/>
        <v>0</v>
      </c>
    </row>
    <row r="12070" spans="1:9" x14ac:dyDescent="0.3">
      <c r="A12070">
        <v>1</v>
      </c>
      <c r="B12070">
        <v>29</v>
      </c>
      <c r="C12070">
        <v>4</v>
      </c>
      <c r="D12070">
        <v>80</v>
      </c>
      <c r="E12070">
        <v>0</v>
      </c>
      <c r="F12070">
        <f t="shared" si="752"/>
        <v>1.6772518420860543</v>
      </c>
      <c r="G12070">
        <f t="shared" si="753"/>
        <v>0.15745971330848751</v>
      </c>
      <c r="H12070">
        <f t="shared" si="754"/>
        <v>0.17133379986739705</v>
      </c>
      <c r="I12070">
        <f t="shared" si="755"/>
        <v>0</v>
      </c>
    </row>
    <row r="12071" spans="1:9" x14ac:dyDescent="0.3">
      <c r="A12071">
        <v>1</v>
      </c>
      <c r="B12071">
        <v>29</v>
      </c>
      <c r="C12071">
        <v>1</v>
      </c>
      <c r="D12071">
        <v>86</v>
      </c>
      <c r="E12071">
        <v>0</v>
      </c>
      <c r="F12071">
        <f t="shared" si="752"/>
        <v>1.4024256857252508</v>
      </c>
      <c r="G12071">
        <f t="shared" si="753"/>
        <v>0.19743147387989154</v>
      </c>
      <c r="H12071">
        <f t="shared" si="754"/>
        <v>0.21993803681967986</v>
      </c>
      <c r="I12071">
        <f t="shared" si="755"/>
        <v>0</v>
      </c>
    </row>
    <row r="12072" spans="1:9" x14ac:dyDescent="0.3">
      <c r="A12072">
        <v>2</v>
      </c>
      <c r="B12072">
        <v>36</v>
      </c>
      <c r="C12072">
        <v>5</v>
      </c>
      <c r="D12072">
        <v>70</v>
      </c>
      <c r="E12072">
        <v>0</v>
      </c>
      <c r="F12072">
        <f t="shared" si="752"/>
        <v>2.4280865052016081</v>
      </c>
      <c r="G12072">
        <f t="shared" si="753"/>
        <v>8.1055881245558223E-2</v>
      </c>
      <c r="H12072">
        <f t="shared" si="754"/>
        <v>8.4529965053654274E-2</v>
      </c>
      <c r="I12072">
        <f t="shared" si="755"/>
        <v>0</v>
      </c>
    </row>
    <row r="12073" spans="1:9" x14ac:dyDescent="0.3">
      <c r="A12073">
        <v>1</v>
      </c>
      <c r="B12073">
        <v>35</v>
      </c>
      <c r="C12073">
        <v>4</v>
      </c>
      <c r="D12073">
        <v>79</v>
      </c>
      <c r="E12073">
        <v>0</v>
      </c>
      <c r="F12073">
        <f t="shared" si="752"/>
        <v>1.7563883673864522</v>
      </c>
      <c r="G12073">
        <f t="shared" si="753"/>
        <v>0.14724324854030066</v>
      </c>
      <c r="H12073">
        <f t="shared" si="754"/>
        <v>0.15928094043568583</v>
      </c>
      <c r="I12073">
        <f t="shared" si="755"/>
        <v>0</v>
      </c>
    </row>
    <row r="12074" spans="1:9" x14ac:dyDescent="0.3">
      <c r="A12074">
        <v>1</v>
      </c>
      <c r="B12074">
        <v>33</v>
      </c>
      <c r="C12074">
        <v>6</v>
      </c>
      <c r="D12074">
        <v>49</v>
      </c>
      <c r="E12074">
        <v>0</v>
      </c>
      <c r="F12074">
        <f t="shared" si="752"/>
        <v>3.1551922360725646</v>
      </c>
      <c r="G12074">
        <f t="shared" si="753"/>
        <v>4.0887176423117684E-2</v>
      </c>
      <c r="H12074">
        <f t="shared" si="754"/>
        <v>4.174656391025356E-2</v>
      </c>
      <c r="I12074">
        <f t="shared" si="755"/>
        <v>0</v>
      </c>
    </row>
    <row r="12075" spans="1:9" x14ac:dyDescent="0.3">
      <c r="A12075">
        <v>1</v>
      </c>
      <c r="B12075">
        <v>36</v>
      </c>
      <c r="C12075">
        <v>9</v>
      </c>
      <c r="D12075">
        <v>73</v>
      </c>
      <c r="E12075">
        <v>0</v>
      </c>
      <c r="F12075">
        <f t="shared" si="752"/>
        <v>2.0311078896603738</v>
      </c>
      <c r="G12075">
        <f t="shared" si="753"/>
        <v>0.11597528732427162</v>
      </c>
      <c r="H12075">
        <f t="shared" si="754"/>
        <v>0.12327026121971195</v>
      </c>
      <c r="I12075">
        <f t="shared" si="755"/>
        <v>0</v>
      </c>
    </row>
    <row r="12076" spans="1:9" x14ac:dyDescent="0.3">
      <c r="A12076">
        <v>2</v>
      </c>
      <c r="B12076">
        <v>40</v>
      </c>
      <c r="C12076">
        <v>8</v>
      </c>
      <c r="D12076">
        <v>49</v>
      </c>
      <c r="E12076">
        <v>0</v>
      </c>
      <c r="F12076">
        <f t="shared" si="752"/>
        <v>3.4316767594478943</v>
      </c>
      <c r="G12076">
        <f t="shared" si="753"/>
        <v>3.1320020916414587E-2</v>
      </c>
      <c r="H12076">
        <f t="shared" si="754"/>
        <v>3.1820980582534283E-2</v>
      </c>
      <c r="I12076">
        <f t="shared" si="755"/>
        <v>0</v>
      </c>
    </row>
    <row r="12077" spans="1:9" x14ac:dyDescent="0.3">
      <c r="A12077">
        <v>2</v>
      </c>
      <c r="B12077">
        <v>33</v>
      </c>
      <c r="C12077">
        <v>9</v>
      </c>
      <c r="D12077">
        <v>81</v>
      </c>
      <c r="E12077">
        <v>0</v>
      </c>
      <c r="F12077">
        <f t="shared" si="752"/>
        <v>1.8824332108031125</v>
      </c>
      <c r="G12077">
        <f t="shared" si="753"/>
        <v>0.13210963984295704</v>
      </c>
      <c r="H12077">
        <f t="shared" si="754"/>
        <v>0.14168988548309913</v>
      </c>
      <c r="I12077">
        <f t="shared" si="755"/>
        <v>0</v>
      </c>
    </row>
    <row r="12078" spans="1:9" x14ac:dyDescent="0.3">
      <c r="A12078">
        <v>1</v>
      </c>
      <c r="B12078">
        <v>28</v>
      </c>
      <c r="C12078">
        <v>3</v>
      </c>
      <c r="D12078">
        <v>52</v>
      </c>
      <c r="E12078">
        <v>0</v>
      </c>
      <c r="F12078">
        <f t="shared" si="752"/>
        <v>2.9952113884353815</v>
      </c>
      <c r="G12078">
        <f t="shared" si="753"/>
        <v>4.7642676094165406E-2</v>
      </c>
      <c r="H12078">
        <f t="shared" si="754"/>
        <v>4.8814974376076299E-2</v>
      </c>
      <c r="I12078">
        <f t="shared" si="755"/>
        <v>0</v>
      </c>
    </row>
    <row r="12079" spans="1:9" x14ac:dyDescent="0.3">
      <c r="A12079">
        <v>2</v>
      </c>
      <c r="B12079">
        <v>31</v>
      </c>
      <c r="C12079">
        <v>3</v>
      </c>
      <c r="D12079">
        <v>61</v>
      </c>
      <c r="E12079">
        <v>0</v>
      </c>
      <c r="F12079">
        <f t="shared" si="752"/>
        <v>2.8313467584573253</v>
      </c>
      <c r="G12079">
        <f t="shared" si="753"/>
        <v>5.5653574976655601E-2</v>
      </c>
      <c r="H12079">
        <f t="shared" si="754"/>
        <v>5.7262204495412368E-2</v>
      </c>
      <c r="I12079">
        <f t="shared" si="755"/>
        <v>0</v>
      </c>
    </row>
    <row r="12080" spans="1:9" x14ac:dyDescent="0.3">
      <c r="A12080">
        <v>1</v>
      </c>
      <c r="B12080">
        <v>31</v>
      </c>
      <c r="C12080">
        <v>4</v>
      </c>
      <c r="D12080">
        <v>59</v>
      </c>
      <c r="E12080">
        <v>0</v>
      </c>
      <c r="F12080">
        <f t="shared" si="752"/>
        <v>2.6783376068718487</v>
      </c>
      <c r="G12080">
        <f t="shared" si="753"/>
        <v>6.4263770268023809E-2</v>
      </c>
      <c r="H12080">
        <f t="shared" si="754"/>
        <v>6.6421648061178409E-2</v>
      </c>
      <c r="I12080">
        <f t="shared" si="755"/>
        <v>0</v>
      </c>
    </row>
    <row r="12081" spans="1:9" x14ac:dyDescent="0.3">
      <c r="A12081">
        <v>1</v>
      </c>
      <c r="B12081">
        <v>33</v>
      </c>
      <c r="C12081">
        <v>5</v>
      </c>
      <c r="D12081">
        <v>47</v>
      </c>
      <c r="E12081">
        <v>0</v>
      </c>
      <c r="F12081">
        <f t="shared" si="752"/>
        <v>3.2522364701280155</v>
      </c>
      <c r="G12081">
        <f t="shared" si="753"/>
        <v>3.7246606046560445E-2</v>
      </c>
      <c r="H12081">
        <f t="shared" si="754"/>
        <v>3.7957981023595308E-2</v>
      </c>
      <c r="I12081">
        <f t="shared" si="755"/>
        <v>0</v>
      </c>
    </row>
    <row r="12082" spans="1:9" x14ac:dyDescent="0.3">
      <c r="A12082">
        <v>1</v>
      </c>
      <c r="B12082">
        <v>40</v>
      </c>
      <c r="C12082">
        <v>8</v>
      </c>
      <c r="D12082">
        <v>59</v>
      </c>
      <c r="E12082">
        <v>0</v>
      </c>
      <c r="F12082">
        <f t="shared" si="752"/>
        <v>2.7154265069695178</v>
      </c>
      <c r="G12082">
        <f t="shared" si="753"/>
        <v>6.2069186823231939E-2</v>
      </c>
      <c r="H12082">
        <f t="shared" si="754"/>
        <v>6.4079092635790147E-2</v>
      </c>
      <c r="I12082">
        <f t="shared" si="755"/>
        <v>0</v>
      </c>
    </row>
    <row r="12083" spans="1:9" x14ac:dyDescent="0.3">
      <c r="A12083">
        <v>1</v>
      </c>
      <c r="B12083">
        <v>46</v>
      </c>
      <c r="C12083">
        <v>7</v>
      </c>
      <c r="D12083">
        <v>72</v>
      </c>
      <c r="E12083">
        <v>0</v>
      </c>
      <c r="F12083">
        <f t="shared" si="752"/>
        <v>2.1369954549558239</v>
      </c>
      <c r="G12083">
        <f t="shared" si="753"/>
        <v>0.10555271665427209</v>
      </c>
      <c r="H12083">
        <f t="shared" si="754"/>
        <v>0.11154931198388354</v>
      </c>
      <c r="I12083">
        <f t="shared" si="755"/>
        <v>0</v>
      </c>
    </row>
    <row r="12084" spans="1:9" x14ac:dyDescent="0.3">
      <c r="A12084">
        <v>1</v>
      </c>
      <c r="B12084">
        <v>33</v>
      </c>
      <c r="C12084">
        <v>5</v>
      </c>
      <c r="D12084">
        <v>50</v>
      </c>
      <c r="E12084">
        <v>0</v>
      </c>
      <c r="F12084">
        <f t="shared" si="752"/>
        <v>3.1107467554962258</v>
      </c>
      <c r="G12084">
        <f t="shared" si="753"/>
        <v>4.2666132023545703E-2</v>
      </c>
      <c r="H12084">
        <f t="shared" si="754"/>
        <v>4.3603079011061294E-2</v>
      </c>
      <c r="I12084">
        <f t="shared" si="755"/>
        <v>0</v>
      </c>
    </row>
    <row r="12085" spans="1:9" x14ac:dyDescent="0.3">
      <c r="A12085">
        <v>1</v>
      </c>
      <c r="B12085">
        <v>31</v>
      </c>
      <c r="C12085">
        <v>3</v>
      </c>
      <c r="D12085">
        <v>49</v>
      </c>
      <c r="E12085">
        <v>0</v>
      </c>
      <c r="F12085">
        <f t="shared" si="752"/>
        <v>3.152687746612072</v>
      </c>
      <c r="G12085">
        <f t="shared" si="753"/>
        <v>4.0985504027176455E-2</v>
      </c>
      <c r="H12085">
        <f t="shared" si="754"/>
        <v>4.1849088495710195E-2</v>
      </c>
      <c r="I12085">
        <f t="shared" si="755"/>
        <v>0</v>
      </c>
    </row>
    <row r="12086" spans="1:9" x14ac:dyDescent="0.3">
      <c r="A12086">
        <v>1</v>
      </c>
      <c r="B12086">
        <v>28</v>
      </c>
      <c r="C12086">
        <v>1</v>
      </c>
      <c r="D12086">
        <v>86</v>
      </c>
      <c r="E12086">
        <v>0</v>
      </c>
      <c r="F12086">
        <f t="shared" si="752"/>
        <v>1.3970968045436178</v>
      </c>
      <c r="G12086">
        <f t="shared" si="753"/>
        <v>0.19827720891125852</v>
      </c>
      <c r="H12086">
        <f t="shared" si="754"/>
        <v>0.22099237788684228</v>
      </c>
      <c r="I12086">
        <f t="shared" si="755"/>
        <v>0</v>
      </c>
    </row>
    <row r="12087" spans="1:9" x14ac:dyDescent="0.3">
      <c r="A12087">
        <v>1</v>
      </c>
      <c r="B12087">
        <v>30</v>
      </c>
      <c r="C12087">
        <v>4</v>
      </c>
      <c r="D12087">
        <v>54</v>
      </c>
      <c r="E12087">
        <v>0</v>
      </c>
      <c r="F12087">
        <f t="shared" si="752"/>
        <v>2.9088249167431974</v>
      </c>
      <c r="G12087">
        <f t="shared" si="753"/>
        <v>5.1719036109034389E-2</v>
      </c>
      <c r="H12087">
        <f t="shared" si="754"/>
        <v>5.3104445225221023E-2</v>
      </c>
      <c r="I12087">
        <f t="shared" si="755"/>
        <v>0</v>
      </c>
    </row>
    <row r="12088" spans="1:9" x14ac:dyDescent="0.3">
      <c r="A12088">
        <v>2</v>
      </c>
      <c r="B12088">
        <v>32</v>
      </c>
      <c r="C12088">
        <v>4</v>
      </c>
      <c r="D12088">
        <v>45</v>
      </c>
      <c r="E12088">
        <v>0</v>
      </c>
      <c r="F12088">
        <f t="shared" si="752"/>
        <v>3.5885696933742439</v>
      </c>
      <c r="G12088">
        <f t="shared" si="753"/>
        <v>2.6894526321456114E-2</v>
      </c>
      <c r="H12088">
        <f t="shared" si="754"/>
        <v>2.7262802179217692E-2</v>
      </c>
      <c r="I12088">
        <f t="shared" si="755"/>
        <v>0</v>
      </c>
    </row>
    <row r="12089" spans="1:9" x14ac:dyDescent="0.3">
      <c r="A12089">
        <v>1</v>
      </c>
      <c r="B12089">
        <v>29</v>
      </c>
      <c r="C12089">
        <v>4</v>
      </c>
      <c r="D12089">
        <v>82</v>
      </c>
      <c r="E12089">
        <v>0</v>
      </c>
      <c r="F12089">
        <f t="shared" si="752"/>
        <v>1.5829253656648614</v>
      </c>
      <c r="G12089">
        <f t="shared" si="753"/>
        <v>0.17038157781115809</v>
      </c>
      <c r="H12089">
        <f t="shared" si="754"/>
        <v>0.18678941620338854</v>
      </c>
      <c r="I12089">
        <f t="shared" si="755"/>
        <v>0</v>
      </c>
    </row>
    <row r="12090" spans="1:9" x14ac:dyDescent="0.3">
      <c r="A12090">
        <v>1</v>
      </c>
      <c r="B12090">
        <v>29</v>
      </c>
      <c r="C12090">
        <v>2</v>
      </c>
      <c r="D12090">
        <v>64</v>
      </c>
      <c r="E12090">
        <v>0</v>
      </c>
      <c r="F12090">
        <f t="shared" si="752"/>
        <v>2.4372991687241155</v>
      </c>
      <c r="G12090">
        <f t="shared" si="753"/>
        <v>8.0372311533676105E-2</v>
      </c>
      <c r="H12090">
        <f t="shared" si="754"/>
        <v>8.3786377296358919E-2</v>
      </c>
      <c r="I12090">
        <f t="shared" si="755"/>
        <v>0</v>
      </c>
    </row>
    <row r="12091" spans="1:9" x14ac:dyDescent="0.3">
      <c r="A12091">
        <v>1</v>
      </c>
      <c r="B12091">
        <v>27</v>
      </c>
      <c r="C12091">
        <v>3</v>
      </c>
      <c r="D12091">
        <v>52</v>
      </c>
      <c r="E12091">
        <v>1</v>
      </c>
      <c r="F12091">
        <f t="shared" si="752"/>
        <v>2.9898825072537476</v>
      </c>
      <c r="G12091">
        <f t="shared" si="753"/>
        <v>4.7885046302728954E-2</v>
      </c>
      <c r="H12091">
        <f t="shared" si="754"/>
        <v>3.038952009052168</v>
      </c>
      <c r="I12091">
        <f t="shared" si="755"/>
        <v>0</v>
      </c>
    </row>
    <row r="12092" spans="1:9" x14ac:dyDescent="0.3">
      <c r="A12092">
        <v>2</v>
      </c>
      <c r="B12092">
        <v>32</v>
      </c>
      <c r="C12092">
        <v>5</v>
      </c>
      <c r="D12092">
        <v>51</v>
      </c>
      <c r="E12092">
        <v>0</v>
      </c>
      <c r="F12092">
        <f t="shared" si="752"/>
        <v>3.3028725064764068</v>
      </c>
      <c r="G12092">
        <f t="shared" si="753"/>
        <v>3.5472776768136621E-2</v>
      </c>
      <c r="H12092">
        <f t="shared" si="754"/>
        <v>3.6117221807240141E-2</v>
      </c>
      <c r="I12092">
        <f t="shared" si="755"/>
        <v>0</v>
      </c>
    </row>
    <row r="12093" spans="1:9" x14ac:dyDescent="0.3">
      <c r="A12093">
        <v>1</v>
      </c>
      <c r="B12093">
        <v>45</v>
      </c>
      <c r="C12093">
        <v>13</v>
      </c>
      <c r="D12093">
        <v>58</v>
      </c>
      <c r="E12093">
        <v>0</v>
      </c>
      <c r="F12093">
        <f t="shared" si="752"/>
        <v>2.7756453629169906</v>
      </c>
      <c r="G12093">
        <f t="shared" si="753"/>
        <v>5.8654531658410267E-2</v>
      </c>
      <c r="H12093">
        <f t="shared" si="754"/>
        <v>6.0445077822483324E-2</v>
      </c>
      <c r="I12093">
        <f t="shared" si="755"/>
        <v>0</v>
      </c>
    </row>
    <row r="12094" spans="1:9" x14ac:dyDescent="0.3">
      <c r="A12094">
        <v>1</v>
      </c>
      <c r="B12094">
        <v>41</v>
      </c>
      <c r="C12094">
        <v>14</v>
      </c>
      <c r="D12094">
        <v>71</v>
      </c>
      <c r="E12094">
        <v>1</v>
      </c>
      <c r="F12094">
        <f t="shared" si="752"/>
        <v>2.1384899838184435</v>
      </c>
      <c r="G12094">
        <f t="shared" si="753"/>
        <v>0.10541169933846328</v>
      </c>
      <c r="H12094">
        <f t="shared" si="754"/>
        <v>2.2498816496186942</v>
      </c>
      <c r="I12094">
        <f t="shared" si="755"/>
        <v>0</v>
      </c>
    </row>
    <row r="12095" spans="1:9" x14ac:dyDescent="0.3">
      <c r="A12095">
        <v>1</v>
      </c>
      <c r="B12095">
        <v>42</v>
      </c>
      <c r="C12095">
        <v>13</v>
      </c>
      <c r="D12095">
        <v>62</v>
      </c>
      <c r="E12095">
        <v>0</v>
      </c>
      <c r="F12095">
        <f t="shared" si="752"/>
        <v>2.5710057665297037</v>
      </c>
      <c r="G12095">
        <f t="shared" si="753"/>
        <v>7.1027912004953009E-2</v>
      </c>
      <c r="H12095">
        <f t="shared" si="754"/>
        <v>7.3676585834899791E-2</v>
      </c>
      <c r="I12095">
        <f t="shared" si="755"/>
        <v>0</v>
      </c>
    </row>
    <row r="12096" spans="1:9" x14ac:dyDescent="0.3">
      <c r="A12096">
        <v>1</v>
      </c>
      <c r="B12096">
        <v>50</v>
      </c>
      <c r="C12096">
        <v>7</v>
      </c>
      <c r="D12096">
        <v>59</v>
      </c>
      <c r="E12096">
        <v>0</v>
      </c>
      <c r="F12096">
        <f t="shared" si="752"/>
        <v>2.7714330764201121</v>
      </c>
      <c r="G12096">
        <f t="shared" si="753"/>
        <v>5.8887542432679116E-2</v>
      </c>
      <c r="H12096">
        <f t="shared" si="754"/>
        <v>6.0692637964202156E-2</v>
      </c>
      <c r="I12096">
        <f t="shared" si="755"/>
        <v>0</v>
      </c>
    </row>
    <row r="12097" spans="1:9" x14ac:dyDescent="0.3">
      <c r="A12097">
        <v>1</v>
      </c>
      <c r="B12097">
        <v>30</v>
      </c>
      <c r="C12097">
        <v>5</v>
      </c>
      <c r="D12097">
        <v>72</v>
      </c>
      <c r="E12097">
        <v>0</v>
      </c>
      <c r="F12097">
        <f t="shared" si="752"/>
        <v>2.0571688713182024</v>
      </c>
      <c r="G12097">
        <f t="shared" si="753"/>
        <v>0.11333000848466296</v>
      </c>
      <c r="H12097">
        <f t="shared" si="754"/>
        <v>0.12028241605220502</v>
      </c>
      <c r="I12097">
        <f t="shared" si="755"/>
        <v>0</v>
      </c>
    </row>
    <row r="12098" spans="1:9" x14ac:dyDescent="0.3">
      <c r="A12098">
        <v>1</v>
      </c>
      <c r="B12098">
        <v>34</v>
      </c>
      <c r="C12098">
        <v>7</v>
      </c>
      <c r="D12098">
        <v>90</v>
      </c>
      <c r="E12098">
        <v>0</v>
      </c>
      <c r="F12098">
        <f t="shared" si="752"/>
        <v>1.2241105929854834</v>
      </c>
      <c r="G12098">
        <f t="shared" si="753"/>
        <v>0.22721387166989418</v>
      </c>
      <c r="H12098">
        <f t="shared" si="754"/>
        <v>0.25775294612833333</v>
      </c>
      <c r="I12098">
        <f t="shared" si="755"/>
        <v>0</v>
      </c>
    </row>
    <row r="12099" spans="1:9" x14ac:dyDescent="0.3">
      <c r="A12099">
        <v>1</v>
      </c>
      <c r="B12099">
        <v>35</v>
      </c>
      <c r="C12099">
        <v>8</v>
      </c>
      <c r="D12099">
        <v>48</v>
      </c>
      <c r="E12099">
        <v>0</v>
      </c>
      <c r="F12099">
        <f t="shared" ref="F12099:F12162" si="756">$K$2+$K$3*A12099+$K$4*B12099+$K$5*C12099+$K$6*D12099</f>
        <v>3.2075777213779109</v>
      </c>
      <c r="G12099">
        <f t="shared" ref="G12099:G12162" si="757">1/(1+EXP(F12099))</f>
        <v>3.8881553436825408E-2</v>
      </c>
      <c r="H12099">
        <f t="shared" ref="H12099:H12162" si="758">-1*(E12099*LN(G12099)+(1-E12099)*LN(1-G12099))</f>
        <v>3.9657624159294427E-2</v>
      </c>
      <c r="I12099">
        <f t="shared" ref="I12099:I12162" si="759">IF(G12099&gt;=0.5,1,0)</f>
        <v>0</v>
      </c>
    </row>
    <row r="12100" spans="1:9" x14ac:dyDescent="0.3">
      <c r="A12100">
        <v>1</v>
      </c>
      <c r="B12100">
        <v>37</v>
      </c>
      <c r="C12100">
        <v>10</v>
      </c>
      <c r="D12100">
        <v>51</v>
      </c>
      <c r="E12100">
        <v>0</v>
      </c>
      <c r="F12100">
        <f t="shared" si="756"/>
        <v>3.0713102538408728</v>
      </c>
      <c r="G12100">
        <f t="shared" si="757"/>
        <v>4.4306314026341283E-2</v>
      </c>
      <c r="H12100">
        <f t="shared" si="758"/>
        <v>4.5317829435124836E-2</v>
      </c>
      <c r="I12100">
        <f t="shared" si="759"/>
        <v>0</v>
      </c>
    </row>
    <row r="12101" spans="1:9" x14ac:dyDescent="0.3">
      <c r="A12101">
        <v>1</v>
      </c>
      <c r="B12101">
        <v>42</v>
      </c>
      <c r="C12101">
        <v>17</v>
      </c>
      <c r="D12101">
        <v>81</v>
      </c>
      <c r="E12101">
        <v>0</v>
      </c>
      <c r="F12101">
        <f t="shared" si="756"/>
        <v>1.6640332099913371</v>
      </c>
      <c r="G12101">
        <f t="shared" si="757"/>
        <v>0.15922132915737369</v>
      </c>
      <c r="H12101">
        <f t="shared" si="758"/>
        <v>0.17342682743546844</v>
      </c>
      <c r="I12101">
        <f t="shared" si="759"/>
        <v>0</v>
      </c>
    </row>
    <row r="12102" spans="1:9" x14ac:dyDescent="0.3">
      <c r="A12102">
        <v>1</v>
      </c>
      <c r="B12102">
        <v>30</v>
      </c>
      <c r="C12102">
        <v>4</v>
      </c>
      <c r="D12102">
        <v>60</v>
      </c>
      <c r="E12102">
        <v>0</v>
      </c>
      <c r="F12102">
        <f t="shared" si="756"/>
        <v>2.6258454874796184</v>
      </c>
      <c r="G12102">
        <f t="shared" si="757"/>
        <v>6.7493458308414175E-2</v>
      </c>
      <c r="H12102">
        <f t="shared" si="758"/>
        <v>6.987911226991414E-2</v>
      </c>
      <c r="I12102">
        <f t="shared" si="759"/>
        <v>0</v>
      </c>
    </row>
    <row r="12103" spans="1:9" x14ac:dyDescent="0.3">
      <c r="A12103">
        <v>1</v>
      </c>
      <c r="B12103">
        <v>38</v>
      </c>
      <c r="C12103">
        <v>3</v>
      </c>
      <c r="D12103">
        <v>86</v>
      </c>
      <c r="E12103">
        <v>0</v>
      </c>
      <c r="F12103">
        <f t="shared" si="756"/>
        <v>1.4449501010914361</v>
      </c>
      <c r="G12103">
        <f t="shared" si="757"/>
        <v>0.19077996726282989</v>
      </c>
      <c r="H12103">
        <f t="shared" si="758"/>
        <v>0.21168441777010033</v>
      </c>
      <c r="I12103">
        <f t="shared" si="759"/>
        <v>0</v>
      </c>
    </row>
    <row r="12104" spans="1:9" x14ac:dyDescent="0.3">
      <c r="A12104">
        <v>1</v>
      </c>
      <c r="B12104">
        <v>38</v>
      </c>
      <c r="C12104">
        <v>4</v>
      </c>
      <c r="D12104">
        <v>71</v>
      </c>
      <c r="E12104">
        <v>1</v>
      </c>
      <c r="F12104">
        <f t="shared" si="756"/>
        <v>2.1496809166161253</v>
      </c>
      <c r="G12104">
        <f t="shared" si="757"/>
        <v>0.10436104401944599</v>
      </c>
      <c r="H12104">
        <f t="shared" si="758"/>
        <v>2.2598988147444272</v>
      </c>
      <c r="I12104">
        <f t="shared" si="759"/>
        <v>0</v>
      </c>
    </row>
    <row r="12105" spans="1:9" x14ac:dyDescent="0.3">
      <c r="A12105">
        <v>2</v>
      </c>
      <c r="B12105">
        <v>33</v>
      </c>
      <c r="C12105">
        <v>6</v>
      </c>
      <c r="D12105">
        <v>76</v>
      </c>
      <c r="E12105">
        <v>0</v>
      </c>
      <c r="F12105">
        <f t="shared" si="756"/>
        <v>2.1264026747588702</v>
      </c>
      <c r="G12105">
        <f t="shared" si="757"/>
        <v>0.10655698195861205</v>
      </c>
      <c r="H12105">
        <f t="shared" si="758"/>
        <v>0.11267272029274891</v>
      </c>
      <c r="I12105">
        <f t="shared" si="759"/>
        <v>0</v>
      </c>
    </row>
    <row r="12106" spans="1:9" x14ac:dyDescent="0.3">
      <c r="A12106">
        <v>1</v>
      </c>
      <c r="B12106">
        <v>33</v>
      </c>
      <c r="C12106">
        <v>4</v>
      </c>
      <c r="D12106">
        <v>67</v>
      </c>
      <c r="E12106">
        <v>0</v>
      </c>
      <c r="F12106">
        <f t="shared" si="756"/>
        <v>2.3116894635503433</v>
      </c>
      <c r="G12106">
        <f t="shared" si="757"/>
        <v>9.015946077726536E-2</v>
      </c>
      <c r="H12106">
        <f t="shared" si="758"/>
        <v>9.4485926449464533E-2</v>
      </c>
      <c r="I12106">
        <f t="shared" si="759"/>
        <v>0</v>
      </c>
    </row>
    <row r="12107" spans="1:9" x14ac:dyDescent="0.3">
      <c r="A12107">
        <v>1</v>
      </c>
      <c r="B12107">
        <v>26</v>
      </c>
      <c r="C12107">
        <v>3</v>
      </c>
      <c r="D12107">
        <v>59</v>
      </c>
      <c r="E12107">
        <v>0</v>
      </c>
      <c r="F12107">
        <f t="shared" si="756"/>
        <v>2.6544109585979383</v>
      </c>
      <c r="G12107">
        <f t="shared" si="757"/>
        <v>6.5717662347586012E-2</v>
      </c>
      <c r="H12107">
        <f t="shared" si="758"/>
        <v>6.7976597726238833E-2</v>
      </c>
      <c r="I12107">
        <f t="shared" si="759"/>
        <v>0</v>
      </c>
    </row>
    <row r="12108" spans="1:9" x14ac:dyDescent="0.3">
      <c r="A12108">
        <v>1</v>
      </c>
      <c r="B12108">
        <v>36</v>
      </c>
      <c r="C12108">
        <v>7</v>
      </c>
      <c r="D12108">
        <v>82</v>
      </c>
      <c r="E12108">
        <v>0</v>
      </c>
      <c r="F12108">
        <f t="shared" si="756"/>
        <v>1.6120742610335226</v>
      </c>
      <c r="G12108">
        <f t="shared" si="757"/>
        <v>0.16630082884287181</v>
      </c>
      <c r="H12108">
        <f t="shared" si="758"/>
        <v>0.18188264774007309</v>
      </c>
      <c r="I12108">
        <f t="shared" si="759"/>
        <v>0</v>
      </c>
    </row>
    <row r="12109" spans="1:9" x14ac:dyDescent="0.3">
      <c r="A12109">
        <v>1</v>
      </c>
      <c r="B12109">
        <v>42</v>
      </c>
      <c r="C12109">
        <v>6</v>
      </c>
      <c r="D12109">
        <v>84</v>
      </c>
      <c r="E12109">
        <v>0</v>
      </c>
      <c r="F12109">
        <f t="shared" si="756"/>
        <v>1.5524388293363893</v>
      </c>
      <c r="G12109">
        <f t="shared" si="757"/>
        <v>0.17473430451475119</v>
      </c>
      <c r="H12109">
        <f t="shared" si="758"/>
        <v>0.19204988936244385</v>
      </c>
      <c r="I12109">
        <f t="shared" si="759"/>
        <v>0</v>
      </c>
    </row>
    <row r="12110" spans="1:9" x14ac:dyDescent="0.3">
      <c r="A12110">
        <v>1</v>
      </c>
      <c r="B12110">
        <v>35</v>
      </c>
      <c r="C12110">
        <v>6</v>
      </c>
      <c r="D12110">
        <v>62</v>
      </c>
      <c r="E12110">
        <v>0</v>
      </c>
      <c r="F12110">
        <f t="shared" si="756"/>
        <v>2.5527279016980766</v>
      </c>
      <c r="G12110">
        <f t="shared" si="757"/>
        <v>7.2243436116973897E-2</v>
      </c>
      <c r="H12110">
        <f t="shared" si="758"/>
        <v>7.4985904010649945E-2</v>
      </c>
      <c r="I12110">
        <f t="shared" si="759"/>
        <v>0</v>
      </c>
    </row>
    <row r="12111" spans="1:9" x14ac:dyDescent="0.3">
      <c r="A12111">
        <v>1</v>
      </c>
      <c r="B12111">
        <v>35</v>
      </c>
      <c r="C12111">
        <v>5</v>
      </c>
      <c r="D12111">
        <v>87</v>
      </c>
      <c r="E12111">
        <v>0</v>
      </c>
      <c r="F12111">
        <f t="shared" si="756"/>
        <v>1.3763647040674227</v>
      </c>
      <c r="G12111">
        <f t="shared" si="757"/>
        <v>0.20159347884512133</v>
      </c>
      <c r="H12111">
        <f t="shared" si="758"/>
        <v>0.22513738623908233</v>
      </c>
      <c r="I12111">
        <f t="shared" si="759"/>
        <v>0</v>
      </c>
    </row>
    <row r="12112" spans="1:9" x14ac:dyDescent="0.3">
      <c r="A12112">
        <v>1</v>
      </c>
      <c r="B12112">
        <v>46</v>
      </c>
      <c r="C12112">
        <v>3</v>
      </c>
      <c r="D12112">
        <v>52</v>
      </c>
      <c r="E12112">
        <v>0</v>
      </c>
      <c r="F12112">
        <f t="shared" si="756"/>
        <v>3.091131249704786</v>
      </c>
      <c r="G12112">
        <f t="shared" si="757"/>
        <v>4.3474568165532058E-2</v>
      </c>
      <c r="H12112">
        <f t="shared" si="758"/>
        <v>4.4447902024069293E-2</v>
      </c>
      <c r="I12112">
        <f t="shared" si="759"/>
        <v>0</v>
      </c>
    </row>
    <row r="12113" spans="1:9" x14ac:dyDescent="0.3">
      <c r="A12113">
        <v>1</v>
      </c>
      <c r="B12113">
        <v>38</v>
      </c>
      <c r="C12113">
        <v>5</v>
      </c>
      <c r="D12113">
        <v>55</v>
      </c>
      <c r="E12113">
        <v>0</v>
      </c>
      <c r="F12113">
        <f t="shared" si="756"/>
        <v>2.9015749703514113</v>
      </c>
      <c r="G12113">
        <f t="shared" si="757"/>
        <v>5.2075761565957432E-2</v>
      </c>
      <c r="H12113">
        <f t="shared" si="758"/>
        <v>5.3480697184338045E-2</v>
      </c>
      <c r="I12113">
        <f t="shared" si="759"/>
        <v>0</v>
      </c>
    </row>
    <row r="12114" spans="1:9" x14ac:dyDescent="0.3">
      <c r="A12114">
        <v>1</v>
      </c>
      <c r="B12114">
        <v>41</v>
      </c>
      <c r="C12114">
        <v>2</v>
      </c>
      <c r="D12114">
        <v>79</v>
      </c>
      <c r="E12114">
        <v>1</v>
      </c>
      <c r="F12114">
        <f t="shared" si="756"/>
        <v>1.7937971697447708</v>
      </c>
      <c r="G12114">
        <f t="shared" si="757"/>
        <v>0.14260781004643003</v>
      </c>
      <c r="H12114">
        <f t="shared" si="758"/>
        <v>1.947657003592657</v>
      </c>
      <c r="I12114">
        <f t="shared" si="759"/>
        <v>0</v>
      </c>
    </row>
    <row r="12115" spans="1:9" x14ac:dyDescent="0.3">
      <c r="A12115">
        <v>2</v>
      </c>
      <c r="B12115">
        <v>26</v>
      </c>
      <c r="C12115">
        <v>4</v>
      </c>
      <c r="D12115">
        <v>72</v>
      </c>
      <c r="E12115">
        <v>0</v>
      </c>
      <c r="F12115">
        <f t="shared" si="756"/>
        <v>2.2831889745983371</v>
      </c>
      <c r="G12115">
        <f t="shared" si="757"/>
        <v>9.2524845899046915E-2</v>
      </c>
      <c r="H12115">
        <f t="shared" si="758"/>
        <v>9.708909161908004E-2</v>
      </c>
      <c r="I12115">
        <f t="shared" si="759"/>
        <v>0</v>
      </c>
    </row>
    <row r="12116" spans="1:9" x14ac:dyDescent="0.3">
      <c r="A12116">
        <v>1</v>
      </c>
      <c r="B12116">
        <v>32</v>
      </c>
      <c r="C12116">
        <v>3</v>
      </c>
      <c r="D12116">
        <v>88</v>
      </c>
      <c r="E12116">
        <v>1</v>
      </c>
      <c r="F12116">
        <f t="shared" si="756"/>
        <v>1.3186503375804408</v>
      </c>
      <c r="G12116">
        <f t="shared" si="757"/>
        <v>0.21104292977391234</v>
      </c>
      <c r="H12116">
        <f t="shared" si="758"/>
        <v>1.5556937075568391</v>
      </c>
      <c r="I12116">
        <f t="shared" si="759"/>
        <v>0</v>
      </c>
    </row>
    <row r="12117" spans="1:9" x14ac:dyDescent="0.3">
      <c r="A12117">
        <v>1</v>
      </c>
      <c r="B12117">
        <v>59</v>
      </c>
      <c r="C12117">
        <v>16</v>
      </c>
      <c r="D12117">
        <v>58</v>
      </c>
      <c r="E12117">
        <v>0</v>
      </c>
      <c r="F12117">
        <f t="shared" si="756"/>
        <v>2.8420964265570863</v>
      </c>
      <c r="G12117">
        <f t="shared" si="757"/>
        <v>5.5091303829116846E-2</v>
      </c>
      <c r="H12117">
        <f t="shared" si="758"/>
        <v>5.6666973964784706E-2</v>
      </c>
      <c r="I12117">
        <f t="shared" si="759"/>
        <v>0</v>
      </c>
    </row>
    <row r="12118" spans="1:9" x14ac:dyDescent="0.3">
      <c r="A12118">
        <v>1</v>
      </c>
      <c r="B12118">
        <v>27</v>
      </c>
      <c r="C12118">
        <v>1</v>
      </c>
      <c r="D12118">
        <v>58</v>
      </c>
      <c r="E12118">
        <v>0</v>
      </c>
      <c r="F12118">
        <f t="shared" si="756"/>
        <v>2.7123385932586856</v>
      </c>
      <c r="G12118">
        <f t="shared" si="757"/>
        <v>6.2249197954109756E-2</v>
      </c>
      <c r="H12118">
        <f t="shared" si="758"/>
        <v>6.4271034732966525E-2</v>
      </c>
      <c r="I12118">
        <f t="shared" si="759"/>
        <v>0</v>
      </c>
    </row>
    <row r="12119" spans="1:9" x14ac:dyDescent="0.3">
      <c r="A12119">
        <v>1</v>
      </c>
      <c r="B12119">
        <v>48</v>
      </c>
      <c r="C12119">
        <v>20</v>
      </c>
      <c r="D12119">
        <v>47</v>
      </c>
      <c r="E12119">
        <v>0</v>
      </c>
      <c r="F12119">
        <f t="shared" si="756"/>
        <v>3.2914033233386455</v>
      </c>
      <c r="G12119">
        <f t="shared" si="757"/>
        <v>3.5867286185084758E-2</v>
      </c>
      <c r="H12119">
        <f t="shared" si="758"/>
        <v>3.6526323914742205E-2</v>
      </c>
      <c r="I12119">
        <f t="shared" si="759"/>
        <v>0</v>
      </c>
    </row>
    <row r="12120" spans="1:9" x14ac:dyDescent="0.3">
      <c r="A12120">
        <v>1</v>
      </c>
      <c r="B12120">
        <v>28</v>
      </c>
      <c r="C12120">
        <v>1</v>
      </c>
      <c r="D12120">
        <v>60</v>
      </c>
      <c r="E12120">
        <v>0</v>
      </c>
      <c r="F12120">
        <f t="shared" si="756"/>
        <v>2.6233409980191267</v>
      </c>
      <c r="G12120">
        <f t="shared" si="757"/>
        <v>6.7651256941245005E-2</v>
      </c>
      <c r="H12120">
        <f t="shared" si="758"/>
        <v>7.0048346456070915E-2</v>
      </c>
      <c r="I12120">
        <f t="shared" si="759"/>
        <v>0</v>
      </c>
    </row>
    <row r="12121" spans="1:9" x14ac:dyDescent="0.3">
      <c r="A12121">
        <v>1</v>
      </c>
      <c r="B12121">
        <v>41</v>
      </c>
      <c r="C12121">
        <v>5</v>
      </c>
      <c r="D12121">
        <v>53</v>
      </c>
      <c r="E12121">
        <v>0</v>
      </c>
      <c r="F12121">
        <f t="shared" si="756"/>
        <v>3.0118880903175049</v>
      </c>
      <c r="G12121">
        <f t="shared" si="757"/>
        <v>4.689168929623589E-2</v>
      </c>
      <c r="H12121">
        <f t="shared" si="758"/>
        <v>4.8026729420960534E-2</v>
      </c>
      <c r="I12121">
        <f t="shared" si="759"/>
        <v>0</v>
      </c>
    </row>
    <row r="12122" spans="1:9" x14ac:dyDescent="0.3">
      <c r="A12122">
        <v>1</v>
      </c>
      <c r="B12122">
        <v>26</v>
      </c>
      <c r="C12122">
        <v>1</v>
      </c>
      <c r="D12122">
        <v>58</v>
      </c>
      <c r="E12122">
        <v>0</v>
      </c>
      <c r="F12122">
        <f t="shared" si="756"/>
        <v>2.7070097120770518</v>
      </c>
      <c r="G12122">
        <f t="shared" si="757"/>
        <v>6.2560993913595361E-2</v>
      </c>
      <c r="H12122">
        <f t="shared" si="758"/>
        <v>6.460358342857786E-2</v>
      </c>
      <c r="I12122">
        <f t="shared" si="759"/>
        <v>0</v>
      </c>
    </row>
    <row r="12123" spans="1:9" x14ac:dyDescent="0.3">
      <c r="A12123">
        <v>1</v>
      </c>
      <c r="B12123">
        <v>35</v>
      </c>
      <c r="C12123">
        <v>9</v>
      </c>
      <c r="D12123">
        <v>51</v>
      </c>
      <c r="E12123">
        <v>0</v>
      </c>
      <c r="F12123">
        <f t="shared" si="756"/>
        <v>3.0633702491118631</v>
      </c>
      <c r="G12123">
        <f t="shared" si="757"/>
        <v>4.4643738848385205E-2</v>
      </c>
      <c r="H12123">
        <f t="shared" si="758"/>
        <v>4.5670959740335249E-2</v>
      </c>
      <c r="I12123">
        <f t="shared" si="759"/>
        <v>0</v>
      </c>
    </row>
    <row r="12124" spans="1:9" x14ac:dyDescent="0.3">
      <c r="A12124">
        <v>1</v>
      </c>
      <c r="B12124">
        <v>32</v>
      </c>
      <c r="C12124">
        <v>6</v>
      </c>
      <c r="D12124">
        <v>57</v>
      </c>
      <c r="E12124">
        <v>0</v>
      </c>
      <c r="F12124">
        <f t="shared" si="756"/>
        <v>2.7725574492061584</v>
      </c>
      <c r="G12124">
        <f t="shared" si="757"/>
        <v>5.8825260814676698E-2</v>
      </c>
      <c r="H12124">
        <f t="shared" si="758"/>
        <v>6.0626461433720878E-2</v>
      </c>
      <c r="I12124">
        <f t="shared" si="759"/>
        <v>0</v>
      </c>
    </row>
    <row r="12125" spans="1:9" x14ac:dyDescent="0.3">
      <c r="A12125">
        <v>1</v>
      </c>
      <c r="B12125">
        <v>35</v>
      </c>
      <c r="C12125">
        <v>7</v>
      </c>
      <c r="D12125">
        <v>62</v>
      </c>
      <c r="E12125">
        <v>0</v>
      </c>
      <c r="F12125">
        <f t="shared" si="756"/>
        <v>2.5500101440638185</v>
      </c>
      <c r="G12125">
        <f t="shared" si="757"/>
        <v>7.2425803877242276E-2</v>
      </c>
      <c r="H12125">
        <f t="shared" si="758"/>
        <v>7.5182491880356944E-2</v>
      </c>
      <c r="I12125">
        <f t="shared" si="759"/>
        <v>0</v>
      </c>
    </row>
    <row r="12126" spans="1:9" x14ac:dyDescent="0.3">
      <c r="A12126">
        <v>1</v>
      </c>
      <c r="B12126">
        <v>25</v>
      </c>
      <c r="C12126">
        <v>2</v>
      </c>
      <c r="D12126">
        <v>49</v>
      </c>
      <c r="E12126">
        <v>0</v>
      </c>
      <c r="F12126">
        <f t="shared" si="756"/>
        <v>3.1234322171565294</v>
      </c>
      <c r="G12126">
        <f t="shared" si="757"/>
        <v>4.2150980595730921E-2</v>
      </c>
      <c r="H12126">
        <f t="shared" si="758"/>
        <v>4.3065113218203402E-2</v>
      </c>
      <c r="I12126">
        <f t="shared" si="759"/>
        <v>0</v>
      </c>
    </row>
    <row r="12127" spans="1:9" x14ac:dyDescent="0.3">
      <c r="A12127">
        <v>1</v>
      </c>
      <c r="B12127">
        <v>37</v>
      </c>
      <c r="C12127">
        <v>8</v>
      </c>
      <c r="D12127">
        <v>48</v>
      </c>
      <c r="E12127">
        <v>0</v>
      </c>
      <c r="F12127">
        <f t="shared" si="756"/>
        <v>3.2182354837411786</v>
      </c>
      <c r="G12127">
        <f t="shared" si="757"/>
        <v>3.8485226716302182E-2</v>
      </c>
      <c r="H12127">
        <f t="shared" si="758"/>
        <v>3.9245349241701484E-2</v>
      </c>
      <c r="I12127">
        <f t="shared" si="759"/>
        <v>0</v>
      </c>
    </row>
    <row r="12128" spans="1:9" x14ac:dyDescent="0.3">
      <c r="A12128">
        <v>1</v>
      </c>
      <c r="B12128">
        <v>32</v>
      </c>
      <c r="C12128">
        <v>5</v>
      </c>
      <c r="D12128">
        <v>53</v>
      </c>
      <c r="E12128">
        <v>0</v>
      </c>
      <c r="F12128">
        <f t="shared" si="756"/>
        <v>2.9639281596828027</v>
      </c>
      <c r="G12128">
        <f t="shared" si="757"/>
        <v>4.9082340961544534E-2</v>
      </c>
      <c r="H12128">
        <f t="shared" si="758"/>
        <v>5.0327803741096806E-2</v>
      </c>
      <c r="I12128">
        <f t="shared" si="759"/>
        <v>0</v>
      </c>
    </row>
    <row r="12129" spans="1:9" x14ac:dyDescent="0.3">
      <c r="A12129">
        <v>3</v>
      </c>
      <c r="B12129">
        <v>33</v>
      </c>
      <c r="C12129">
        <v>3</v>
      </c>
      <c r="D12129">
        <v>56</v>
      </c>
      <c r="E12129">
        <v>0</v>
      </c>
      <c r="F12129">
        <f t="shared" si="756"/>
        <v>3.3224385822459865</v>
      </c>
      <c r="G12129">
        <f t="shared" si="757"/>
        <v>3.4809384790146045E-2</v>
      </c>
      <c r="H12129">
        <f t="shared" si="758"/>
        <v>3.5429668434504527E-2</v>
      </c>
      <c r="I12129">
        <f t="shared" si="759"/>
        <v>0</v>
      </c>
    </row>
    <row r="12130" spans="1:9" x14ac:dyDescent="0.3">
      <c r="A12130">
        <v>2</v>
      </c>
      <c r="B12130">
        <v>30</v>
      </c>
      <c r="C12130">
        <v>3</v>
      </c>
      <c r="D12130">
        <v>82</v>
      </c>
      <c r="E12130">
        <v>0</v>
      </c>
      <c r="F12130">
        <f t="shared" si="756"/>
        <v>1.8355898748531647</v>
      </c>
      <c r="G12130">
        <f t="shared" si="757"/>
        <v>0.1375737056495106</v>
      </c>
      <c r="H12130">
        <f t="shared" si="758"/>
        <v>0.1480055895536988</v>
      </c>
      <c r="I12130">
        <f t="shared" si="759"/>
        <v>0</v>
      </c>
    </row>
    <row r="12131" spans="1:9" x14ac:dyDescent="0.3">
      <c r="A12131">
        <v>1</v>
      </c>
      <c r="B12131">
        <v>35</v>
      </c>
      <c r="C12131">
        <v>9</v>
      </c>
      <c r="D12131">
        <v>87</v>
      </c>
      <c r="E12131">
        <v>0</v>
      </c>
      <c r="F12131">
        <f t="shared" si="756"/>
        <v>1.3654936735303895</v>
      </c>
      <c r="G12131">
        <f t="shared" si="757"/>
        <v>0.20334888701443632</v>
      </c>
      <c r="H12131">
        <f t="shared" si="758"/>
        <v>0.22733844636435865</v>
      </c>
      <c r="I12131">
        <f t="shared" si="759"/>
        <v>0</v>
      </c>
    </row>
    <row r="12132" spans="1:9" x14ac:dyDescent="0.3">
      <c r="A12132">
        <v>1</v>
      </c>
      <c r="B12132">
        <v>38</v>
      </c>
      <c r="C12132">
        <v>10</v>
      </c>
      <c r="D12132">
        <v>62</v>
      </c>
      <c r="E12132">
        <v>0</v>
      </c>
      <c r="F12132">
        <f t="shared" si="756"/>
        <v>2.5578435147059442</v>
      </c>
      <c r="G12132">
        <f t="shared" si="757"/>
        <v>7.1901315011396544E-2</v>
      </c>
      <c r="H12132">
        <f t="shared" si="758"/>
        <v>7.4617210267254888E-2</v>
      </c>
      <c r="I12132">
        <f t="shared" si="759"/>
        <v>0</v>
      </c>
    </row>
    <row r="12133" spans="1:9" x14ac:dyDescent="0.3">
      <c r="A12133">
        <v>1</v>
      </c>
      <c r="B12133">
        <v>26</v>
      </c>
      <c r="C12133">
        <v>4</v>
      </c>
      <c r="D12133">
        <v>49</v>
      </c>
      <c r="E12133">
        <v>0</v>
      </c>
      <c r="F12133">
        <f t="shared" si="756"/>
        <v>3.1233255830696454</v>
      </c>
      <c r="G12133">
        <f t="shared" si="757"/>
        <v>4.2155286079924685E-2</v>
      </c>
      <c r="H12133">
        <f t="shared" si="758"/>
        <v>4.3069608179082418E-2</v>
      </c>
      <c r="I12133">
        <f t="shared" si="759"/>
        <v>0</v>
      </c>
    </row>
    <row r="12134" spans="1:9" x14ac:dyDescent="0.3">
      <c r="A12134">
        <v>1</v>
      </c>
      <c r="B12134">
        <v>28</v>
      </c>
      <c r="C12134">
        <v>4</v>
      </c>
      <c r="D12134">
        <v>58</v>
      </c>
      <c r="E12134">
        <v>0</v>
      </c>
      <c r="F12134">
        <f t="shared" si="756"/>
        <v>2.7095142015375444</v>
      </c>
      <c r="G12134">
        <f t="shared" si="757"/>
        <v>6.2414273647548618E-2</v>
      </c>
      <c r="H12134">
        <f t="shared" si="758"/>
        <v>6.4447083875470199E-2</v>
      </c>
      <c r="I12134">
        <f t="shared" si="759"/>
        <v>0</v>
      </c>
    </row>
    <row r="12135" spans="1:9" x14ac:dyDescent="0.3">
      <c r="A12135">
        <v>1</v>
      </c>
      <c r="B12135">
        <v>42</v>
      </c>
      <c r="C12135">
        <v>13</v>
      </c>
      <c r="D12135">
        <v>61</v>
      </c>
      <c r="E12135">
        <v>0</v>
      </c>
      <c r="F12135">
        <f t="shared" si="756"/>
        <v>2.6181690047403006</v>
      </c>
      <c r="G12135">
        <f t="shared" si="757"/>
        <v>6.7978208533466533E-2</v>
      </c>
      <c r="H12135">
        <f t="shared" si="758"/>
        <v>7.0399083168026705E-2</v>
      </c>
      <c r="I12135">
        <f t="shared" si="759"/>
        <v>0</v>
      </c>
    </row>
    <row r="12136" spans="1:9" x14ac:dyDescent="0.3">
      <c r="A12136">
        <v>1</v>
      </c>
      <c r="B12136">
        <v>27</v>
      </c>
      <c r="C12136">
        <v>1</v>
      </c>
      <c r="D12136">
        <v>82</v>
      </c>
      <c r="E12136">
        <v>0</v>
      </c>
      <c r="F12136">
        <f t="shared" si="756"/>
        <v>1.5804208762043697</v>
      </c>
      <c r="G12136">
        <f t="shared" si="757"/>
        <v>0.17073588394707728</v>
      </c>
      <c r="H12136">
        <f t="shared" si="758"/>
        <v>0.18721657862524646</v>
      </c>
      <c r="I12136">
        <f t="shared" si="759"/>
        <v>0</v>
      </c>
    </row>
    <row r="12137" spans="1:9" x14ac:dyDescent="0.3">
      <c r="A12137">
        <v>1</v>
      </c>
      <c r="B12137">
        <v>41</v>
      </c>
      <c r="C12137">
        <v>6</v>
      </c>
      <c r="D12137">
        <v>52</v>
      </c>
      <c r="E12137">
        <v>0</v>
      </c>
      <c r="F12137">
        <f t="shared" si="756"/>
        <v>3.0563335708938433</v>
      </c>
      <c r="G12137">
        <f t="shared" si="757"/>
        <v>4.4944821412222023E-2</v>
      </c>
      <c r="H12137">
        <f t="shared" si="758"/>
        <v>4.5986161544581773E-2</v>
      </c>
      <c r="I12137">
        <f t="shared" si="759"/>
        <v>0</v>
      </c>
    </row>
    <row r="12138" spans="1:9" x14ac:dyDescent="0.3">
      <c r="A12138">
        <v>1</v>
      </c>
      <c r="B12138">
        <v>34</v>
      </c>
      <c r="C12138">
        <v>10</v>
      </c>
      <c r="D12138">
        <v>50</v>
      </c>
      <c r="E12138">
        <v>0</v>
      </c>
      <c r="F12138">
        <f t="shared" si="756"/>
        <v>3.1024868485065684</v>
      </c>
      <c r="G12138">
        <f t="shared" si="757"/>
        <v>4.3004791352810254E-2</v>
      </c>
      <c r="H12138">
        <f t="shared" si="758"/>
        <v>4.3956894179971229E-2</v>
      </c>
      <c r="I12138">
        <f t="shared" si="759"/>
        <v>0</v>
      </c>
    </row>
    <row r="12139" spans="1:9" x14ac:dyDescent="0.3">
      <c r="A12139">
        <v>1</v>
      </c>
      <c r="B12139">
        <v>33</v>
      </c>
      <c r="C12139">
        <v>7</v>
      </c>
      <c r="D12139">
        <v>62</v>
      </c>
      <c r="E12139">
        <v>0</v>
      </c>
      <c r="F12139">
        <f t="shared" si="756"/>
        <v>2.5393523817005517</v>
      </c>
      <c r="G12139">
        <f t="shared" si="757"/>
        <v>7.3145066482744159E-2</v>
      </c>
      <c r="H12139">
        <f t="shared" si="758"/>
        <v>7.5958215934809684E-2</v>
      </c>
      <c r="I12139">
        <f t="shared" si="759"/>
        <v>0</v>
      </c>
    </row>
    <row r="12140" spans="1:9" x14ac:dyDescent="0.3">
      <c r="A12140">
        <v>1</v>
      </c>
      <c r="B12140">
        <v>31</v>
      </c>
      <c r="C12140">
        <v>8</v>
      </c>
      <c r="D12140">
        <v>62</v>
      </c>
      <c r="E12140">
        <v>0</v>
      </c>
      <c r="F12140">
        <f t="shared" si="756"/>
        <v>2.5259768617030258</v>
      </c>
      <c r="G12140">
        <f t="shared" si="757"/>
        <v>7.4057051361167678E-2</v>
      </c>
      <c r="H12140">
        <f t="shared" si="758"/>
        <v>7.6942656775182833E-2</v>
      </c>
      <c r="I12140">
        <f t="shared" si="759"/>
        <v>0</v>
      </c>
    </row>
    <row r="12141" spans="1:9" x14ac:dyDescent="0.3">
      <c r="A12141">
        <v>1</v>
      </c>
      <c r="B12141">
        <v>31</v>
      </c>
      <c r="C12141">
        <v>6</v>
      </c>
      <c r="D12141">
        <v>45</v>
      </c>
      <c r="E12141">
        <v>0</v>
      </c>
      <c r="F12141">
        <f t="shared" si="756"/>
        <v>3.3331874265516834</v>
      </c>
      <c r="G12141">
        <f t="shared" si="757"/>
        <v>3.4450048669259652E-2</v>
      </c>
      <c r="H12141">
        <f t="shared" si="758"/>
        <v>3.5057442221141016E-2</v>
      </c>
      <c r="I12141">
        <f t="shared" si="759"/>
        <v>0</v>
      </c>
    </row>
    <row r="12142" spans="1:9" x14ac:dyDescent="0.3">
      <c r="A12142">
        <v>1</v>
      </c>
      <c r="B12142">
        <v>37</v>
      </c>
      <c r="C12142">
        <v>3</v>
      </c>
      <c r="D12142">
        <v>47</v>
      </c>
      <c r="E12142">
        <v>0</v>
      </c>
      <c r="F12142">
        <f t="shared" si="756"/>
        <v>3.2789875101230663</v>
      </c>
      <c r="G12142">
        <f t="shared" si="757"/>
        <v>3.6299118157465053E-2</v>
      </c>
      <c r="H12142">
        <f t="shared" si="758"/>
        <v>3.6974321066130626E-2</v>
      </c>
      <c r="I12142">
        <f t="shared" si="759"/>
        <v>0</v>
      </c>
    </row>
    <row r="12143" spans="1:9" x14ac:dyDescent="0.3">
      <c r="A12143">
        <v>2</v>
      </c>
      <c r="B12143">
        <v>38</v>
      </c>
      <c r="C12143">
        <v>4</v>
      </c>
      <c r="D12143">
        <v>63</v>
      </c>
      <c r="E12143">
        <v>0</v>
      </c>
      <c r="F12143">
        <f t="shared" si="756"/>
        <v>2.7716046926733084</v>
      </c>
      <c r="G12143">
        <f t="shared" si="757"/>
        <v>5.8878032214254694E-2</v>
      </c>
      <c r="H12143">
        <f t="shared" si="758"/>
        <v>6.0682532720884516E-2</v>
      </c>
      <c r="I12143">
        <f t="shared" si="759"/>
        <v>0</v>
      </c>
    </row>
    <row r="12144" spans="1:9" x14ac:dyDescent="0.3">
      <c r="A12144">
        <v>3</v>
      </c>
      <c r="B12144">
        <v>31</v>
      </c>
      <c r="C12144">
        <v>7</v>
      </c>
      <c r="D12144">
        <v>58</v>
      </c>
      <c r="E12144">
        <v>0</v>
      </c>
      <c r="F12144">
        <f t="shared" si="756"/>
        <v>3.2065833129244945</v>
      </c>
      <c r="G12144">
        <f t="shared" si="757"/>
        <v>3.8918731304687676E-2</v>
      </c>
      <c r="H12144">
        <f t="shared" si="758"/>
        <v>3.9696306786881769E-2</v>
      </c>
      <c r="I12144">
        <f t="shared" si="759"/>
        <v>0</v>
      </c>
    </row>
    <row r="12145" spans="1:9" x14ac:dyDescent="0.3">
      <c r="A12145">
        <v>1</v>
      </c>
      <c r="B12145">
        <v>36</v>
      </c>
      <c r="C12145">
        <v>8</v>
      </c>
      <c r="D12145">
        <v>47</v>
      </c>
      <c r="E12145">
        <v>0</v>
      </c>
      <c r="F12145">
        <f t="shared" si="756"/>
        <v>3.2600698407701412</v>
      </c>
      <c r="G12145">
        <f t="shared" si="757"/>
        <v>3.6966722871983826E-2</v>
      </c>
      <c r="H12145">
        <f t="shared" si="758"/>
        <v>3.7667312092555284E-2</v>
      </c>
      <c r="I12145">
        <f t="shared" si="759"/>
        <v>0</v>
      </c>
    </row>
    <row r="12146" spans="1:9" x14ac:dyDescent="0.3">
      <c r="A12146">
        <v>1</v>
      </c>
      <c r="B12146">
        <v>27</v>
      </c>
      <c r="C12146">
        <v>5</v>
      </c>
      <c r="D12146">
        <v>59</v>
      </c>
      <c r="E12146">
        <v>0</v>
      </c>
      <c r="F12146">
        <f t="shared" si="756"/>
        <v>2.654304324511056</v>
      </c>
      <c r="G12146">
        <f t="shared" si="757"/>
        <v>6.572420986122425E-2</v>
      </c>
      <c r="H12146">
        <f t="shared" si="758"/>
        <v>6.7983605818244017E-2</v>
      </c>
      <c r="I12146">
        <f t="shared" si="759"/>
        <v>0</v>
      </c>
    </row>
    <row r="12147" spans="1:9" x14ac:dyDescent="0.3">
      <c r="A12147">
        <v>1</v>
      </c>
      <c r="B12147">
        <v>49</v>
      </c>
      <c r="C12147">
        <v>17</v>
      </c>
      <c r="D12147">
        <v>54</v>
      </c>
      <c r="E12147">
        <v>0</v>
      </c>
      <c r="F12147">
        <f t="shared" si="756"/>
        <v>2.9747428099488782</v>
      </c>
      <c r="G12147">
        <f t="shared" si="757"/>
        <v>4.858004029952584E-2</v>
      </c>
      <c r="H12147">
        <f t="shared" si="758"/>
        <v>4.9799715909847338E-2</v>
      </c>
      <c r="I12147">
        <f t="shared" si="759"/>
        <v>0</v>
      </c>
    </row>
    <row r="12148" spans="1:9" x14ac:dyDescent="0.3">
      <c r="A12148">
        <v>1</v>
      </c>
      <c r="B12148">
        <v>25</v>
      </c>
      <c r="C12148">
        <v>1</v>
      </c>
      <c r="D12148">
        <v>67</v>
      </c>
      <c r="E12148">
        <v>0</v>
      </c>
      <c r="F12148">
        <f t="shared" si="756"/>
        <v>2.2772116870000501</v>
      </c>
      <c r="G12148">
        <f t="shared" si="757"/>
        <v>9.3027946720263752E-2</v>
      </c>
      <c r="H12148">
        <f t="shared" si="758"/>
        <v>9.7643641602197101E-2</v>
      </c>
      <c r="I12148">
        <f t="shared" si="759"/>
        <v>0</v>
      </c>
    </row>
    <row r="12149" spans="1:9" x14ac:dyDescent="0.3">
      <c r="A12149">
        <v>2</v>
      </c>
      <c r="B12149">
        <v>47</v>
      </c>
      <c r="C12149">
        <v>7</v>
      </c>
      <c r="D12149">
        <v>48</v>
      </c>
      <c r="E12149">
        <v>0</v>
      </c>
      <c r="F12149">
        <f t="shared" si="756"/>
        <v>3.5188599235641851</v>
      </c>
      <c r="G12149">
        <f t="shared" si="757"/>
        <v>2.8780346272031892E-2</v>
      </c>
      <c r="H12149">
        <f t="shared" si="758"/>
        <v>2.9202622341329615E-2</v>
      </c>
      <c r="I12149">
        <f t="shared" si="759"/>
        <v>0</v>
      </c>
    </row>
    <row r="12150" spans="1:9" x14ac:dyDescent="0.3">
      <c r="A12150">
        <v>1</v>
      </c>
      <c r="B12150">
        <v>31</v>
      </c>
      <c r="C12150">
        <v>4</v>
      </c>
      <c r="D12150">
        <v>48</v>
      </c>
      <c r="E12150">
        <v>0</v>
      </c>
      <c r="F12150">
        <f t="shared" si="756"/>
        <v>3.1971332271884103</v>
      </c>
      <c r="G12150">
        <f t="shared" si="757"/>
        <v>3.9273747166643481E-2</v>
      </c>
      <c r="H12150">
        <f t="shared" si="758"/>
        <v>4.0065767164174586E-2</v>
      </c>
      <c r="I12150">
        <f t="shared" si="759"/>
        <v>0</v>
      </c>
    </row>
    <row r="12151" spans="1:9" x14ac:dyDescent="0.3">
      <c r="A12151">
        <v>1</v>
      </c>
      <c r="B12151">
        <v>30</v>
      </c>
      <c r="C12151">
        <v>3</v>
      </c>
      <c r="D12151">
        <v>45</v>
      </c>
      <c r="E12151">
        <v>0</v>
      </c>
      <c r="F12151">
        <f t="shared" si="756"/>
        <v>3.3360118182728238</v>
      </c>
      <c r="G12151">
        <f t="shared" si="757"/>
        <v>3.4356223674060896E-2</v>
      </c>
      <c r="H12151">
        <f t="shared" si="758"/>
        <v>3.4960274346236622E-2</v>
      </c>
      <c r="I12151">
        <f t="shared" si="759"/>
        <v>0</v>
      </c>
    </row>
    <row r="12152" spans="1:9" x14ac:dyDescent="0.3">
      <c r="A12152">
        <v>1</v>
      </c>
      <c r="B12152">
        <v>36</v>
      </c>
      <c r="C12152">
        <v>9</v>
      </c>
      <c r="D12152">
        <v>70</v>
      </c>
      <c r="E12152">
        <v>0</v>
      </c>
      <c r="F12152">
        <f t="shared" si="756"/>
        <v>2.1725976042921635</v>
      </c>
      <c r="G12152">
        <f t="shared" si="757"/>
        <v>0.10223836409966988</v>
      </c>
      <c r="H12152">
        <f t="shared" si="758"/>
        <v>0.10785068477884292</v>
      </c>
      <c r="I12152">
        <f t="shared" si="759"/>
        <v>0</v>
      </c>
    </row>
    <row r="12153" spans="1:9" x14ac:dyDescent="0.3">
      <c r="A12153">
        <v>1</v>
      </c>
      <c r="B12153">
        <v>46</v>
      </c>
      <c r="C12153">
        <v>6</v>
      </c>
      <c r="D12153">
        <v>49</v>
      </c>
      <c r="E12153">
        <v>0</v>
      </c>
      <c r="F12153">
        <f t="shared" si="756"/>
        <v>3.2244676914338015</v>
      </c>
      <c r="G12153">
        <f t="shared" si="757"/>
        <v>3.82552715463325E-2</v>
      </c>
      <c r="H12153">
        <f t="shared" si="758"/>
        <v>3.9006218567075639E-2</v>
      </c>
      <c r="I12153">
        <f t="shared" si="759"/>
        <v>0</v>
      </c>
    </row>
    <row r="12154" spans="1:9" x14ac:dyDescent="0.3">
      <c r="A12154">
        <v>1</v>
      </c>
      <c r="B12154">
        <v>35</v>
      </c>
      <c r="C12154">
        <v>3</v>
      </c>
      <c r="D12154">
        <v>62</v>
      </c>
      <c r="E12154">
        <v>0</v>
      </c>
      <c r="F12154">
        <f t="shared" si="756"/>
        <v>2.5608811746008509</v>
      </c>
      <c r="G12154">
        <f t="shared" si="757"/>
        <v>7.1698870779621171E-2</v>
      </c>
      <c r="H12154">
        <f t="shared" si="758"/>
        <v>7.439910613793059E-2</v>
      </c>
      <c r="I12154">
        <f t="shared" si="759"/>
        <v>0</v>
      </c>
    </row>
    <row r="12155" spans="1:9" x14ac:dyDescent="0.3">
      <c r="A12155">
        <v>1</v>
      </c>
      <c r="B12155">
        <v>35</v>
      </c>
      <c r="C12155">
        <v>8</v>
      </c>
      <c r="D12155">
        <v>50</v>
      </c>
      <c r="E12155">
        <v>0</v>
      </c>
      <c r="F12155">
        <f t="shared" si="756"/>
        <v>3.1132512449567176</v>
      </c>
      <c r="G12155">
        <f t="shared" si="757"/>
        <v>4.2563951405085496E-2</v>
      </c>
      <c r="H12155">
        <f t="shared" si="758"/>
        <v>4.3496350137087553E-2</v>
      </c>
      <c r="I12155">
        <f t="shared" si="759"/>
        <v>0</v>
      </c>
    </row>
    <row r="12156" spans="1:9" x14ac:dyDescent="0.3">
      <c r="A12156">
        <v>1</v>
      </c>
      <c r="B12156">
        <v>53</v>
      </c>
      <c r="C12156">
        <v>12</v>
      </c>
      <c r="D12156">
        <v>54</v>
      </c>
      <c r="E12156">
        <v>0</v>
      </c>
      <c r="F12156">
        <f t="shared" si="756"/>
        <v>3.0096471228467032</v>
      </c>
      <c r="G12156">
        <f t="shared" si="757"/>
        <v>4.6991946298020601E-2</v>
      </c>
      <c r="H12156">
        <f t="shared" si="758"/>
        <v>4.8131924469646287E-2</v>
      </c>
      <c r="I12156">
        <f t="shared" si="759"/>
        <v>0</v>
      </c>
    </row>
    <row r="12157" spans="1:9" x14ac:dyDescent="0.3">
      <c r="A12157">
        <v>2</v>
      </c>
      <c r="B12157">
        <v>35</v>
      </c>
      <c r="C12157">
        <v>3</v>
      </c>
      <c r="D12157">
        <v>50</v>
      </c>
      <c r="E12157">
        <v>0</v>
      </c>
      <c r="F12157">
        <f t="shared" si="756"/>
        <v>3.3714579035004202</v>
      </c>
      <c r="G12157">
        <f t="shared" si="757"/>
        <v>3.3199482247978612E-2</v>
      </c>
      <c r="H12157">
        <f t="shared" si="758"/>
        <v>3.3763094621279605E-2</v>
      </c>
      <c r="I12157">
        <f t="shared" si="759"/>
        <v>0</v>
      </c>
    </row>
    <row r="12158" spans="1:9" x14ac:dyDescent="0.3">
      <c r="A12158">
        <v>1</v>
      </c>
      <c r="B12158">
        <v>38</v>
      </c>
      <c r="C12158">
        <v>4</v>
      </c>
      <c r="D12158">
        <v>50</v>
      </c>
      <c r="E12158">
        <v>0</v>
      </c>
      <c r="F12158">
        <f t="shared" si="756"/>
        <v>3.1401089190386515</v>
      </c>
      <c r="G12158">
        <f t="shared" si="757"/>
        <v>4.148278825023273E-2</v>
      </c>
      <c r="H12158">
        <f t="shared" si="758"/>
        <v>4.2367759693898797E-2</v>
      </c>
      <c r="I12158">
        <f t="shared" si="759"/>
        <v>0</v>
      </c>
    </row>
    <row r="12159" spans="1:9" x14ac:dyDescent="0.3">
      <c r="A12159">
        <v>1</v>
      </c>
      <c r="B12159">
        <v>27</v>
      </c>
      <c r="C12159">
        <v>6</v>
      </c>
      <c r="D12159">
        <v>56</v>
      </c>
      <c r="E12159">
        <v>0</v>
      </c>
      <c r="F12159">
        <f t="shared" si="756"/>
        <v>2.7930762815085872</v>
      </c>
      <c r="G12159">
        <f t="shared" si="757"/>
        <v>5.7699469354495284E-2</v>
      </c>
      <c r="H12159">
        <f t="shared" si="758"/>
        <v>5.9431020630983052E-2</v>
      </c>
      <c r="I12159">
        <f t="shared" si="759"/>
        <v>0</v>
      </c>
    </row>
    <row r="12160" spans="1:9" x14ac:dyDescent="0.3">
      <c r="A12160">
        <v>1</v>
      </c>
      <c r="B12160">
        <v>40</v>
      </c>
      <c r="C12160">
        <v>5</v>
      </c>
      <c r="D12160">
        <v>51</v>
      </c>
      <c r="E12160">
        <v>0</v>
      </c>
      <c r="F12160">
        <f t="shared" si="756"/>
        <v>3.1008856855570648</v>
      </c>
      <c r="G12160">
        <f t="shared" si="757"/>
        <v>4.3070736060498958E-2</v>
      </c>
      <c r="H12160">
        <f t="shared" si="758"/>
        <v>4.4025804639771869E-2</v>
      </c>
      <c r="I12160">
        <f t="shared" si="759"/>
        <v>0</v>
      </c>
    </row>
    <row r="12161" spans="1:9" x14ac:dyDescent="0.3">
      <c r="A12161">
        <v>1</v>
      </c>
      <c r="B12161">
        <v>32</v>
      </c>
      <c r="C12161">
        <v>6</v>
      </c>
      <c r="D12161">
        <v>45</v>
      </c>
      <c r="E12161">
        <v>0</v>
      </c>
      <c r="F12161">
        <f t="shared" si="756"/>
        <v>3.3385163077333164</v>
      </c>
      <c r="G12161">
        <f t="shared" si="757"/>
        <v>3.427323187677337E-2</v>
      </c>
      <c r="H12161">
        <f t="shared" si="758"/>
        <v>3.4874333512586501E-2</v>
      </c>
      <c r="I12161">
        <f t="shared" si="759"/>
        <v>0</v>
      </c>
    </row>
    <row r="12162" spans="1:9" x14ac:dyDescent="0.3">
      <c r="A12162">
        <v>1</v>
      </c>
      <c r="B12162">
        <v>27</v>
      </c>
      <c r="C12162">
        <v>1</v>
      </c>
      <c r="D12162">
        <v>48</v>
      </c>
      <c r="E12162">
        <v>0</v>
      </c>
      <c r="F12162">
        <f t="shared" si="756"/>
        <v>3.1839709753646508</v>
      </c>
      <c r="G12162">
        <f t="shared" si="757"/>
        <v>3.9773399074562427E-2</v>
      </c>
      <c r="H12162">
        <f t="shared" si="758"/>
        <v>4.0585979743269746E-2</v>
      </c>
      <c r="I12162">
        <f t="shared" si="759"/>
        <v>0</v>
      </c>
    </row>
    <row r="12163" spans="1:9" x14ac:dyDescent="0.3">
      <c r="A12163">
        <v>1</v>
      </c>
      <c r="B12163">
        <v>26</v>
      </c>
      <c r="C12163">
        <v>3</v>
      </c>
      <c r="D12163">
        <v>44</v>
      </c>
      <c r="E12163">
        <v>0</v>
      </c>
      <c r="F12163">
        <f t="shared" ref="F12163:F12226" si="760">$K$2+$K$3*A12163+$K$4*B12163+$K$5*C12163+$K$6*D12163</f>
        <v>3.3618595317568856</v>
      </c>
      <c r="G12163">
        <f t="shared" ref="G12163:G12226" si="761">1/(1+EXP(F12163))</f>
        <v>3.3508948034267863E-2</v>
      </c>
      <c r="H12163">
        <f t="shared" ref="H12163:H12226" si="762">-1*(E12163*LN(G12163)+(1-E12163)*LN(1-G12163))</f>
        <v>3.4083238560020865E-2</v>
      </c>
      <c r="I12163">
        <f t="shared" ref="I12163:I12226" si="763">IF(G12163&gt;=0.5,1,0)</f>
        <v>0</v>
      </c>
    </row>
    <row r="12164" spans="1:9" x14ac:dyDescent="0.3">
      <c r="A12164">
        <v>2</v>
      </c>
      <c r="B12164">
        <v>53</v>
      </c>
      <c r="C12164">
        <v>7</v>
      </c>
      <c r="D12164">
        <v>57</v>
      </c>
      <c r="E12164">
        <v>0</v>
      </c>
      <c r="F12164">
        <f t="shared" si="760"/>
        <v>3.1263640667586179</v>
      </c>
      <c r="G12164">
        <f t="shared" si="761"/>
        <v>4.2032768058996715E-2</v>
      </c>
      <c r="H12164">
        <f t="shared" si="762"/>
        <v>4.2941706250754108E-2</v>
      </c>
      <c r="I12164">
        <f t="shared" si="763"/>
        <v>0</v>
      </c>
    </row>
    <row r="12165" spans="1:9" x14ac:dyDescent="0.3">
      <c r="A12165">
        <v>1</v>
      </c>
      <c r="B12165">
        <v>34</v>
      </c>
      <c r="C12165">
        <v>4</v>
      </c>
      <c r="D12165">
        <v>77</v>
      </c>
      <c r="E12165">
        <v>0</v>
      </c>
      <c r="F12165">
        <f t="shared" si="760"/>
        <v>1.8453859626260125</v>
      </c>
      <c r="G12165">
        <f t="shared" si="761"/>
        <v>0.13641554858481011</v>
      </c>
      <c r="H12165">
        <f t="shared" si="762"/>
        <v>0.14666358488616182</v>
      </c>
      <c r="I12165">
        <f t="shared" si="763"/>
        <v>0</v>
      </c>
    </row>
    <row r="12166" spans="1:9" x14ac:dyDescent="0.3">
      <c r="A12166">
        <v>1</v>
      </c>
      <c r="B12166">
        <v>36</v>
      </c>
      <c r="C12166">
        <v>4</v>
      </c>
      <c r="D12166">
        <v>57</v>
      </c>
      <c r="E12166">
        <v>0</v>
      </c>
      <c r="F12166">
        <f t="shared" si="760"/>
        <v>2.7993084892012092</v>
      </c>
      <c r="G12166">
        <f t="shared" si="761"/>
        <v>5.7361555279672925E-2</v>
      </c>
      <c r="H12166">
        <f t="shared" si="762"/>
        <v>5.9072479497441266E-2</v>
      </c>
      <c r="I12166">
        <f t="shared" si="763"/>
        <v>0</v>
      </c>
    </row>
    <row r="12167" spans="1:9" x14ac:dyDescent="0.3">
      <c r="A12167">
        <v>1</v>
      </c>
      <c r="B12167">
        <v>39</v>
      </c>
      <c r="C12167">
        <v>9</v>
      </c>
      <c r="D12167">
        <v>47</v>
      </c>
      <c r="E12167">
        <v>0</v>
      </c>
      <c r="F12167">
        <f t="shared" si="760"/>
        <v>3.2733387266807839</v>
      </c>
      <c r="G12167">
        <f t="shared" si="761"/>
        <v>3.6497239452647358E-2</v>
      </c>
      <c r="H12167">
        <f t="shared" si="762"/>
        <v>3.717992600742747E-2</v>
      </c>
      <c r="I12167">
        <f t="shared" si="763"/>
        <v>0</v>
      </c>
    </row>
    <row r="12168" spans="1:9" x14ac:dyDescent="0.3">
      <c r="A12168">
        <v>1</v>
      </c>
      <c r="B12168">
        <v>38</v>
      </c>
      <c r="C12168">
        <v>5</v>
      </c>
      <c r="D12168">
        <v>60</v>
      </c>
      <c r="E12168">
        <v>0</v>
      </c>
      <c r="F12168">
        <f t="shared" si="760"/>
        <v>2.6657587792984287</v>
      </c>
      <c r="G12168">
        <f t="shared" si="761"/>
        <v>6.5024343418263922E-2</v>
      </c>
      <c r="H12168">
        <f t="shared" si="762"/>
        <v>6.7234785773844577E-2</v>
      </c>
      <c r="I12168">
        <f t="shared" si="763"/>
        <v>0</v>
      </c>
    </row>
    <row r="12169" spans="1:9" x14ac:dyDescent="0.3">
      <c r="A12169">
        <v>1</v>
      </c>
      <c r="B12169">
        <v>26</v>
      </c>
      <c r="C12169">
        <v>4</v>
      </c>
      <c r="D12169">
        <v>85</v>
      </c>
      <c r="E12169">
        <v>0</v>
      </c>
      <c r="F12169">
        <f t="shared" si="760"/>
        <v>1.4254490074881714</v>
      </c>
      <c r="G12169">
        <f t="shared" si="761"/>
        <v>0.19380877213604636</v>
      </c>
      <c r="H12169">
        <f t="shared" si="762"/>
        <v>0.21543430920178919</v>
      </c>
      <c r="I12169">
        <f t="shared" si="763"/>
        <v>0</v>
      </c>
    </row>
    <row r="12170" spans="1:9" x14ac:dyDescent="0.3">
      <c r="A12170">
        <v>1</v>
      </c>
      <c r="B12170">
        <v>31</v>
      </c>
      <c r="C12170">
        <v>4</v>
      </c>
      <c r="D12170">
        <v>64</v>
      </c>
      <c r="E12170">
        <v>0</v>
      </c>
      <c r="F12170">
        <f t="shared" si="760"/>
        <v>2.4425214158188662</v>
      </c>
      <c r="G12170">
        <f t="shared" si="761"/>
        <v>7.9987166538857402E-2</v>
      </c>
      <c r="H12170">
        <f t="shared" si="762"/>
        <v>8.3367659622057805E-2</v>
      </c>
      <c r="I12170">
        <f t="shared" si="763"/>
        <v>0</v>
      </c>
    </row>
    <row r="12171" spans="1:9" x14ac:dyDescent="0.3">
      <c r="A12171">
        <v>2</v>
      </c>
      <c r="B12171">
        <v>33</v>
      </c>
      <c r="C12171">
        <v>3</v>
      </c>
      <c r="D12171">
        <v>80</v>
      </c>
      <c r="E12171">
        <v>1</v>
      </c>
      <c r="F12171">
        <f t="shared" si="760"/>
        <v>1.9459029948192583</v>
      </c>
      <c r="G12171">
        <f t="shared" si="761"/>
        <v>0.12500078249666782</v>
      </c>
      <c r="H12171">
        <f t="shared" si="762"/>
        <v>2.079435281726087</v>
      </c>
      <c r="I12171">
        <f t="shared" si="763"/>
        <v>0</v>
      </c>
    </row>
    <row r="12172" spans="1:9" x14ac:dyDescent="0.3">
      <c r="A12172">
        <v>2</v>
      </c>
      <c r="B12172">
        <v>26</v>
      </c>
      <c r="C12172">
        <v>1</v>
      </c>
      <c r="D12172">
        <v>87</v>
      </c>
      <c r="E12172">
        <v>0</v>
      </c>
      <c r="F12172">
        <f t="shared" si="760"/>
        <v>1.583893674342165</v>
      </c>
      <c r="G12172">
        <f t="shared" si="761"/>
        <v>0.17024474942014228</v>
      </c>
      <c r="H12172">
        <f t="shared" si="762"/>
        <v>0.18662450049624979</v>
      </c>
      <c r="I12172">
        <f t="shared" si="763"/>
        <v>0</v>
      </c>
    </row>
    <row r="12173" spans="1:9" x14ac:dyDescent="0.3">
      <c r="A12173">
        <v>1</v>
      </c>
      <c r="B12173">
        <v>30</v>
      </c>
      <c r="C12173">
        <v>3</v>
      </c>
      <c r="D12173">
        <v>46</v>
      </c>
      <c r="E12173">
        <v>0</v>
      </c>
      <c r="F12173">
        <f t="shared" si="760"/>
        <v>3.2888485800622274</v>
      </c>
      <c r="G12173">
        <f t="shared" si="761"/>
        <v>3.595573614314674E-2</v>
      </c>
      <c r="H12173">
        <f t="shared" si="762"/>
        <v>3.6618068561782693E-2</v>
      </c>
      <c r="I12173">
        <f t="shared" si="763"/>
        <v>0</v>
      </c>
    </row>
    <row r="12174" spans="1:9" x14ac:dyDescent="0.3">
      <c r="A12174">
        <v>1</v>
      </c>
      <c r="B12174">
        <v>45</v>
      </c>
      <c r="C12174">
        <v>4</v>
      </c>
      <c r="D12174">
        <v>62</v>
      </c>
      <c r="E12174">
        <v>0</v>
      </c>
      <c r="F12174">
        <f t="shared" si="760"/>
        <v>2.6114522287829289</v>
      </c>
      <c r="G12174">
        <f t="shared" si="761"/>
        <v>6.8405001321062267E-2</v>
      </c>
      <c r="H12174">
        <f t="shared" si="762"/>
        <v>7.0857109514766953E-2</v>
      </c>
      <c r="I12174">
        <f t="shared" si="763"/>
        <v>0</v>
      </c>
    </row>
    <row r="12175" spans="1:9" x14ac:dyDescent="0.3">
      <c r="A12175">
        <v>1</v>
      </c>
      <c r="B12175">
        <v>40</v>
      </c>
      <c r="C12175">
        <v>12</v>
      </c>
      <c r="D12175">
        <v>62</v>
      </c>
      <c r="E12175">
        <v>0</v>
      </c>
      <c r="F12175">
        <f t="shared" si="760"/>
        <v>2.5630657618006949</v>
      </c>
      <c r="G12175">
        <f t="shared" si="761"/>
        <v>7.1553604690625258E-2</v>
      </c>
      <c r="H12175">
        <f t="shared" si="762"/>
        <v>7.424263242529798E-2</v>
      </c>
      <c r="I12175">
        <f t="shared" si="763"/>
        <v>0</v>
      </c>
    </row>
    <row r="12176" spans="1:9" x14ac:dyDescent="0.3">
      <c r="A12176">
        <v>1</v>
      </c>
      <c r="B12176">
        <v>49</v>
      </c>
      <c r="C12176">
        <v>17</v>
      </c>
      <c r="D12176">
        <v>52</v>
      </c>
      <c r="E12176">
        <v>0</v>
      </c>
      <c r="F12176">
        <f t="shared" si="760"/>
        <v>3.069069286370071</v>
      </c>
      <c r="G12176">
        <f t="shared" si="761"/>
        <v>4.4401300865143607E-2</v>
      </c>
      <c r="H12176">
        <f t="shared" si="762"/>
        <v>4.5417224838591667E-2</v>
      </c>
      <c r="I12176">
        <f t="shared" si="763"/>
        <v>0</v>
      </c>
    </row>
    <row r="12177" spans="1:9" x14ac:dyDescent="0.3">
      <c r="A12177">
        <v>1</v>
      </c>
      <c r="B12177">
        <v>28</v>
      </c>
      <c r="C12177">
        <v>2</v>
      </c>
      <c r="D12177">
        <v>53</v>
      </c>
      <c r="E12177">
        <v>0</v>
      </c>
      <c r="F12177">
        <f t="shared" si="760"/>
        <v>2.950765907859044</v>
      </c>
      <c r="G12177">
        <f t="shared" si="761"/>
        <v>4.9700325096552145E-2</v>
      </c>
      <c r="H12177">
        <f t="shared" si="762"/>
        <v>5.0977896863791845E-2</v>
      </c>
      <c r="I12177">
        <f t="shared" si="763"/>
        <v>0</v>
      </c>
    </row>
    <row r="12178" spans="1:9" x14ac:dyDescent="0.3">
      <c r="A12178">
        <v>1</v>
      </c>
      <c r="B12178">
        <v>30</v>
      </c>
      <c r="C12178">
        <v>3</v>
      </c>
      <c r="D12178">
        <v>58</v>
      </c>
      <c r="E12178">
        <v>0</v>
      </c>
      <c r="F12178">
        <f t="shared" si="760"/>
        <v>2.7228897215350694</v>
      </c>
      <c r="G12178">
        <f t="shared" si="761"/>
        <v>6.163612125407919E-2</v>
      </c>
      <c r="H12178">
        <f t="shared" si="762"/>
        <v>6.3617474768717139E-2</v>
      </c>
      <c r="I12178">
        <f t="shared" si="763"/>
        <v>0</v>
      </c>
    </row>
    <row r="12179" spans="1:9" x14ac:dyDescent="0.3">
      <c r="A12179">
        <v>2</v>
      </c>
      <c r="B12179">
        <v>38</v>
      </c>
      <c r="C12179">
        <v>7</v>
      </c>
      <c r="D12179">
        <v>75</v>
      </c>
      <c r="E12179">
        <v>1</v>
      </c>
      <c r="F12179">
        <f t="shared" si="760"/>
        <v>2.1974925612433762</v>
      </c>
      <c r="G12179">
        <f t="shared" si="761"/>
        <v>9.9975884033576559E-2</v>
      </c>
      <c r="H12179">
        <f t="shared" si="762"/>
        <v>2.302826281741948</v>
      </c>
      <c r="I12179">
        <f t="shared" si="763"/>
        <v>0</v>
      </c>
    </row>
    <row r="12180" spans="1:9" x14ac:dyDescent="0.3">
      <c r="A12180">
        <v>1</v>
      </c>
      <c r="B12180">
        <v>44</v>
      </c>
      <c r="C12180">
        <v>7</v>
      </c>
      <c r="D12180">
        <v>80</v>
      </c>
      <c r="E12180">
        <v>0</v>
      </c>
      <c r="F12180">
        <f t="shared" si="760"/>
        <v>1.7490317869077838</v>
      </c>
      <c r="G12180">
        <f t="shared" si="761"/>
        <v>0.14816935961771385</v>
      </c>
      <c r="H12180">
        <f t="shared" si="762"/>
        <v>0.16036755080599449</v>
      </c>
      <c r="I12180">
        <f t="shared" si="763"/>
        <v>0</v>
      </c>
    </row>
    <row r="12181" spans="1:9" x14ac:dyDescent="0.3">
      <c r="A12181">
        <v>1</v>
      </c>
      <c r="B12181">
        <v>36</v>
      </c>
      <c r="C12181">
        <v>8</v>
      </c>
      <c r="D12181">
        <v>58</v>
      </c>
      <c r="E12181">
        <v>1</v>
      </c>
      <c r="F12181">
        <f t="shared" si="760"/>
        <v>2.7412742204535796</v>
      </c>
      <c r="G12181">
        <f t="shared" si="761"/>
        <v>6.0581345225533455E-2</v>
      </c>
      <c r="H12181">
        <f t="shared" si="762"/>
        <v>2.803768267859807</v>
      </c>
      <c r="I12181">
        <f t="shared" si="763"/>
        <v>0</v>
      </c>
    </row>
    <row r="12182" spans="1:9" x14ac:dyDescent="0.3">
      <c r="A12182">
        <v>1</v>
      </c>
      <c r="B12182">
        <v>28</v>
      </c>
      <c r="C12182">
        <v>3</v>
      </c>
      <c r="D12182">
        <v>75</v>
      </c>
      <c r="E12182">
        <v>0</v>
      </c>
      <c r="F12182">
        <f t="shared" si="760"/>
        <v>1.9104569095916619</v>
      </c>
      <c r="G12182">
        <f t="shared" si="761"/>
        <v>0.12892952943446376</v>
      </c>
      <c r="H12182">
        <f t="shared" si="762"/>
        <v>0.13803239774974224</v>
      </c>
      <c r="I12182">
        <f t="shared" si="763"/>
        <v>0</v>
      </c>
    </row>
    <row r="12183" spans="1:9" x14ac:dyDescent="0.3">
      <c r="A12183">
        <v>1</v>
      </c>
      <c r="B12183">
        <v>40</v>
      </c>
      <c r="C12183">
        <v>9</v>
      </c>
      <c r="D12183">
        <v>79</v>
      </c>
      <c r="E12183">
        <v>0</v>
      </c>
      <c r="F12183">
        <f t="shared" si="760"/>
        <v>1.7694439851233295</v>
      </c>
      <c r="G12183">
        <f t="shared" si="761"/>
        <v>0.1456114884416965</v>
      </c>
      <c r="H12183">
        <f t="shared" si="762"/>
        <v>0.15736925707645849</v>
      </c>
      <c r="I12183">
        <f t="shared" si="763"/>
        <v>0</v>
      </c>
    </row>
    <row r="12184" spans="1:9" x14ac:dyDescent="0.3">
      <c r="A12184">
        <v>1</v>
      </c>
      <c r="B12184">
        <v>45</v>
      </c>
      <c r="C12184">
        <v>6</v>
      </c>
      <c r="D12184">
        <v>60</v>
      </c>
      <c r="E12184">
        <v>0</v>
      </c>
      <c r="F12184">
        <f t="shared" si="760"/>
        <v>2.7003431899356061</v>
      </c>
      <c r="G12184">
        <f t="shared" si="761"/>
        <v>6.2953108240978745E-2</v>
      </c>
      <c r="H12184">
        <f t="shared" si="762"/>
        <v>6.502195342917752E-2</v>
      </c>
      <c r="I12184">
        <f t="shared" si="763"/>
        <v>0</v>
      </c>
    </row>
    <row r="12185" spans="1:9" x14ac:dyDescent="0.3">
      <c r="A12185">
        <v>1</v>
      </c>
      <c r="B12185">
        <v>27</v>
      </c>
      <c r="C12185">
        <v>4</v>
      </c>
      <c r="D12185">
        <v>51</v>
      </c>
      <c r="E12185">
        <v>0</v>
      </c>
      <c r="F12185">
        <f t="shared" si="760"/>
        <v>3.0343279878300859</v>
      </c>
      <c r="G12185">
        <f t="shared" si="761"/>
        <v>4.5898921949015126E-2</v>
      </c>
      <c r="H12185">
        <f t="shared" si="762"/>
        <v>4.6985661310935893E-2</v>
      </c>
      <c r="I12185">
        <f t="shared" si="763"/>
        <v>0</v>
      </c>
    </row>
    <row r="12186" spans="1:9" x14ac:dyDescent="0.3">
      <c r="A12186">
        <v>2</v>
      </c>
      <c r="B12186">
        <v>34</v>
      </c>
      <c r="C12186">
        <v>6</v>
      </c>
      <c r="D12186">
        <v>62</v>
      </c>
      <c r="E12186">
        <v>0</v>
      </c>
      <c r="F12186">
        <f t="shared" si="760"/>
        <v>2.792016890888855</v>
      </c>
      <c r="G12186">
        <f t="shared" si="761"/>
        <v>5.7757095673888897E-2</v>
      </c>
      <c r="H12186">
        <f t="shared" si="762"/>
        <v>5.9492177427204487E-2</v>
      </c>
      <c r="I12186">
        <f t="shared" si="763"/>
        <v>0</v>
      </c>
    </row>
    <row r="12187" spans="1:9" x14ac:dyDescent="0.3">
      <c r="A12187">
        <v>1</v>
      </c>
      <c r="B12187">
        <v>49</v>
      </c>
      <c r="C12187">
        <v>4</v>
      </c>
      <c r="D12187">
        <v>80</v>
      </c>
      <c r="E12187">
        <v>0</v>
      </c>
      <c r="F12187">
        <f t="shared" si="760"/>
        <v>1.7838294657187266</v>
      </c>
      <c r="G12187">
        <f t="shared" si="761"/>
        <v>0.14383091645922141</v>
      </c>
      <c r="H12187">
        <f t="shared" si="762"/>
        <v>0.1552873948454736</v>
      </c>
      <c r="I12187">
        <f t="shared" si="763"/>
        <v>0</v>
      </c>
    </row>
    <row r="12188" spans="1:9" x14ac:dyDescent="0.3">
      <c r="A12188">
        <v>1</v>
      </c>
      <c r="B12188">
        <v>45</v>
      </c>
      <c r="C12188">
        <v>9</v>
      </c>
      <c r="D12188">
        <v>53</v>
      </c>
      <c r="E12188">
        <v>0</v>
      </c>
      <c r="F12188">
        <f t="shared" si="760"/>
        <v>3.0223325845070064</v>
      </c>
      <c r="G12188">
        <f t="shared" si="761"/>
        <v>4.6427097888756277E-2</v>
      </c>
      <c r="H12188">
        <f t="shared" si="762"/>
        <v>4.7539399484994666E-2</v>
      </c>
      <c r="I12188">
        <f t="shared" si="763"/>
        <v>0</v>
      </c>
    </row>
    <row r="12189" spans="1:9" x14ac:dyDescent="0.3">
      <c r="A12189">
        <v>1</v>
      </c>
      <c r="B12189">
        <v>42</v>
      </c>
      <c r="C12189">
        <v>16</v>
      </c>
      <c r="D12189">
        <v>68</v>
      </c>
      <c r="E12189">
        <v>0</v>
      </c>
      <c r="F12189">
        <f t="shared" si="760"/>
        <v>2.2798730643633505</v>
      </c>
      <c r="G12189">
        <f t="shared" si="761"/>
        <v>9.28036394187082E-2</v>
      </c>
      <c r="H12189">
        <f t="shared" si="762"/>
        <v>9.7396357721621571E-2</v>
      </c>
      <c r="I12189">
        <f t="shared" si="763"/>
        <v>0</v>
      </c>
    </row>
    <row r="12190" spans="1:9" x14ac:dyDescent="0.3">
      <c r="A12190">
        <v>1</v>
      </c>
      <c r="B12190">
        <v>40</v>
      </c>
      <c r="C12190">
        <v>8</v>
      </c>
      <c r="D12190">
        <v>84</v>
      </c>
      <c r="E12190">
        <v>0</v>
      </c>
      <c r="F12190">
        <f t="shared" si="760"/>
        <v>1.5363455517046054</v>
      </c>
      <c r="G12190">
        <f t="shared" si="761"/>
        <v>0.17706715214885987</v>
      </c>
      <c r="H12190">
        <f t="shared" si="762"/>
        <v>0.19488067598262104</v>
      </c>
      <c r="I12190">
        <f t="shared" si="763"/>
        <v>0</v>
      </c>
    </row>
    <row r="12191" spans="1:9" x14ac:dyDescent="0.3">
      <c r="A12191">
        <v>1</v>
      </c>
      <c r="B12191">
        <v>36</v>
      </c>
      <c r="C12191">
        <v>4</v>
      </c>
      <c r="D12191">
        <v>49</v>
      </c>
      <c r="E12191">
        <v>0</v>
      </c>
      <c r="F12191">
        <f t="shared" si="760"/>
        <v>3.1766143948859815</v>
      </c>
      <c r="G12191">
        <f t="shared" si="761"/>
        <v>4.0055310935789491E-2</v>
      </c>
      <c r="H12191">
        <f t="shared" si="762"/>
        <v>4.0879611738209226E-2</v>
      </c>
      <c r="I12191">
        <f t="shared" si="763"/>
        <v>0</v>
      </c>
    </row>
    <row r="12192" spans="1:9" x14ac:dyDescent="0.3">
      <c r="A12192">
        <v>1</v>
      </c>
      <c r="B12192">
        <v>31</v>
      </c>
      <c r="C12192">
        <v>3</v>
      </c>
      <c r="D12192">
        <v>70</v>
      </c>
      <c r="E12192">
        <v>0</v>
      </c>
      <c r="F12192">
        <f t="shared" si="760"/>
        <v>2.1622597441895453</v>
      </c>
      <c r="G12192">
        <f t="shared" si="761"/>
        <v>0.10319114096639449</v>
      </c>
      <c r="H12192">
        <f t="shared" si="762"/>
        <v>0.10891252877877114</v>
      </c>
      <c r="I12192">
        <f t="shared" si="763"/>
        <v>0</v>
      </c>
    </row>
    <row r="12193" spans="1:9" x14ac:dyDescent="0.3">
      <c r="A12193">
        <v>1</v>
      </c>
      <c r="B12193">
        <v>32</v>
      </c>
      <c r="C12193">
        <v>5</v>
      </c>
      <c r="D12193">
        <v>61</v>
      </c>
      <c r="E12193">
        <v>0</v>
      </c>
      <c r="F12193">
        <f t="shared" si="760"/>
        <v>2.5866222539980308</v>
      </c>
      <c r="G12193">
        <f t="shared" si="761"/>
        <v>7.0004367691505032E-2</v>
      </c>
      <c r="H12193">
        <f t="shared" si="762"/>
        <v>7.2575389288342215E-2</v>
      </c>
      <c r="I12193">
        <f t="shared" si="763"/>
        <v>0</v>
      </c>
    </row>
    <row r="12194" spans="1:9" x14ac:dyDescent="0.3">
      <c r="A12194">
        <v>1</v>
      </c>
      <c r="B12194">
        <v>44</v>
      </c>
      <c r="C12194">
        <v>6</v>
      </c>
      <c r="D12194">
        <v>83</v>
      </c>
      <c r="E12194">
        <v>0</v>
      </c>
      <c r="F12194">
        <f t="shared" si="760"/>
        <v>1.6102598299102526</v>
      </c>
      <c r="G12194">
        <f t="shared" si="761"/>
        <v>0.1665525427348882</v>
      </c>
      <c r="H12194">
        <f t="shared" si="762"/>
        <v>0.18218461745244008</v>
      </c>
      <c r="I12194">
        <f t="shared" si="763"/>
        <v>0</v>
      </c>
    </row>
    <row r="12195" spans="1:9" x14ac:dyDescent="0.3">
      <c r="A12195">
        <v>1</v>
      </c>
      <c r="B12195">
        <v>47</v>
      </c>
      <c r="C12195">
        <v>18</v>
      </c>
      <c r="D12195">
        <v>69</v>
      </c>
      <c r="E12195">
        <v>1</v>
      </c>
      <c r="F12195">
        <f t="shared" si="760"/>
        <v>2.2539187167924046</v>
      </c>
      <c r="G12195">
        <f t="shared" si="761"/>
        <v>9.5011980029040891E-2</v>
      </c>
      <c r="H12195">
        <f t="shared" si="762"/>
        <v>2.3537522897633836</v>
      </c>
      <c r="I12195">
        <f t="shared" si="763"/>
        <v>0</v>
      </c>
    </row>
    <row r="12196" spans="1:9" x14ac:dyDescent="0.3">
      <c r="A12196">
        <v>1</v>
      </c>
      <c r="B12196">
        <v>33</v>
      </c>
      <c r="C12196">
        <v>4</v>
      </c>
      <c r="D12196">
        <v>62</v>
      </c>
      <c r="E12196">
        <v>0</v>
      </c>
      <c r="F12196">
        <f t="shared" si="760"/>
        <v>2.5475056546033259</v>
      </c>
      <c r="G12196">
        <f t="shared" si="761"/>
        <v>7.2594236526515893E-2</v>
      </c>
      <c r="H12196">
        <f t="shared" si="762"/>
        <v>7.536409238645958E-2</v>
      </c>
      <c r="I12196">
        <f t="shared" si="763"/>
        <v>0</v>
      </c>
    </row>
    <row r="12197" spans="1:9" x14ac:dyDescent="0.3">
      <c r="A12197">
        <v>2</v>
      </c>
      <c r="B12197">
        <v>35</v>
      </c>
      <c r="C12197">
        <v>5</v>
      </c>
      <c r="D12197">
        <v>48</v>
      </c>
      <c r="E12197">
        <v>0</v>
      </c>
      <c r="F12197">
        <f t="shared" si="760"/>
        <v>3.4603488646530973</v>
      </c>
      <c r="G12197">
        <f t="shared" si="761"/>
        <v>3.0461728273873234E-2</v>
      </c>
      <c r="H12197">
        <f t="shared" si="762"/>
        <v>3.0935329342499849E-2</v>
      </c>
      <c r="I12197">
        <f t="shared" si="763"/>
        <v>0</v>
      </c>
    </row>
    <row r="12198" spans="1:9" x14ac:dyDescent="0.3">
      <c r="A12198">
        <v>2</v>
      </c>
      <c r="B12198">
        <v>38</v>
      </c>
      <c r="C12198">
        <v>7</v>
      </c>
      <c r="D12198">
        <v>59</v>
      </c>
      <c r="E12198">
        <v>0</v>
      </c>
      <c r="F12198">
        <f t="shared" si="760"/>
        <v>2.9521043726129204</v>
      </c>
      <c r="G12198">
        <f t="shared" si="761"/>
        <v>4.9637147222194124E-2</v>
      </c>
      <c r="H12198">
        <f t="shared" si="762"/>
        <v>5.0911417019567841E-2</v>
      </c>
      <c r="I12198">
        <f t="shared" si="763"/>
        <v>0</v>
      </c>
    </row>
    <row r="12199" spans="1:9" x14ac:dyDescent="0.3">
      <c r="A12199">
        <v>1</v>
      </c>
      <c r="B12199">
        <v>31</v>
      </c>
      <c r="C12199">
        <v>4</v>
      </c>
      <c r="D12199">
        <v>47</v>
      </c>
      <c r="E12199">
        <v>0</v>
      </c>
      <c r="F12199">
        <f t="shared" si="760"/>
        <v>3.2442964653990067</v>
      </c>
      <c r="G12199">
        <f t="shared" si="761"/>
        <v>3.7532377527999532E-2</v>
      </c>
      <c r="H12199">
        <f t="shared" si="762"/>
        <v>3.8254852376130674E-2</v>
      </c>
      <c r="I12199">
        <f t="shared" si="763"/>
        <v>0</v>
      </c>
    </row>
    <row r="12200" spans="1:9" x14ac:dyDescent="0.3">
      <c r="A12200">
        <v>1</v>
      </c>
      <c r="B12200">
        <v>31</v>
      </c>
      <c r="C12200">
        <v>6</v>
      </c>
      <c r="D12200">
        <v>73</v>
      </c>
      <c r="E12200">
        <v>0</v>
      </c>
      <c r="F12200">
        <f t="shared" si="760"/>
        <v>2.0126167566549813</v>
      </c>
      <c r="G12200">
        <f t="shared" si="761"/>
        <v>0.11788459479564781</v>
      </c>
      <c r="H12200">
        <f t="shared" si="762"/>
        <v>0.12543238663189982</v>
      </c>
      <c r="I12200">
        <f t="shared" si="763"/>
        <v>0</v>
      </c>
    </row>
    <row r="12201" spans="1:9" x14ac:dyDescent="0.3">
      <c r="A12201">
        <v>1</v>
      </c>
      <c r="B12201">
        <v>58</v>
      </c>
      <c r="C12201">
        <v>9</v>
      </c>
      <c r="D12201">
        <v>78</v>
      </c>
      <c r="E12201">
        <v>0</v>
      </c>
      <c r="F12201">
        <f t="shared" si="760"/>
        <v>1.9125270846033309</v>
      </c>
      <c r="G12201">
        <f t="shared" si="761"/>
        <v>0.12869721344197685</v>
      </c>
      <c r="H12201">
        <f t="shared" si="762"/>
        <v>0.13776573158861535</v>
      </c>
      <c r="I12201">
        <f t="shared" si="763"/>
        <v>0</v>
      </c>
    </row>
    <row r="12202" spans="1:9" x14ac:dyDescent="0.3">
      <c r="A12202">
        <v>1</v>
      </c>
      <c r="B12202">
        <v>31</v>
      </c>
      <c r="C12202">
        <v>2</v>
      </c>
      <c r="D12202">
        <v>46</v>
      </c>
      <c r="E12202">
        <v>0</v>
      </c>
      <c r="F12202">
        <f t="shared" si="760"/>
        <v>3.2968952188781202</v>
      </c>
      <c r="G12202">
        <f t="shared" si="761"/>
        <v>3.567785524179224E-2</v>
      </c>
      <c r="H12202">
        <f t="shared" si="762"/>
        <v>3.6329865135259105E-2</v>
      </c>
      <c r="I12202">
        <f t="shared" si="763"/>
        <v>0</v>
      </c>
    </row>
    <row r="12203" spans="1:9" x14ac:dyDescent="0.3">
      <c r="A12203">
        <v>1</v>
      </c>
      <c r="B12203">
        <v>26</v>
      </c>
      <c r="C12203">
        <v>2</v>
      </c>
      <c r="D12203">
        <v>89</v>
      </c>
      <c r="E12203">
        <v>0</v>
      </c>
      <c r="F12203">
        <f t="shared" si="760"/>
        <v>1.2422315699143018</v>
      </c>
      <c r="G12203">
        <f t="shared" si="761"/>
        <v>0.22404778756732932</v>
      </c>
      <c r="H12203">
        <f t="shared" si="762"/>
        <v>0.25366434261182391</v>
      </c>
      <c r="I12203">
        <f t="shared" si="763"/>
        <v>0</v>
      </c>
    </row>
    <row r="12204" spans="1:9" x14ac:dyDescent="0.3">
      <c r="A12204">
        <v>1</v>
      </c>
      <c r="B12204">
        <v>35</v>
      </c>
      <c r="C12204">
        <v>10</v>
      </c>
      <c r="D12204">
        <v>53</v>
      </c>
      <c r="E12204">
        <v>0</v>
      </c>
      <c r="F12204">
        <f t="shared" si="760"/>
        <v>2.9663260150564121</v>
      </c>
      <c r="G12204">
        <f t="shared" si="761"/>
        <v>4.8970546152881093E-2</v>
      </c>
      <c r="H12204">
        <f t="shared" si="762"/>
        <v>5.0210245468277591E-2</v>
      </c>
      <c r="I12204">
        <f t="shared" si="763"/>
        <v>0</v>
      </c>
    </row>
    <row r="12205" spans="1:9" x14ac:dyDescent="0.3">
      <c r="A12205">
        <v>2</v>
      </c>
      <c r="B12205">
        <v>28</v>
      </c>
      <c r="C12205">
        <v>3</v>
      </c>
      <c r="D12205">
        <v>90</v>
      </c>
      <c r="E12205">
        <v>0</v>
      </c>
      <c r="F12205">
        <f t="shared" si="760"/>
        <v>1.4476262068051255</v>
      </c>
      <c r="G12205">
        <f t="shared" si="761"/>
        <v>0.19036716395445863</v>
      </c>
      <c r="H12205">
        <f t="shared" si="762"/>
        <v>0.21117442291475691</v>
      </c>
      <c r="I12205">
        <f t="shared" si="763"/>
        <v>0</v>
      </c>
    </row>
    <row r="12206" spans="1:9" x14ac:dyDescent="0.3">
      <c r="A12206">
        <v>1</v>
      </c>
      <c r="B12206">
        <v>38</v>
      </c>
      <c r="C12206">
        <v>9</v>
      </c>
      <c r="D12206">
        <v>80</v>
      </c>
      <c r="E12206">
        <v>0</v>
      </c>
      <c r="F12206">
        <f t="shared" si="760"/>
        <v>1.7116229845494653</v>
      </c>
      <c r="G12206">
        <f t="shared" si="761"/>
        <v>0.15295332569321865</v>
      </c>
      <c r="H12206">
        <f t="shared" si="762"/>
        <v>0.16599948040939252</v>
      </c>
      <c r="I12206">
        <f t="shared" si="763"/>
        <v>0</v>
      </c>
    </row>
    <row r="12207" spans="1:9" x14ac:dyDescent="0.3">
      <c r="A12207">
        <v>1</v>
      </c>
      <c r="B12207">
        <v>40</v>
      </c>
      <c r="C12207">
        <v>3</v>
      </c>
      <c r="D12207">
        <v>82</v>
      </c>
      <c r="E12207">
        <v>0</v>
      </c>
      <c r="F12207">
        <f t="shared" si="760"/>
        <v>1.6442608162970895</v>
      </c>
      <c r="G12207">
        <f t="shared" si="761"/>
        <v>0.16188612608724784</v>
      </c>
      <c r="H12207">
        <f t="shared" si="762"/>
        <v>0.17660130000790653</v>
      </c>
      <c r="I12207">
        <f t="shared" si="763"/>
        <v>0</v>
      </c>
    </row>
    <row r="12208" spans="1:9" x14ac:dyDescent="0.3">
      <c r="A12208">
        <v>1</v>
      </c>
      <c r="B12208">
        <v>27</v>
      </c>
      <c r="C12208">
        <v>2</v>
      </c>
      <c r="D12208">
        <v>58</v>
      </c>
      <c r="E12208">
        <v>0</v>
      </c>
      <c r="F12208">
        <f t="shared" si="760"/>
        <v>2.7096208356244276</v>
      </c>
      <c r="G12208">
        <f t="shared" si="761"/>
        <v>6.2408033847151073E-2</v>
      </c>
      <c r="H12208">
        <f t="shared" si="762"/>
        <v>6.4440428719084272E-2</v>
      </c>
      <c r="I12208">
        <f t="shared" si="763"/>
        <v>0</v>
      </c>
    </row>
    <row r="12209" spans="1:9" x14ac:dyDescent="0.3">
      <c r="A12209">
        <v>3</v>
      </c>
      <c r="B12209">
        <v>35</v>
      </c>
      <c r="C12209">
        <v>7</v>
      </c>
      <c r="D12209">
        <v>69</v>
      </c>
      <c r="E12209">
        <v>0</v>
      </c>
      <c r="F12209">
        <f t="shared" si="760"/>
        <v>2.7091032173344667</v>
      </c>
      <c r="G12209">
        <f t="shared" si="761"/>
        <v>6.2438328247683264E-2</v>
      </c>
      <c r="H12209">
        <f t="shared" si="762"/>
        <v>6.4472740098719949E-2</v>
      </c>
      <c r="I12209">
        <f t="shared" si="763"/>
        <v>0</v>
      </c>
    </row>
    <row r="12210" spans="1:9" x14ac:dyDescent="0.3">
      <c r="A12210">
        <v>1</v>
      </c>
      <c r="B12210">
        <v>36</v>
      </c>
      <c r="C12210">
        <v>4</v>
      </c>
      <c r="D12210">
        <v>52</v>
      </c>
      <c r="E12210">
        <v>0</v>
      </c>
      <c r="F12210">
        <f t="shared" si="760"/>
        <v>3.0351246802541918</v>
      </c>
      <c r="G12210">
        <f t="shared" si="761"/>
        <v>4.5864045645700922E-2</v>
      </c>
      <c r="H12210">
        <f t="shared" si="762"/>
        <v>4.6949107882063225E-2</v>
      </c>
      <c r="I12210">
        <f t="shared" si="763"/>
        <v>0</v>
      </c>
    </row>
    <row r="12211" spans="1:9" x14ac:dyDescent="0.3">
      <c r="A12211">
        <v>1</v>
      </c>
      <c r="B12211">
        <v>34</v>
      </c>
      <c r="C12211">
        <v>7</v>
      </c>
      <c r="D12211">
        <v>63</v>
      </c>
      <c r="E12211">
        <v>0</v>
      </c>
      <c r="F12211">
        <f t="shared" si="760"/>
        <v>2.4975180246715891</v>
      </c>
      <c r="G12211">
        <f t="shared" si="761"/>
        <v>7.6032358986580881E-2</v>
      </c>
      <c r="H12211">
        <f t="shared" si="762"/>
        <v>7.9078228501934328E-2</v>
      </c>
      <c r="I12211">
        <f t="shared" si="763"/>
        <v>0</v>
      </c>
    </row>
    <row r="12212" spans="1:9" x14ac:dyDescent="0.3">
      <c r="A12212">
        <v>1</v>
      </c>
      <c r="B12212">
        <v>40</v>
      </c>
      <c r="C12212">
        <v>9</v>
      </c>
      <c r="D12212">
        <v>59</v>
      </c>
      <c r="E12212">
        <v>0</v>
      </c>
      <c r="F12212">
        <f t="shared" si="760"/>
        <v>2.7127087493352597</v>
      </c>
      <c r="G12212">
        <f t="shared" si="761"/>
        <v>6.222759387708255E-2</v>
      </c>
      <c r="H12212">
        <f t="shared" si="762"/>
        <v>6.4247996812738101E-2</v>
      </c>
      <c r="I12212">
        <f t="shared" si="763"/>
        <v>0</v>
      </c>
    </row>
    <row r="12213" spans="1:9" x14ac:dyDescent="0.3">
      <c r="A12213">
        <v>2</v>
      </c>
      <c r="B12213">
        <v>43</v>
      </c>
      <c r="C12213">
        <v>7</v>
      </c>
      <c r="D12213">
        <v>52</v>
      </c>
      <c r="E12213">
        <v>0</v>
      </c>
      <c r="F12213">
        <f t="shared" si="760"/>
        <v>3.3088914459952643</v>
      </c>
      <c r="G12213">
        <f t="shared" si="761"/>
        <v>3.5267416807956954E-2</v>
      </c>
      <c r="H12213">
        <f t="shared" si="762"/>
        <v>3.5904331910014797E-2</v>
      </c>
      <c r="I12213">
        <f t="shared" si="763"/>
        <v>0</v>
      </c>
    </row>
    <row r="12214" spans="1:9" x14ac:dyDescent="0.3">
      <c r="A12214">
        <v>1</v>
      </c>
      <c r="B12214">
        <v>29</v>
      </c>
      <c r="C12214">
        <v>4</v>
      </c>
      <c r="D12214">
        <v>63</v>
      </c>
      <c r="E12214">
        <v>0</v>
      </c>
      <c r="F12214">
        <f t="shared" si="760"/>
        <v>2.4790268916661948</v>
      </c>
      <c r="G12214">
        <f t="shared" si="761"/>
        <v>7.7341614485246415E-2</v>
      </c>
      <c r="H12214">
        <f t="shared" si="762"/>
        <v>8.0496226189864295E-2</v>
      </c>
      <c r="I12214">
        <f t="shared" si="763"/>
        <v>0</v>
      </c>
    </row>
    <row r="12215" spans="1:9" x14ac:dyDescent="0.3">
      <c r="A12215">
        <v>1</v>
      </c>
      <c r="B12215">
        <v>47</v>
      </c>
      <c r="C12215">
        <v>17</v>
      </c>
      <c r="D12215">
        <v>71</v>
      </c>
      <c r="E12215">
        <v>0</v>
      </c>
      <c r="F12215">
        <f t="shared" si="760"/>
        <v>2.1623099980054699</v>
      </c>
      <c r="G12215">
        <f t="shared" si="761"/>
        <v>0.10318649043384444</v>
      </c>
      <c r="H12215">
        <f t="shared" si="762"/>
        <v>0.10890734314702225</v>
      </c>
      <c r="I12215">
        <f t="shared" si="763"/>
        <v>0</v>
      </c>
    </row>
    <row r="12216" spans="1:9" x14ac:dyDescent="0.3">
      <c r="A12216">
        <v>1</v>
      </c>
      <c r="B12216">
        <v>40</v>
      </c>
      <c r="C12216">
        <v>4</v>
      </c>
      <c r="D12216">
        <v>58</v>
      </c>
      <c r="E12216">
        <v>0</v>
      </c>
      <c r="F12216">
        <f t="shared" si="760"/>
        <v>2.7734607757171474</v>
      </c>
      <c r="G12216">
        <f t="shared" si="761"/>
        <v>5.8775268205038277E-2</v>
      </c>
      <c r="H12216">
        <f t="shared" si="762"/>
        <v>6.0573345598935756E-2</v>
      </c>
      <c r="I12216">
        <f t="shared" si="763"/>
        <v>0</v>
      </c>
    </row>
    <row r="12217" spans="1:9" x14ac:dyDescent="0.3">
      <c r="A12217">
        <v>3</v>
      </c>
      <c r="B12217">
        <v>32</v>
      </c>
      <c r="C12217">
        <v>7</v>
      </c>
      <c r="D12217">
        <v>83</v>
      </c>
      <c r="E12217">
        <v>0</v>
      </c>
      <c r="F12217">
        <f t="shared" si="760"/>
        <v>2.0328312388412151</v>
      </c>
      <c r="G12217">
        <f t="shared" si="761"/>
        <v>0.11579871781387878</v>
      </c>
      <c r="H12217">
        <f t="shared" si="762"/>
        <v>0.12307054748233576</v>
      </c>
      <c r="I12217">
        <f t="shared" si="763"/>
        <v>0</v>
      </c>
    </row>
    <row r="12218" spans="1:9" x14ac:dyDescent="0.3">
      <c r="A12218">
        <v>1</v>
      </c>
      <c r="B12218">
        <v>35</v>
      </c>
      <c r="C12218">
        <v>5</v>
      </c>
      <c r="D12218">
        <v>82</v>
      </c>
      <c r="E12218">
        <v>0</v>
      </c>
      <c r="F12218">
        <f t="shared" si="760"/>
        <v>1.6121808951204049</v>
      </c>
      <c r="G12218">
        <f t="shared" si="761"/>
        <v>0.16628604510056122</v>
      </c>
      <c r="H12218">
        <f t="shared" si="762"/>
        <v>0.18186491519127648</v>
      </c>
      <c r="I12218">
        <f t="shared" si="763"/>
        <v>0</v>
      </c>
    </row>
    <row r="12219" spans="1:9" x14ac:dyDescent="0.3">
      <c r="A12219">
        <v>1</v>
      </c>
      <c r="B12219">
        <v>33</v>
      </c>
      <c r="C12219">
        <v>10</v>
      </c>
      <c r="D12219">
        <v>89</v>
      </c>
      <c r="E12219">
        <v>0</v>
      </c>
      <c r="F12219">
        <f t="shared" si="760"/>
        <v>1.2577916771116708</v>
      </c>
      <c r="G12219">
        <f t="shared" si="761"/>
        <v>0.22135427693842699</v>
      </c>
      <c r="H12219">
        <f t="shared" si="762"/>
        <v>0.2501991208169701</v>
      </c>
      <c r="I12219">
        <f t="shared" si="763"/>
        <v>0</v>
      </c>
    </row>
    <row r="12220" spans="1:9" x14ac:dyDescent="0.3">
      <c r="A12220">
        <v>2</v>
      </c>
      <c r="B12220">
        <v>27</v>
      </c>
      <c r="C12220">
        <v>1</v>
      </c>
      <c r="D12220">
        <v>81</v>
      </c>
      <c r="E12220">
        <v>0</v>
      </c>
      <c r="F12220">
        <f t="shared" si="760"/>
        <v>1.8722019847873774</v>
      </c>
      <c r="G12220">
        <f t="shared" si="761"/>
        <v>0.13328714008334722</v>
      </c>
      <c r="H12220">
        <f t="shared" si="762"/>
        <v>0.14304754515723256</v>
      </c>
      <c r="I12220">
        <f t="shared" si="763"/>
        <v>0</v>
      </c>
    </row>
    <row r="12221" spans="1:9" x14ac:dyDescent="0.3">
      <c r="A12221">
        <v>1</v>
      </c>
      <c r="B12221">
        <v>41</v>
      </c>
      <c r="C12221">
        <v>4</v>
      </c>
      <c r="D12221">
        <v>83</v>
      </c>
      <c r="E12221">
        <v>0</v>
      </c>
      <c r="F12221">
        <f t="shared" si="760"/>
        <v>1.599708701633868</v>
      </c>
      <c r="G12221">
        <f t="shared" si="761"/>
        <v>0.16802233176801482</v>
      </c>
      <c r="H12221">
        <f t="shared" si="762"/>
        <v>0.18394967958848188</v>
      </c>
      <c r="I12221">
        <f t="shared" si="763"/>
        <v>0</v>
      </c>
    </row>
    <row r="12222" spans="1:9" x14ac:dyDescent="0.3">
      <c r="A12222">
        <v>1</v>
      </c>
      <c r="B12222">
        <v>33</v>
      </c>
      <c r="C12222">
        <v>5</v>
      </c>
      <c r="D12222">
        <v>49</v>
      </c>
      <c r="E12222">
        <v>0</v>
      </c>
      <c r="F12222">
        <f t="shared" si="760"/>
        <v>3.1579099937068227</v>
      </c>
      <c r="G12222">
        <f t="shared" si="761"/>
        <v>4.0780731312194833E-2</v>
      </c>
      <c r="H12222">
        <f t="shared" si="762"/>
        <v>4.1635587180560818E-2</v>
      </c>
      <c r="I12222">
        <f t="shared" si="763"/>
        <v>0</v>
      </c>
    </row>
    <row r="12223" spans="1:9" x14ac:dyDescent="0.3">
      <c r="A12223">
        <v>2</v>
      </c>
      <c r="B12223">
        <v>22</v>
      </c>
      <c r="C12223">
        <v>1</v>
      </c>
      <c r="D12223">
        <v>83</v>
      </c>
      <c r="E12223">
        <v>0</v>
      </c>
      <c r="F12223">
        <f t="shared" si="760"/>
        <v>1.7512311024580169</v>
      </c>
      <c r="G12223">
        <f t="shared" si="761"/>
        <v>0.14789198730338787</v>
      </c>
      <c r="H12223">
        <f t="shared" si="762"/>
        <v>0.16004198472264441</v>
      </c>
      <c r="I12223">
        <f t="shared" si="763"/>
        <v>0</v>
      </c>
    </row>
    <row r="12224" spans="1:9" x14ac:dyDescent="0.3">
      <c r="A12224">
        <v>1</v>
      </c>
      <c r="B12224">
        <v>29</v>
      </c>
      <c r="C12224">
        <v>6</v>
      </c>
      <c r="D12224">
        <v>47</v>
      </c>
      <c r="E12224">
        <v>0</v>
      </c>
      <c r="F12224">
        <f t="shared" si="760"/>
        <v>3.2282031877672228</v>
      </c>
      <c r="G12224">
        <f t="shared" si="761"/>
        <v>3.8118072697260141E-2</v>
      </c>
      <c r="H12224">
        <f t="shared" si="762"/>
        <v>3.8863572540733207E-2</v>
      </c>
      <c r="I12224">
        <f t="shared" si="763"/>
        <v>0</v>
      </c>
    </row>
    <row r="12225" spans="1:9" x14ac:dyDescent="0.3">
      <c r="A12225">
        <v>1</v>
      </c>
      <c r="B12225">
        <v>40</v>
      </c>
      <c r="C12225">
        <v>9</v>
      </c>
      <c r="D12225">
        <v>80</v>
      </c>
      <c r="E12225">
        <v>0</v>
      </c>
      <c r="F12225">
        <f t="shared" si="760"/>
        <v>1.722280746912733</v>
      </c>
      <c r="G12225">
        <f t="shared" si="761"/>
        <v>0.15157762225253676</v>
      </c>
      <c r="H12225">
        <f t="shared" si="762"/>
        <v>0.16437668022802401</v>
      </c>
      <c r="I12225">
        <f t="shared" si="763"/>
        <v>0</v>
      </c>
    </row>
    <row r="12226" spans="1:9" x14ac:dyDescent="0.3">
      <c r="A12226">
        <v>1</v>
      </c>
      <c r="B12226">
        <v>30</v>
      </c>
      <c r="C12226">
        <v>2</v>
      </c>
      <c r="D12226">
        <v>61</v>
      </c>
      <c r="E12226">
        <v>0</v>
      </c>
      <c r="F12226">
        <f t="shared" si="760"/>
        <v>2.5841177645375391</v>
      </c>
      <c r="G12226">
        <f t="shared" si="761"/>
        <v>7.0167595060156518E-2</v>
      </c>
      <c r="H12226">
        <f t="shared" si="762"/>
        <v>7.2750918816665913E-2</v>
      </c>
      <c r="I12226">
        <f t="shared" si="763"/>
        <v>0</v>
      </c>
    </row>
    <row r="12227" spans="1:9" x14ac:dyDescent="0.3">
      <c r="A12227">
        <v>1</v>
      </c>
      <c r="B12227">
        <v>32</v>
      </c>
      <c r="C12227">
        <v>7</v>
      </c>
      <c r="D12227">
        <v>49</v>
      </c>
      <c r="E12227">
        <v>0</v>
      </c>
      <c r="F12227">
        <f t="shared" ref="F12227:F12290" si="764">$K$2+$K$3*A12227+$K$4*B12227+$K$5*C12227+$K$6*D12227</f>
        <v>3.1471455972566726</v>
      </c>
      <c r="G12227">
        <f t="shared" ref="G12227:G12290" si="765">1/(1+EXP(F12227))</f>
        <v>4.1203897062368725E-2</v>
      </c>
      <c r="H12227">
        <f t="shared" ref="H12227:H12290" si="766">-1*(E12227*LN(G12227)+(1-E12227)*LN(1-G12227))</f>
        <v>4.2076840950786128E-2</v>
      </c>
      <c r="I12227">
        <f t="shared" ref="I12227:I12290" si="767">IF(G12227&gt;=0.5,1,0)</f>
        <v>0</v>
      </c>
    </row>
    <row r="12228" spans="1:9" x14ac:dyDescent="0.3">
      <c r="A12228">
        <v>1</v>
      </c>
      <c r="B12228">
        <v>39</v>
      </c>
      <c r="C12228">
        <v>7</v>
      </c>
      <c r="D12228">
        <v>88</v>
      </c>
      <c r="E12228">
        <v>0</v>
      </c>
      <c r="F12228">
        <f t="shared" si="764"/>
        <v>1.3450814753148439</v>
      </c>
      <c r="G12228">
        <f t="shared" si="765"/>
        <v>0.20667565375810926</v>
      </c>
      <c r="H12228">
        <f t="shared" si="766"/>
        <v>0.23152312931541594</v>
      </c>
      <c r="I12228">
        <f t="shared" si="767"/>
        <v>0</v>
      </c>
    </row>
    <row r="12229" spans="1:9" x14ac:dyDescent="0.3">
      <c r="A12229">
        <v>1</v>
      </c>
      <c r="B12229">
        <v>42</v>
      </c>
      <c r="C12229">
        <v>11</v>
      </c>
      <c r="D12229">
        <v>50</v>
      </c>
      <c r="E12229">
        <v>0</v>
      </c>
      <c r="F12229">
        <f t="shared" si="764"/>
        <v>3.1424001403253787</v>
      </c>
      <c r="G12229">
        <f t="shared" si="765"/>
        <v>4.1391780435502359E-2</v>
      </c>
      <c r="H12229">
        <f t="shared" si="766"/>
        <v>4.2272817742462325E-2</v>
      </c>
      <c r="I12229">
        <f t="shared" si="767"/>
        <v>0</v>
      </c>
    </row>
    <row r="12230" spans="1:9" x14ac:dyDescent="0.3">
      <c r="A12230">
        <v>1</v>
      </c>
      <c r="B12230">
        <v>50</v>
      </c>
      <c r="C12230">
        <v>3</v>
      </c>
      <c r="D12230">
        <v>62</v>
      </c>
      <c r="E12230">
        <v>0</v>
      </c>
      <c r="F12230">
        <f t="shared" si="764"/>
        <v>2.6408143923253546</v>
      </c>
      <c r="G12230">
        <f t="shared" si="765"/>
        <v>6.6557421526943009E-2</v>
      </c>
      <c r="H12230">
        <f t="shared" si="766"/>
        <v>6.8875829972587066E-2</v>
      </c>
      <c r="I12230">
        <f t="shared" si="767"/>
        <v>0</v>
      </c>
    </row>
    <row r="12231" spans="1:9" x14ac:dyDescent="0.3">
      <c r="A12231">
        <v>1</v>
      </c>
      <c r="B12231">
        <v>35</v>
      </c>
      <c r="C12231">
        <v>7</v>
      </c>
      <c r="D12231">
        <v>61</v>
      </c>
      <c r="E12231">
        <v>0</v>
      </c>
      <c r="F12231">
        <f t="shared" si="764"/>
        <v>2.5971733822744154</v>
      </c>
      <c r="G12231">
        <f t="shared" si="765"/>
        <v>6.9320558353733797E-2</v>
      </c>
      <c r="H12231">
        <f t="shared" si="766"/>
        <v>7.1840377164916397E-2</v>
      </c>
      <c r="I12231">
        <f t="shared" si="767"/>
        <v>0</v>
      </c>
    </row>
    <row r="12232" spans="1:9" x14ac:dyDescent="0.3">
      <c r="A12232">
        <v>1</v>
      </c>
      <c r="B12232">
        <v>40</v>
      </c>
      <c r="C12232">
        <v>8</v>
      </c>
      <c r="D12232">
        <v>63</v>
      </c>
      <c r="E12232">
        <v>0</v>
      </c>
      <c r="F12232">
        <f t="shared" si="764"/>
        <v>2.5267735541271317</v>
      </c>
      <c r="G12232">
        <f t="shared" si="765"/>
        <v>7.4002438622134431E-2</v>
      </c>
      <c r="H12232">
        <f t="shared" si="766"/>
        <v>7.6883677840650394E-2</v>
      </c>
      <c r="I12232">
        <f t="shared" si="767"/>
        <v>0</v>
      </c>
    </row>
    <row r="12233" spans="1:9" x14ac:dyDescent="0.3">
      <c r="A12233">
        <v>2</v>
      </c>
      <c r="B12233">
        <v>41</v>
      </c>
      <c r="C12233">
        <v>4</v>
      </c>
      <c r="D12233">
        <v>46</v>
      </c>
      <c r="E12233">
        <v>0</v>
      </c>
      <c r="F12233">
        <f t="shared" si="764"/>
        <v>3.5893663857983498</v>
      </c>
      <c r="G12233">
        <f t="shared" si="765"/>
        <v>2.6873683773167952E-2</v>
      </c>
      <c r="H12233">
        <f t="shared" si="766"/>
        <v>2.7241383817440672E-2</v>
      </c>
      <c r="I12233">
        <f t="shared" si="767"/>
        <v>0</v>
      </c>
    </row>
    <row r="12234" spans="1:9" x14ac:dyDescent="0.3">
      <c r="A12234">
        <v>1</v>
      </c>
      <c r="B12234">
        <v>47</v>
      </c>
      <c r="C12234">
        <v>6</v>
      </c>
      <c r="D12234">
        <v>60</v>
      </c>
      <c r="E12234">
        <v>0</v>
      </c>
      <c r="F12234">
        <f t="shared" si="764"/>
        <v>2.7110009522988729</v>
      </c>
      <c r="G12234">
        <f t="shared" si="765"/>
        <v>6.2327327459603891E-2</v>
      </c>
      <c r="H12234">
        <f t="shared" si="766"/>
        <v>6.4354354054280416E-2</v>
      </c>
      <c r="I12234">
        <f t="shared" si="767"/>
        <v>0</v>
      </c>
    </row>
    <row r="12235" spans="1:9" x14ac:dyDescent="0.3">
      <c r="A12235">
        <v>1</v>
      </c>
      <c r="B12235">
        <v>28</v>
      </c>
      <c r="C12235">
        <v>6</v>
      </c>
      <c r="D12235">
        <v>48</v>
      </c>
      <c r="E12235">
        <v>0</v>
      </c>
      <c r="F12235">
        <f t="shared" si="764"/>
        <v>3.1757110683749934</v>
      </c>
      <c r="G12235">
        <f t="shared" si="765"/>
        <v>4.0090059072576803E-2</v>
      </c>
      <c r="H12235">
        <f t="shared" si="766"/>
        <v>4.0915810454766451E-2</v>
      </c>
      <c r="I12235">
        <f t="shared" si="767"/>
        <v>0</v>
      </c>
    </row>
    <row r="12236" spans="1:9" x14ac:dyDescent="0.3">
      <c r="A12236">
        <v>1</v>
      </c>
      <c r="B12236">
        <v>34</v>
      </c>
      <c r="C12236">
        <v>5</v>
      </c>
      <c r="D12236">
        <v>49</v>
      </c>
      <c r="E12236">
        <v>0</v>
      </c>
      <c r="F12236">
        <f t="shared" si="764"/>
        <v>3.1632388748884566</v>
      </c>
      <c r="G12236">
        <f t="shared" si="765"/>
        <v>4.0572787289628966E-2</v>
      </c>
      <c r="H12236">
        <f t="shared" si="766"/>
        <v>4.1418826015441425E-2</v>
      </c>
      <c r="I12236">
        <f t="shared" si="767"/>
        <v>0</v>
      </c>
    </row>
    <row r="12237" spans="1:9" x14ac:dyDescent="0.3">
      <c r="A12237">
        <v>1</v>
      </c>
      <c r="B12237">
        <v>36</v>
      </c>
      <c r="C12237">
        <v>10</v>
      </c>
      <c r="D12237">
        <v>82</v>
      </c>
      <c r="E12237">
        <v>0</v>
      </c>
      <c r="F12237">
        <f t="shared" si="764"/>
        <v>1.6039209881307475</v>
      </c>
      <c r="G12237">
        <f t="shared" si="765"/>
        <v>0.16743431589376023</v>
      </c>
      <c r="H12237">
        <f t="shared" si="766"/>
        <v>0.18324316041265079</v>
      </c>
      <c r="I12237">
        <f t="shared" si="767"/>
        <v>0</v>
      </c>
    </row>
    <row r="12238" spans="1:9" x14ac:dyDescent="0.3">
      <c r="A12238">
        <v>1</v>
      </c>
      <c r="B12238">
        <v>34</v>
      </c>
      <c r="C12238">
        <v>8</v>
      </c>
      <c r="D12238">
        <v>49</v>
      </c>
      <c r="E12238">
        <v>0</v>
      </c>
      <c r="F12238">
        <f t="shared" si="764"/>
        <v>3.1550856019856814</v>
      </c>
      <c r="G12238">
        <f t="shared" si="765"/>
        <v>4.0891358327842055E-2</v>
      </c>
      <c r="H12238">
        <f t="shared" si="766"/>
        <v>4.1750924099939857E-2</v>
      </c>
      <c r="I12238">
        <f t="shared" si="767"/>
        <v>0</v>
      </c>
    </row>
    <row r="12239" spans="1:9" x14ac:dyDescent="0.3">
      <c r="A12239">
        <v>2</v>
      </c>
      <c r="B12239">
        <v>33</v>
      </c>
      <c r="C12239">
        <v>6</v>
      </c>
      <c r="D12239">
        <v>86</v>
      </c>
      <c r="E12239">
        <v>0</v>
      </c>
      <c r="F12239">
        <f t="shared" si="764"/>
        <v>1.6547702926529055</v>
      </c>
      <c r="G12239">
        <f t="shared" si="765"/>
        <v>0.16046527269562344</v>
      </c>
      <c r="H12239">
        <f t="shared" si="766"/>
        <v>0.17490743666809108</v>
      </c>
      <c r="I12239">
        <f t="shared" si="767"/>
        <v>0</v>
      </c>
    </row>
    <row r="12240" spans="1:9" x14ac:dyDescent="0.3">
      <c r="A12240">
        <v>2</v>
      </c>
      <c r="B12240">
        <v>33</v>
      </c>
      <c r="C12240">
        <v>3</v>
      </c>
      <c r="D12240">
        <v>78</v>
      </c>
      <c r="E12240">
        <v>0</v>
      </c>
      <c r="F12240">
        <f t="shared" si="764"/>
        <v>2.0402294712404516</v>
      </c>
      <c r="G12240">
        <f t="shared" si="765"/>
        <v>0.11504336788388403</v>
      </c>
      <c r="H12240">
        <f t="shared" si="766"/>
        <v>0.12221663843353246</v>
      </c>
      <c r="I12240">
        <f t="shared" si="767"/>
        <v>0</v>
      </c>
    </row>
    <row r="12241" spans="1:9" x14ac:dyDescent="0.3">
      <c r="A12241">
        <v>1</v>
      </c>
      <c r="B12241">
        <v>26</v>
      </c>
      <c r="C12241">
        <v>3</v>
      </c>
      <c r="D12241">
        <v>83</v>
      </c>
      <c r="E12241">
        <v>0</v>
      </c>
      <c r="F12241">
        <f t="shared" si="764"/>
        <v>1.5224932415436223</v>
      </c>
      <c r="G12241">
        <f t="shared" si="765"/>
        <v>0.17909467028669268</v>
      </c>
      <c r="H12241">
        <f t="shared" si="766"/>
        <v>0.1973474871245596</v>
      </c>
      <c r="I12241">
        <f t="shared" si="767"/>
        <v>0</v>
      </c>
    </row>
    <row r="12242" spans="1:9" x14ac:dyDescent="0.3">
      <c r="A12242">
        <v>2</v>
      </c>
      <c r="B12242">
        <v>33</v>
      </c>
      <c r="C12242">
        <v>5</v>
      </c>
      <c r="D12242">
        <v>78</v>
      </c>
      <c r="E12242">
        <v>0</v>
      </c>
      <c r="F12242">
        <f t="shared" si="764"/>
        <v>2.0347939559719355</v>
      </c>
      <c r="G12242">
        <f t="shared" si="765"/>
        <v>0.1155979079248925</v>
      </c>
      <c r="H12242">
        <f t="shared" si="766"/>
        <v>0.12284346447121916</v>
      </c>
      <c r="I12242">
        <f t="shared" si="767"/>
        <v>0</v>
      </c>
    </row>
    <row r="12243" spans="1:9" x14ac:dyDescent="0.3">
      <c r="A12243">
        <v>1</v>
      </c>
      <c r="B12243">
        <v>31</v>
      </c>
      <c r="C12243">
        <v>6</v>
      </c>
      <c r="D12243">
        <v>56</v>
      </c>
      <c r="E12243">
        <v>1</v>
      </c>
      <c r="F12243">
        <f t="shared" si="764"/>
        <v>2.8143918062351219</v>
      </c>
      <c r="G12243">
        <f t="shared" si="765"/>
        <v>5.6551406401016871E-2</v>
      </c>
      <c r="H12243">
        <f t="shared" si="766"/>
        <v>2.8726052066847552</v>
      </c>
      <c r="I12243">
        <f t="shared" si="767"/>
        <v>0</v>
      </c>
    </row>
    <row r="12244" spans="1:9" x14ac:dyDescent="0.3">
      <c r="A12244">
        <v>2</v>
      </c>
      <c r="B12244">
        <v>32</v>
      </c>
      <c r="C12244">
        <v>6</v>
      </c>
      <c r="D12244">
        <v>78</v>
      </c>
      <c r="E12244">
        <v>0</v>
      </c>
      <c r="F12244">
        <f t="shared" si="764"/>
        <v>2.0267473171560435</v>
      </c>
      <c r="G12244">
        <f t="shared" si="765"/>
        <v>0.11642310429793473</v>
      </c>
      <c r="H12244">
        <f t="shared" si="766"/>
        <v>0.12377695569331001</v>
      </c>
      <c r="I12244">
        <f t="shared" si="767"/>
        <v>0</v>
      </c>
    </row>
    <row r="12245" spans="1:9" x14ac:dyDescent="0.3">
      <c r="A12245">
        <v>2</v>
      </c>
      <c r="B12245">
        <v>41</v>
      </c>
      <c r="C12245">
        <v>14</v>
      </c>
      <c r="D12245">
        <v>83</v>
      </c>
      <c r="E12245">
        <v>0</v>
      </c>
      <c r="F12245">
        <f t="shared" si="764"/>
        <v>1.8171489956636968</v>
      </c>
      <c r="G12245">
        <f t="shared" si="765"/>
        <v>0.13977632266591125</v>
      </c>
      <c r="H12245">
        <f t="shared" si="766"/>
        <v>0.15056283362874512</v>
      </c>
      <c r="I12245">
        <f t="shared" si="767"/>
        <v>0</v>
      </c>
    </row>
    <row r="12246" spans="1:9" x14ac:dyDescent="0.3">
      <c r="A12246">
        <v>1</v>
      </c>
      <c r="B12246">
        <v>35</v>
      </c>
      <c r="C12246">
        <v>4</v>
      </c>
      <c r="D12246">
        <v>49</v>
      </c>
      <c r="E12246">
        <v>0</v>
      </c>
      <c r="F12246">
        <f t="shared" si="764"/>
        <v>3.1712855137043476</v>
      </c>
      <c r="G12246">
        <f t="shared" si="765"/>
        <v>4.0260714077735051E-2</v>
      </c>
      <c r="H12246">
        <f t="shared" si="766"/>
        <v>4.1093608568318535E-2</v>
      </c>
      <c r="I12246">
        <f t="shared" si="767"/>
        <v>0</v>
      </c>
    </row>
    <row r="12247" spans="1:9" x14ac:dyDescent="0.3">
      <c r="A12247">
        <v>1</v>
      </c>
      <c r="B12247">
        <v>59</v>
      </c>
      <c r="C12247">
        <v>17</v>
      </c>
      <c r="D12247">
        <v>59</v>
      </c>
      <c r="E12247">
        <v>0</v>
      </c>
      <c r="F12247">
        <f t="shared" si="764"/>
        <v>2.7922154307122309</v>
      </c>
      <c r="G12247">
        <f t="shared" si="765"/>
        <v>5.7746291844400437E-2</v>
      </c>
      <c r="H12247">
        <f t="shared" si="766"/>
        <v>5.9480711416157253E-2</v>
      </c>
      <c r="I12247">
        <f t="shared" si="767"/>
        <v>0</v>
      </c>
    </row>
    <row r="12248" spans="1:9" x14ac:dyDescent="0.3">
      <c r="A12248">
        <v>1</v>
      </c>
      <c r="B12248">
        <v>43</v>
      </c>
      <c r="C12248">
        <v>6</v>
      </c>
      <c r="D12248">
        <v>84</v>
      </c>
      <c r="E12248">
        <v>0</v>
      </c>
      <c r="F12248">
        <f t="shared" si="764"/>
        <v>1.5577677105180232</v>
      </c>
      <c r="G12248">
        <f t="shared" si="765"/>
        <v>0.17396719941939745</v>
      </c>
      <c r="H12248">
        <f t="shared" si="766"/>
        <v>0.19112079610357799</v>
      </c>
      <c r="I12248">
        <f t="shared" si="767"/>
        <v>0</v>
      </c>
    </row>
    <row r="12249" spans="1:9" x14ac:dyDescent="0.3">
      <c r="A12249">
        <v>1</v>
      </c>
      <c r="B12249">
        <v>25</v>
      </c>
      <c r="C12249">
        <v>1</v>
      </c>
      <c r="D12249">
        <v>62</v>
      </c>
      <c r="E12249">
        <v>0</v>
      </c>
      <c r="F12249">
        <f t="shared" si="764"/>
        <v>2.5130278780530326</v>
      </c>
      <c r="G12249">
        <f t="shared" si="765"/>
        <v>7.494990900142319E-2</v>
      </c>
      <c r="H12249">
        <f t="shared" si="766"/>
        <v>7.7907390505007945E-2</v>
      </c>
      <c r="I12249">
        <f t="shared" si="767"/>
        <v>0</v>
      </c>
    </row>
    <row r="12250" spans="1:9" x14ac:dyDescent="0.3">
      <c r="A12250">
        <v>1</v>
      </c>
      <c r="B12250">
        <v>37</v>
      </c>
      <c r="C12250">
        <v>5</v>
      </c>
      <c r="D12250">
        <v>55</v>
      </c>
      <c r="E12250">
        <v>0</v>
      </c>
      <c r="F12250">
        <f t="shared" si="764"/>
        <v>2.8962460891697783</v>
      </c>
      <c r="G12250">
        <f t="shared" si="765"/>
        <v>5.2339444569366296E-2</v>
      </c>
      <c r="H12250">
        <f t="shared" si="766"/>
        <v>5.3758904739033719E-2</v>
      </c>
      <c r="I12250">
        <f t="shared" si="767"/>
        <v>0</v>
      </c>
    </row>
    <row r="12251" spans="1:9" x14ac:dyDescent="0.3">
      <c r="A12251">
        <v>1</v>
      </c>
      <c r="B12251">
        <v>33</v>
      </c>
      <c r="C12251">
        <v>2</v>
      </c>
      <c r="D12251">
        <v>77</v>
      </c>
      <c r="E12251">
        <v>0</v>
      </c>
      <c r="F12251">
        <f t="shared" si="764"/>
        <v>1.8454925967128957</v>
      </c>
      <c r="G12251">
        <f t="shared" si="765"/>
        <v>0.13640298689963654</v>
      </c>
      <c r="H12251">
        <f t="shared" si="766"/>
        <v>0.14664903900846246</v>
      </c>
      <c r="I12251">
        <f t="shared" si="767"/>
        <v>0</v>
      </c>
    </row>
    <row r="12252" spans="1:9" x14ac:dyDescent="0.3">
      <c r="A12252">
        <v>1</v>
      </c>
      <c r="B12252">
        <v>23</v>
      </c>
      <c r="C12252">
        <v>1</v>
      </c>
      <c r="D12252">
        <v>78</v>
      </c>
      <c r="E12252">
        <v>0</v>
      </c>
      <c r="F12252">
        <f t="shared" si="764"/>
        <v>1.7477583043202212</v>
      </c>
      <c r="G12252">
        <f t="shared" si="765"/>
        <v>0.14833016450474995</v>
      </c>
      <c r="H12252">
        <f t="shared" si="766"/>
        <v>0.16055634428130111</v>
      </c>
      <c r="I12252">
        <f t="shared" si="767"/>
        <v>0</v>
      </c>
    </row>
    <row r="12253" spans="1:9" x14ac:dyDescent="0.3">
      <c r="A12253">
        <v>1</v>
      </c>
      <c r="B12253">
        <v>29</v>
      </c>
      <c r="C12253">
        <v>4</v>
      </c>
      <c r="D12253">
        <v>48</v>
      </c>
      <c r="E12253">
        <v>1</v>
      </c>
      <c r="F12253">
        <f t="shared" si="764"/>
        <v>3.1864754648251425</v>
      </c>
      <c r="G12253">
        <f t="shared" si="765"/>
        <v>3.9677859098376414E-2</v>
      </c>
      <c r="H12253">
        <f t="shared" si="766"/>
        <v>3.2269619521950252</v>
      </c>
      <c r="I12253">
        <f t="shared" si="767"/>
        <v>0</v>
      </c>
    </row>
    <row r="12254" spans="1:9" x14ac:dyDescent="0.3">
      <c r="A12254">
        <v>1</v>
      </c>
      <c r="B12254">
        <v>46</v>
      </c>
      <c r="C12254">
        <v>6</v>
      </c>
      <c r="D12254">
        <v>52</v>
      </c>
      <c r="E12254">
        <v>0</v>
      </c>
      <c r="F12254">
        <f t="shared" si="764"/>
        <v>3.0829779768020118</v>
      </c>
      <c r="G12254">
        <f t="shared" si="765"/>
        <v>4.3814883014562073E-2</v>
      </c>
      <c r="H12254">
        <f t="shared" si="766"/>
        <v>4.4803747661906125E-2</v>
      </c>
      <c r="I12254">
        <f t="shared" si="767"/>
        <v>0</v>
      </c>
    </row>
    <row r="12255" spans="1:9" x14ac:dyDescent="0.3">
      <c r="A12255">
        <v>1</v>
      </c>
      <c r="B12255">
        <v>36</v>
      </c>
      <c r="C12255">
        <v>10</v>
      </c>
      <c r="D12255">
        <v>49</v>
      </c>
      <c r="E12255">
        <v>0</v>
      </c>
      <c r="F12255">
        <f t="shared" si="764"/>
        <v>3.1603078490804322</v>
      </c>
      <c r="G12255">
        <f t="shared" si="765"/>
        <v>4.0687036029776809E-2</v>
      </c>
      <c r="H12255">
        <f t="shared" si="766"/>
        <v>4.1537913259948434E-2</v>
      </c>
      <c r="I12255">
        <f t="shared" si="767"/>
        <v>0</v>
      </c>
    </row>
    <row r="12256" spans="1:9" x14ac:dyDescent="0.3">
      <c r="A12256">
        <v>2</v>
      </c>
      <c r="B12256">
        <v>29</v>
      </c>
      <c r="C12256">
        <v>5</v>
      </c>
      <c r="D12256">
        <v>84</v>
      </c>
      <c r="E12256">
        <v>0</v>
      </c>
      <c r="F12256">
        <f t="shared" si="764"/>
        <v>1.7304990019818218</v>
      </c>
      <c r="G12256">
        <f t="shared" si="765"/>
        <v>0.15052376305126464</v>
      </c>
      <c r="H12256">
        <f t="shared" si="766"/>
        <v>0.16313531124699851</v>
      </c>
      <c r="I12256">
        <f t="shared" si="767"/>
        <v>0</v>
      </c>
    </row>
    <row r="12257" spans="1:9" x14ac:dyDescent="0.3">
      <c r="A12257">
        <v>1</v>
      </c>
      <c r="B12257">
        <v>27</v>
      </c>
      <c r="C12257">
        <v>4</v>
      </c>
      <c r="D12257">
        <v>86</v>
      </c>
      <c r="E12257">
        <v>1</v>
      </c>
      <c r="F12257">
        <f t="shared" si="764"/>
        <v>1.3836146504592088</v>
      </c>
      <c r="G12257">
        <f t="shared" si="765"/>
        <v>0.20042909840680742</v>
      </c>
      <c r="H12257">
        <f t="shared" si="766"/>
        <v>1.6072947186813882</v>
      </c>
      <c r="I12257">
        <f t="shared" si="767"/>
        <v>0</v>
      </c>
    </row>
    <row r="12258" spans="1:9" x14ac:dyDescent="0.3">
      <c r="A12258">
        <v>2</v>
      </c>
      <c r="B12258">
        <v>28</v>
      </c>
      <c r="C12258">
        <v>4</v>
      </c>
      <c r="D12258">
        <v>86</v>
      </c>
      <c r="E12258">
        <v>0</v>
      </c>
      <c r="F12258">
        <f t="shared" si="764"/>
        <v>1.6335614020132541</v>
      </c>
      <c r="G12258">
        <f t="shared" si="765"/>
        <v>0.16334306877302429</v>
      </c>
      <c r="H12258">
        <f t="shared" si="766"/>
        <v>0.17834117157581014</v>
      </c>
      <c r="I12258">
        <f t="shared" si="767"/>
        <v>0</v>
      </c>
    </row>
    <row r="12259" spans="1:9" x14ac:dyDescent="0.3">
      <c r="A12259">
        <v>1</v>
      </c>
      <c r="B12259">
        <v>32</v>
      </c>
      <c r="C12259">
        <v>7</v>
      </c>
      <c r="D12259">
        <v>54</v>
      </c>
      <c r="E12259">
        <v>0</v>
      </c>
      <c r="F12259">
        <f t="shared" si="764"/>
        <v>2.9113294062036901</v>
      </c>
      <c r="G12259">
        <f t="shared" si="765"/>
        <v>5.159634329679174E-2</v>
      </c>
      <c r="H12259">
        <f t="shared" si="766"/>
        <v>5.2975069143313062E-2</v>
      </c>
      <c r="I12259">
        <f t="shared" si="767"/>
        <v>0</v>
      </c>
    </row>
    <row r="12260" spans="1:9" x14ac:dyDescent="0.3">
      <c r="A12260">
        <v>2</v>
      </c>
      <c r="B12260">
        <v>43</v>
      </c>
      <c r="C12260">
        <v>6</v>
      </c>
      <c r="D12260">
        <v>63</v>
      </c>
      <c r="E12260">
        <v>0</v>
      </c>
      <c r="F12260">
        <f t="shared" si="764"/>
        <v>2.7928135833129608</v>
      </c>
      <c r="G12260">
        <f t="shared" si="765"/>
        <v>5.7713753978264684E-2</v>
      </c>
      <c r="H12260">
        <f t="shared" si="766"/>
        <v>5.9446180053670854E-2</v>
      </c>
      <c r="I12260">
        <f t="shared" si="767"/>
        <v>0</v>
      </c>
    </row>
    <row r="12261" spans="1:9" x14ac:dyDescent="0.3">
      <c r="A12261">
        <v>1</v>
      </c>
      <c r="B12261">
        <v>37</v>
      </c>
      <c r="C12261">
        <v>3</v>
      </c>
      <c r="D12261">
        <v>82</v>
      </c>
      <c r="E12261">
        <v>0</v>
      </c>
      <c r="F12261">
        <f t="shared" si="764"/>
        <v>1.6282741727521888</v>
      </c>
      <c r="G12261">
        <f t="shared" si="765"/>
        <v>0.1640669194385396</v>
      </c>
      <c r="H12261">
        <f t="shared" si="766"/>
        <v>0.17920671627666812</v>
      </c>
      <c r="I12261">
        <f t="shared" si="767"/>
        <v>0</v>
      </c>
    </row>
    <row r="12262" spans="1:9" x14ac:dyDescent="0.3">
      <c r="A12262">
        <v>1</v>
      </c>
      <c r="B12262">
        <v>32</v>
      </c>
      <c r="C12262">
        <v>5</v>
      </c>
      <c r="D12262">
        <v>60</v>
      </c>
      <c r="E12262">
        <v>0</v>
      </c>
      <c r="F12262">
        <f t="shared" si="764"/>
        <v>2.6337854922086272</v>
      </c>
      <c r="G12262">
        <f t="shared" si="765"/>
        <v>6.6995442419852586E-2</v>
      </c>
      <c r="H12262">
        <f t="shared" si="766"/>
        <v>6.9345193280542533E-2</v>
      </c>
      <c r="I12262">
        <f t="shared" si="767"/>
        <v>0</v>
      </c>
    </row>
    <row r="12263" spans="1:9" x14ac:dyDescent="0.3">
      <c r="A12263">
        <v>2</v>
      </c>
      <c r="B12263">
        <v>36</v>
      </c>
      <c r="C12263">
        <v>3</v>
      </c>
      <c r="D12263">
        <v>46</v>
      </c>
      <c r="E12263">
        <v>0</v>
      </c>
      <c r="F12263">
        <f t="shared" si="764"/>
        <v>3.5654397375244402</v>
      </c>
      <c r="G12263">
        <f t="shared" si="765"/>
        <v>2.7506535143008447E-2</v>
      </c>
      <c r="H12263">
        <f t="shared" si="766"/>
        <v>2.7891923453511509E-2</v>
      </c>
      <c r="I12263">
        <f t="shared" si="767"/>
        <v>0</v>
      </c>
    </row>
    <row r="12264" spans="1:9" x14ac:dyDescent="0.3">
      <c r="A12264">
        <v>1</v>
      </c>
      <c r="B12264">
        <v>37</v>
      </c>
      <c r="C12264">
        <v>3</v>
      </c>
      <c r="D12264">
        <v>56</v>
      </c>
      <c r="E12264">
        <v>0</v>
      </c>
      <c r="F12264">
        <f t="shared" si="764"/>
        <v>2.8545183662276976</v>
      </c>
      <c r="G12264">
        <f t="shared" si="765"/>
        <v>5.4448226525198998E-2</v>
      </c>
      <c r="H12264">
        <f t="shared" si="766"/>
        <v>5.5986634609322745E-2</v>
      </c>
      <c r="I12264">
        <f t="shared" si="767"/>
        <v>0</v>
      </c>
    </row>
    <row r="12265" spans="1:9" x14ac:dyDescent="0.3">
      <c r="A12265">
        <v>1</v>
      </c>
      <c r="B12265">
        <v>29</v>
      </c>
      <c r="C12265">
        <v>3</v>
      </c>
      <c r="D12265">
        <v>51</v>
      </c>
      <c r="E12265">
        <v>0</v>
      </c>
      <c r="F12265">
        <f t="shared" si="764"/>
        <v>3.0477035078276109</v>
      </c>
      <c r="G12265">
        <f t="shared" si="765"/>
        <v>4.531672321683268E-2</v>
      </c>
      <c r="H12265">
        <f t="shared" si="766"/>
        <v>4.6375640856019425E-2</v>
      </c>
      <c r="I12265">
        <f t="shared" si="767"/>
        <v>0</v>
      </c>
    </row>
    <row r="12266" spans="1:9" x14ac:dyDescent="0.3">
      <c r="A12266">
        <v>1</v>
      </c>
      <c r="B12266">
        <v>57</v>
      </c>
      <c r="C12266">
        <v>4</v>
      </c>
      <c r="D12266">
        <v>49</v>
      </c>
      <c r="E12266">
        <v>0</v>
      </c>
      <c r="F12266">
        <f t="shared" si="764"/>
        <v>3.2885208997002868</v>
      </c>
      <c r="G12266">
        <f t="shared" si="765"/>
        <v>3.5967096228997894E-2</v>
      </c>
      <c r="H12266">
        <f t="shared" si="766"/>
        <v>3.6629852411560061E-2</v>
      </c>
      <c r="I12266">
        <f t="shared" si="767"/>
        <v>0</v>
      </c>
    </row>
    <row r="12267" spans="1:9" x14ac:dyDescent="0.3">
      <c r="A12267">
        <v>2</v>
      </c>
      <c r="B12267">
        <v>28</v>
      </c>
      <c r="C12267">
        <v>1</v>
      </c>
      <c r="D12267">
        <v>63</v>
      </c>
      <c r="E12267">
        <v>0</v>
      </c>
      <c r="F12267">
        <f t="shared" si="764"/>
        <v>2.7264691537597483</v>
      </c>
      <c r="G12267">
        <f t="shared" si="765"/>
        <v>6.1429421790976581E-2</v>
      </c>
      <c r="H12267">
        <f t="shared" si="766"/>
        <v>6.3397222576987822E-2</v>
      </c>
      <c r="I12267">
        <f t="shared" si="767"/>
        <v>0</v>
      </c>
    </row>
    <row r="12268" spans="1:9" x14ac:dyDescent="0.3">
      <c r="A12268">
        <v>2</v>
      </c>
      <c r="B12268">
        <v>34</v>
      </c>
      <c r="C12268">
        <v>6</v>
      </c>
      <c r="D12268">
        <v>78</v>
      </c>
      <c r="E12268">
        <v>0</v>
      </c>
      <c r="F12268">
        <f t="shared" si="764"/>
        <v>2.0374050795193113</v>
      </c>
      <c r="G12268">
        <f t="shared" si="765"/>
        <v>0.11533122745089808</v>
      </c>
      <c r="H12268">
        <f t="shared" si="766"/>
        <v>0.12254197233616987</v>
      </c>
      <c r="I12268">
        <f t="shared" si="767"/>
        <v>0</v>
      </c>
    </row>
    <row r="12269" spans="1:9" x14ac:dyDescent="0.3">
      <c r="A12269">
        <v>1</v>
      </c>
      <c r="B12269">
        <v>35</v>
      </c>
      <c r="C12269">
        <v>3</v>
      </c>
      <c r="D12269">
        <v>50</v>
      </c>
      <c r="E12269">
        <v>0</v>
      </c>
      <c r="F12269">
        <f t="shared" si="764"/>
        <v>3.1268400331280088</v>
      </c>
      <c r="G12269">
        <f t="shared" si="765"/>
        <v>4.2013606967319421E-2</v>
      </c>
      <c r="H12269">
        <f t="shared" si="766"/>
        <v>4.2921704627094534E-2</v>
      </c>
      <c r="I12269">
        <f t="shared" si="767"/>
        <v>0</v>
      </c>
    </row>
    <row r="12270" spans="1:9" x14ac:dyDescent="0.3">
      <c r="A12270">
        <v>1</v>
      </c>
      <c r="B12270">
        <v>47</v>
      </c>
      <c r="C12270">
        <v>3</v>
      </c>
      <c r="D12270">
        <v>48</v>
      </c>
      <c r="E12270">
        <v>0</v>
      </c>
      <c r="F12270">
        <f t="shared" si="764"/>
        <v>3.2851130837288052</v>
      </c>
      <c r="G12270">
        <f t="shared" si="765"/>
        <v>3.6085444047603388E-2</v>
      </c>
      <c r="H12270">
        <f t="shared" si="766"/>
        <v>3.6752623204049574E-2</v>
      </c>
      <c r="I12270">
        <f t="shared" si="767"/>
        <v>0</v>
      </c>
    </row>
    <row r="12271" spans="1:9" x14ac:dyDescent="0.3">
      <c r="A12271">
        <v>1</v>
      </c>
      <c r="B12271">
        <v>44</v>
      </c>
      <c r="C12271">
        <v>17</v>
      </c>
      <c r="D12271">
        <v>69</v>
      </c>
      <c r="E12271">
        <v>0</v>
      </c>
      <c r="F12271">
        <f t="shared" si="764"/>
        <v>2.240649830881762</v>
      </c>
      <c r="G12271">
        <f t="shared" si="765"/>
        <v>9.6159048469927219E-2</v>
      </c>
      <c r="H12271">
        <f t="shared" si="766"/>
        <v>0.10110187264189517</v>
      </c>
      <c r="I12271">
        <f t="shared" si="767"/>
        <v>0</v>
      </c>
    </row>
    <row r="12272" spans="1:9" x14ac:dyDescent="0.3">
      <c r="A12272">
        <v>1</v>
      </c>
      <c r="B12272">
        <v>33</v>
      </c>
      <c r="C12272">
        <v>8</v>
      </c>
      <c r="D12272">
        <v>87</v>
      </c>
      <c r="E12272">
        <v>0</v>
      </c>
      <c r="F12272">
        <f t="shared" si="764"/>
        <v>1.3575536688013807</v>
      </c>
      <c r="G12272">
        <f t="shared" si="765"/>
        <v>0.20463818287929544</v>
      </c>
      <c r="H12272">
        <f t="shared" si="766"/>
        <v>0.22895815198652295</v>
      </c>
      <c r="I12272">
        <f t="shared" si="767"/>
        <v>0</v>
      </c>
    </row>
    <row r="12273" spans="1:9" x14ac:dyDescent="0.3">
      <c r="A12273">
        <v>1</v>
      </c>
      <c r="B12273">
        <v>23</v>
      </c>
      <c r="C12273">
        <v>2</v>
      </c>
      <c r="D12273">
        <v>74</v>
      </c>
      <c r="E12273">
        <v>0</v>
      </c>
      <c r="F12273">
        <f t="shared" si="764"/>
        <v>1.9336934995283488</v>
      </c>
      <c r="G12273">
        <f t="shared" si="765"/>
        <v>0.12634232888279306</v>
      </c>
      <c r="H12273">
        <f t="shared" si="766"/>
        <v>0.13506666069742862</v>
      </c>
      <c r="I12273">
        <f t="shared" si="767"/>
        <v>0</v>
      </c>
    </row>
    <row r="12274" spans="1:9" x14ac:dyDescent="0.3">
      <c r="A12274">
        <v>1</v>
      </c>
      <c r="B12274">
        <v>29</v>
      </c>
      <c r="C12274">
        <v>4</v>
      </c>
      <c r="D12274">
        <v>78</v>
      </c>
      <c r="E12274">
        <v>0</v>
      </c>
      <c r="F12274">
        <f t="shared" si="764"/>
        <v>1.7715783185072476</v>
      </c>
      <c r="G12274">
        <f t="shared" si="765"/>
        <v>0.14534615941430259</v>
      </c>
      <c r="H12274">
        <f t="shared" si="766"/>
        <v>0.15705875683731263</v>
      </c>
      <c r="I12274">
        <f t="shared" si="767"/>
        <v>0</v>
      </c>
    </row>
    <row r="12275" spans="1:9" x14ac:dyDescent="0.3">
      <c r="A12275">
        <v>1</v>
      </c>
      <c r="B12275">
        <v>32</v>
      </c>
      <c r="C12275">
        <v>4</v>
      </c>
      <c r="D12275">
        <v>48</v>
      </c>
      <c r="E12275">
        <v>0</v>
      </c>
      <c r="F12275">
        <f t="shared" si="764"/>
        <v>3.2024621083700433</v>
      </c>
      <c r="G12275">
        <f t="shared" si="765"/>
        <v>3.9073174357867536E-2</v>
      </c>
      <c r="H12275">
        <f t="shared" si="766"/>
        <v>3.9857016883750998E-2</v>
      </c>
      <c r="I12275">
        <f t="shared" si="767"/>
        <v>0</v>
      </c>
    </row>
    <row r="12276" spans="1:9" x14ac:dyDescent="0.3">
      <c r="A12276">
        <v>1</v>
      </c>
      <c r="B12276">
        <v>32</v>
      </c>
      <c r="C12276">
        <v>5</v>
      </c>
      <c r="D12276">
        <v>43</v>
      </c>
      <c r="E12276">
        <v>0</v>
      </c>
      <c r="F12276">
        <f t="shared" si="764"/>
        <v>3.4355605417887678</v>
      </c>
      <c r="G12276">
        <f t="shared" si="765"/>
        <v>3.1202404782851682E-2</v>
      </c>
      <c r="H12276">
        <f t="shared" si="766"/>
        <v>3.1699568974712287E-2</v>
      </c>
      <c r="I12276">
        <f t="shared" si="767"/>
        <v>0</v>
      </c>
    </row>
    <row r="12277" spans="1:9" x14ac:dyDescent="0.3">
      <c r="A12277">
        <v>1</v>
      </c>
      <c r="B12277">
        <v>50</v>
      </c>
      <c r="C12277">
        <v>8</v>
      </c>
      <c r="D12277">
        <v>46</v>
      </c>
      <c r="E12277">
        <v>0</v>
      </c>
      <c r="F12277">
        <f t="shared" si="764"/>
        <v>3.3818374155236075</v>
      </c>
      <c r="G12277">
        <f t="shared" si="765"/>
        <v>3.2867937543544182E-2</v>
      </c>
      <c r="H12277">
        <f t="shared" si="766"/>
        <v>3.3420223612149878E-2</v>
      </c>
      <c r="I12277">
        <f t="shared" si="767"/>
        <v>0</v>
      </c>
    </row>
    <row r="12278" spans="1:9" x14ac:dyDescent="0.3">
      <c r="A12278">
        <v>1</v>
      </c>
      <c r="B12278">
        <v>43</v>
      </c>
      <c r="C12278">
        <v>7</v>
      </c>
      <c r="D12278">
        <v>70</v>
      </c>
      <c r="E12278">
        <v>1</v>
      </c>
      <c r="F12278">
        <f t="shared" si="764"/>
        <v>2.215335287832116</v>
      </c>
      <c r="G12278">
        <f t="shared" si="765"/>
        <v>9.838180296476666E-2</v>
      </c>
      <c r="H12278">
        <f t="shared" si="766"/>
        <v>2.3188994212452969</v>
      </c>
      <c r="I12278">
        <f t="shared" si="767"/>
        <v>0</v>
      </c>
    </row>
    <row r="12279" spans="1:9" x14ac:dyDescent="0.3">
      <c r="A12279">
        <v>1</v>
      </c>
      <c r="B12279">
        <v>33</v>
      </c>
      <c r="C12279">
        <v>6</v>
      </c>
      <c r="D12279">
        <v>65</v>
      </c>
      <c r="E12279">
        <v>0</v>
      </c>
      <c r="F12279">
        <f t="shared" si="764"/>
        <v>2.4005804247030205</v>
      </c>
      <c r="G12279">
        <f t="shared" si="765"/>
        <v>8.3128446915590362E-2</v>
      </c>
      <c r="H12279">
        <f t="shared" si="766"/>
        <v>8.6787889509097702E-2</v>
      </c>
      <c r="I12279">
        <f t="shared" si="767"/>
        <v>0</v>
      </c>
    </row>
    <row r="12280" spans="1:9" x14ac:dyDescent="0.3">
      <c r="A12280">
        <v>1</v>
      </c>
      <c r="B12280">
        <v>31</v>
      </c>
      <c r="C12280">
        <v>6</v>
      </c>
      <c r="D12280">
        <v>61</v>
      </c>
      <c r="E12280">
        <v>0</v>
      </c>
      <c r="F12280">
        <f t="shared" si="764"/>
        <v>2.5785756151821397</v>
      </c>
      <c r="G12280">
        <f t="shared" si="765"/>
        <v>7.0530050138288086E-2</v>
      </c>
      <c r="H12280">
        <f t="shared" si="766"/>
        <v>7.314080170127242E-2</v>
      </c>
      <c r="I12280">
        <f t="shared" si="767"/>
        <v>0</v>
      </c>
    </row>
    <row r="12281" spans="1:9" x14ac:dyDescent="0.3">
      <c r="A12281">
        <v>1</v>
      </c>
      <c r="B12281">
        <v>32</v>
      </c>
      <c r="C12281">
        <v>6</v>
      </c>
      <c r="D12281">
        <v>49</v>
      </c>
      <c r="E12281">
        <v>0</v>
      </c>
      <c r="F12281">
        <f t="shared" si="764"/>
        <v>3.1498633548909307</v>
      </c>
      <c r="G12281">
        <f t="shared" si="765"/>
        <v>4.1096662735969763E-2</v>
      </c>
      <c r="H12281">
        <f t="shared" si="766"/>
        <v>4.1965004524010703E-2</v>
      </c>
      <c r="I12281">
        <f t="shared" si="767"/>
        <v>0</v>
      </c>
    </row>
    <row r="12282" spans="1:9" x14ac:dyDescent="0.3">
      <c r="A12282">
        <v>1</v>
      </c>
      <c r="B12282">
        <v>32</v>
      </c>
      <c r="C12282">
        <v>5</v>
      </c>
      <c r="D12282">
        <v>59</v>
      </c>
      <c r="E12282">
        <v>0</v>
      </c>
      <c r="F12282">
        <f t="shared" si="764"/>
        <v>2.6809487304192237</v>
      </c>
      <c r="G12282">
        <f t="shared" si="765"/>
        <v>6.4106931660238842E-2</v>
      </c>
      <c r="H12282">
        <f t="shared" si="766"/>
        <v>6.6254052257550392E-2</v>
      </c>
      <c r="I12282">
        <f t="shared" si="767"/>
        <v>0</v>
      </c>
    </row>
    <row r="12283" spans="1:9" x14ac:dyDescent="0.3">
      <c r="A12283">
        <v>1</v>
      </c>
      <c r="B12283">
        <v>27</v>
      </c>
      <c r="C12283">
        <v>2</v>
      </c>
      <c r="D12283">
        <v>87</v>
      </c>
      <c r="E12283">
        <v>1</v>
      </c>
      <c r="F12283">
        <f t="shared" si="764"/>
        <v>1.3418869275171295</v>
      </c>
      <c r="G12283">
        <f t="shared" si="765"/>
        <v>0.20719992527661213</v>
      </c>
      <c r="H12283">
        <f t="shared" si="766"/>
        <v>1.5740711292309855</v>
      </c>
      <c r="I12283">
        <f t="shared" si="767"/>
        <v>0</v>
      </c>
    </row>
    <row r="12284" spans="1:9" x14ac:dyDescent="0.3">
      <c r="A12284">
        <v>3</v>
      </c>
      <c r="B12284">
        <v>37</v>
      </c>
      <c r="C12284">
        <v>13</v>
      </c>
      <c r="D12284">
        <v>82</v>
      </c>
      <c r="E12284">
        <v>1</v>
      </c>
      <c r="F12284">
        <f t="shared" si="764"/>
        <v>2.0903323371544298</v>
      </c>
      <c r="G12284">
        <f t="shared" si="765"/>
        <v>0.11004002396231259</v>
      </c>
      <c r="H12284">
        <f t="shared" si="766"/>
        <v>2.2069111251657669</v>
      </c>
      <c r="I12284">
        <f t="shared" si="767"/>
        <v>0</v>
      </c>
    </row>
    <row r="12285" spans="1:9" x14ac:dyDescent="0.3">
      <c r="A12285">
        <v>4</v>
      </c>
      <c r="B12285">
        <v>29</v>
      </c>
      <c r="C12285">
        <v>3</v>
      </c>
      <c r="D12285">
        <v>53</v>
      </c>
      <c r="E12285">
        <v>0</v>
      </c>
      <c r="F12285">
        <f t="shared" si="764"/>
        <v>3.687230642523653</v>
      </c>
      <c r="G12285">
        <f t="shared" si="765"/>
        <v>2.4429508749884872E-2</v>
      </c>
      <c r="H12285">
        <f t="shared" si="766"/>
        <v>2.4732859868914395E-2</v>
      </c>
      <c r="I12285">
        <f t="shared" si="767"/>
        <v>0</v>
      </c>
    </row>
    <row r="12286" spans="1:9" x14ac:dyDescent="0.3">
      <c r="A12286">
        <v>1</v>
      </c>
      <c r="B12286">
        <v>28</v>
      </c>
      <c r="C12286">
        <v>2</v>
      </c>
      <c r="D12286">
        <v>57</v>
      </c>
      <c r="E12286">
        <v>0</v>
      </c>
      <c r="F12286">
        <f t="shared" si="764"/>
        <v>2.7621129550166579</v>
      </c>
      <c r="G12286">
        <f t="shared" si="765"/>
        <v>5.9406190216433091E-2</v>
      </c>
      <c r="H12286">
        <f t="shared" si="766"/>
        <v>6.1243890628751151E-2</v>
      </c>
      <c r="I12286">
        <f t="shared" si="767"/>
        <v>0</v>
      </c>
    </row>
    <row r="12287" spans="1:9" x14ac:dyDescent="0.3">
      <c r="A12287">
        <v>1</v>
      </c>
      <c r="B12287">
        <v>30</v>
      </c>
      <c r="C12287">
        <v>4</v>
      </c>
      <c r="D12287">
        <v>84</v>
      </c>
      <c r="E12287">
        <v>0</v>
      </c>
      <c r="F12287">
        <f t="shared" si="764"/>
        <v>1.4939277704253024</v>
      </c>
      <c r="G12287">
        <f t="shared" si="765"/>
        <v>0.18333292232926507</v>
      </c>
      <c r="H12287">
        <f t="shared" si="766"/>
        <v>0.20252376084131299</v>
      </c>
      <c r="I12287">
        <f t="shared" si="767"/>
        <v>0</v>
      </c>
    </row>
    <row r="12288" spans="1:9" x14ac:dyDescent="0.3">
      <c r="A12288">
        <v>1</v>
      </c>
      <c r="B12288">
        <v>29</v>
      </c>
      <c r="C12288">
        <v>1</v>
      </c>
      <c r="D12288">
        <v>62</v>
      </c>
      <c r="E12288">
        <v>0</v>
      </c>
      <c r="F12288">
        <f t="shared" si="764"/>
        <v>2.5343434027795664</v>
      </c>
      <c r="G12288">
        <f t="shared" si="765"/>
        <v>7.3485376443853251E-2</v>
      </c>
      <c r="H12288">
        <f t="shared" si="766"/>
        <v>7.6325449726510591E-2</v>
      </c>
      <c r="I12288">
        <f t="shared" si="767"/>
        <v>0</v>
      </c>
    </row>
    <row r="12289" spans="1:9" x14ac:dyDescent="0.3">
      <c r="A12289">
        <v>1</v>
      </c>
      <c r="B12289">
        <v>31</v>
      </c>
      <c r="C12289">
        <v>5</v>
      </c>
      <c r="D12289">
        <v>48</v>
      </c>
      <c r="E12289">
        <v>0</v>
      </c>
      <c r="F12289">
        <f t="shared" si="764"/>
        <v>3.1944154695541522</v>
      </c>
      <c r="G12289">
        <f t="shared" si="765"/>
        <v>3.9376420247598354E-2</v>
      </c>
      <c r="H12289">
        <f t="shared" si="766"/>
        <v>4.0172643152410897E-2</v>
      </c>
      <c r="I12289">
        <f t="shared" si="767"/>
        <v>0</v>
      </c>
    </row>
    <row r="12290" spans="1:9" x14ac:dyDescent="0.3">
      <c r="A12290">
        <v>1</v>
      </c>
      <c r="B12290">
        <v>27</v>
      </c>
      <c r="C12290">
        <v>2</v>
      </c>
      <c r="D12290">
        <v>78</v>
      </c>
      <c r="E12290">
        <v>0</v>
      </c>
      <c r="F12290">
        <f t="shared" si="764"/>
        <v>1.7663560714124977</v>
      </c>
      <c r="G12290">
        <f t="shared" si="765"/>
        <v>0.14599607258105002</v>
      </c>
      <c r="H12290">
        <f t="shared" si="766"/>
        <v>0.15781948635291246</v>
      </c>
      <c r="I12290">
        <f t="shared" si="767"/>
        <v>0</v>
      </c>
    </row>
    <row r="12291" spans="1:9" x14ac:dyDescent="0.3">
      <c r="A12291">
        <v>1</v>
      </c>
      <c r="B12291">
        <v>31</v>
      </c>
      <c r="C12291">
        <v>4</v>
      </c>
      <c r="D12291">
        <v>62</v>
      </c>
      <c r="E12291">
        <v>0</v>
      </c>
      <c r="F12291">
        <f t="shared" ref="F12291:F12354" si="768">$K$2+$K$3*A12291+$K$4*B12291+$K$5*C12291+$K$6*D12291</f>
        <v>2.536847892240059</v>
      </c>
      <c r="G12291">
        <f t="shared" ref="G12291:G12354" si="769">1/(1+EXP(F12291))</f>
        <v>7.3315039631019541E-2</v>
      </c>
      <c r="H12291">
        <f t="shared" ref="H12291:H12354" si="770">-1*(E12291*LN(G12291)+(1-E12291)*LN(1-G12291))</f>
        <v>7.6141619755048434E-2</v>
      </c>
      <c r="I12291">
        <f t="shared" ref="I12291:I12354" si="771">IF(G12291&gt;=0.5,1,0)</f>
        <v>0</v>
      </c>
    </row>
    <row r="12292" spans="1:9" x14ac:dyDescent="0.3">
      <c r="A12292">
        <v>1</v>
      </c>
      <c r="B12292">
        <v>27</v>
      </c>
      <c r="C12292">
        <v>2</v>
      </c>
      <c r="D12292">
        <v>48</v>
      </c>
      <c r="E12292">
        <v>0</v>
      </c>
      <c r="F12292">
        <f t="shared" si="768"/>
        <v>3.1812532177303927</v>
      </c>
      <c r="G12292">
        <f t="shared" si="769"/>
        <v>3.9877324173403512E-2</v>
      </c>
      <c r="H12292">
        <f t="shared" si="770"/>
        <v>4.0694215364987775E-2</v>
      </c>
      <c r="I12292">
        <f t="shared" si="771"/>
        <v>0</v>
      </c>
    </row>
    <row r="12293" spans="1:9" x14ac:dyDescent="0.3">
      <c r="A12293">
        <v>2</v>
      </c>
      <c r="B12293">
        <v>31</v>
      </c>
      <c r="C12293">
        <v>3</v>
      </c>
      <c r="D12293">
        <v>84</v>
      </c>
      <c r="E12293">
        <v>0</v>
      </c>
      <c r="F12293">
        <f t="shared" si="768"/>
        <v>1.7465922796136057</v>
      </c>
      <c r="G12293">
        <f t="shared" si="769"/>
        <v>0.1484775268650293</v>
      </c>
      <c r="H12293">
        <f t="shared" si="770"/>
        <v>0.16072938682018587</v>
      </c>
      <c r="I12293">
        <f t="shared" si="771"/>
        <v>0</v>
      </c>
    </row>
    <row r="12294" spans="1:9" x14ac:dyDescent="0.3">
      <c r="A12294">
        <v>1</v>
      </c>
      <c r="B12294">
        <v>36</v>
      </c>
      <c r="C12294">
        <v>5</v>
      </c>
      <c r="D12294">
        <v>50</v>
      </c>
      <c r="E12294">
        <v>0</v>
      </c>
      <c r="F12294">
        <f t="shared" si="768"/>
        <v>3.1267333990411266</v>
      </c>
      <c r="G12294">
        <f t="shared" si="769"/>
        <v>4.2017899035112299E-2</v>
      </c>
      <c r="H12294">
        <f t="shared" si="770"/>
        <v>4.2926184938546844E-2</v>
      </c>
      <c r="I12294">
        <f t="shared" si="771"/>
        <v>0</v>
      </c>
    </row>
    <row r="12295" spans="1:9" x14ac:dyDescent="0.3">
      <c r="A12295">
        <v>1</v>
      </c>
      <c r="B12295">
        <v>44</v>
      </c>
      <c r="C12295">
        <v>7</v>
      </c>
      <c r="D12295">
        <v>55</v>
      </c>
      <c r="E12295">
        <v>0</v>
      </c>
      <c r="F12295">
        <f t="shared" si="768"/>
        <v>2.9281127421726967</v>
      </c>
      <c r="G12295">
        <f t="shared" si="769"/>
        <v>5.0781218365003364E-2</v>
      </c>
      <c r="H12295">
        <f t="shared" si="770"/>
        <v>5.2115967811610722E-2</v>
      </c>
      <c r="I12295">
        <f t="shared" si="771"/>
        <v>0</v>
      </c>
    </row>
    <row r="12296" spans="1:9" x14ac:dyDescent="0.3">
      <c r="A12296">
        <v>1</v>
      </c>
      <c r="B12296">
        <v>29</v>
      </c>
      <c r="C12296">
        <v>5</v>
      </c>
      <c r="D12296">
        <v>81</v>
      </c>
      <c r="E12296">
        <v>0</v>
      </c>
      <c r="F12296">
        <f t="shared" si="768"/>
        <v>1.6273708462411998</v>
      </c>
      <c r="G12296">
        <f t="shared" si="769"/>
        <v>0.1641908473333181</v>
      </c>
      <c r="H12296">
        <f t="shared" si="770"/>
        <v>0.17935497824258884</v>
      </c>
      <c r="I12296">
        <f t="shared" si="771"/>
        <v>0</v>
      </c>
    </row>
    <row r="12297" spans="1:9" x14ac:dyDescent="0.3">
      <c r="A12297">
        <v>1</v>
      </c>
      <c r="B12297">
        <v>47</v>
      </c>
      <c r="C12297">
        <v>17</v>
      </c>
      <c r="D12297">
        <v>59</v>
      </c>
      <c r="E12297">
        <v>0</v>
      </c>
      <c r="F12297">
        <f t="shared" si="768"/>
        <v>2.7282688565326279</v>
      </c>
      <c r="G12297">
        <f t="shared" si="769"/>
        <v>6.132574026505485E-2</v>
      </c>
      <c r="H12297">
        <f t="shared" si="770"/>
        <v>6.3286761198768623E-2</v>
      </c>
      <c r="I12297">
        <f t="shared" si="771"/>
        <v>0</v>
      </c>
    </row>
    <row r="12298" spans="1:9" x14ac:dyDescent="0.3">
      <c r="A12298">
        <v>1</v>
      </c>
      <c r="B12298">
        <v>47</v>
      </c>
      <c r="C12298">
        <v>17</v>
      </c>
      <c r="D12298">
        <v>62</v>
      </c>
      <c r="E12298">
        <v>0</v>
      </c>
      <c r="F12298">
        <f t="shared" si="768"/>
        <v>2.5867791419008381</v>
      </c>
      <c r="G12298">
        <f t="shared" si="769"/>
        <v>6.9994154388752339E-2</v>
      </c>
      <c r="H12298">
        <f t="shared" si="770"/>
        <v>7.256440725109764E-2</v>
      </c>
      <c r="I12298">
        <f t="shared" si="771"/>
        <v>0</v>
      </c>
    </row>
    <row r="12299" spans="1:9" x14ac:dyDescent="0.3">
      <c r="A12299">
        <v>1</v>
      </c>
      <c r="B12299">
        <v>32</v>
      </c>
      <c r="C12299">
        <v>7</v>
      </c>
      <c r="D12299">
        <v>61</v>
      </c>
      <c r="E12299">
        <v>0</v>
      </c>
      <c r="F12299">
        <f t="shared" si="768"/>
        <v>2.5811867387295147</v>
      </c>
      <c r="G12299">
        <f t="shared" si="769"/>
        <v>7.0359068302278158E-2</v>
      </c>
      <c r="H12299">
        <f t="shared" si="770"/>
        <v>7.2956862337366798E-2</v>
      </c>
      <c r="I12299">
        <f t="shared" si="771"/>
        <v>0</v>
      </c>
    </row>
    <row r="12300" spans="1:9" x14ac:dyDescent="0.3">
      <c r="A12300">
        <v>1</v>
      </c>
      <c r="B12300">
        <v>22</v>
      </c>
      <c r="C12300">
        <v>2</v>
      </c>
      <c r="D12300">
        <v>52</v>
      </c>
      <c r="E12300">
        <v>0</v>
      </c>
      <c r="F12300">
        <f t="shared" si="768"/>
        <v>2.9659558589798389</v>
      </c>
      <c r="G12300">
        <f t="shared" si="769"/>
        <v>4.8987788099867195E-2</v>
      </c>
      <c r="H12300">
        <f t="shared" si="770"/>
        <v>5.022837540443726E-2</v>
      </c>
      <c r="I12300">
        <f t="shared" si="771"/>
        <v>0</v>
      </c>
    </row>
    <row r="12301" spans="1:9" x14ac:dyDescent="0.3">
      <c r="A12301">
        <v>1</v>
      </c>
      <c r="B12301">
        <v>36</v>
      </c>
      <c r="C12301">
        <v>7</v>
      </c>
      <c r="D12301">
        <v>55</v>
      </c>
      <c r="E12301">
        <v>0</v>
      </c>
      <c r="F12301">
        <f t="shared" si="768"/>
        <v>2.8854816927196283</v>
      </c>
      <c r="G12301">
        <f t="shared" si="769"/>
        <v>5.2875939001803249E-2</v>
      </c>
      <c r="H12301">
        <f t="shared" si="770"/>
        <v>5.432519015440182E-2</v>
      </c>
      <c r="I12301">
        <f t="shared" si="771"/>
        <v>0</v>
      </c>
    </row>
    <row r="12302" spans="1:9" x14ac:dyDescent="0.3">
      <c r="A12302">
        <v>1</v>
      </c>
      <c r="B12302">
        <v>33</v>
      </c>
      <c r="C12302">
        <v>6</v>
      </c>
      <c r="D12302">
        <v>51</v>
      </c>
      <c r="E12302">
        <v>0</v>
      </c>
      <c r="F12302">
        <f t="shared" si="768"/>
        <v>3.0608657596513713</v>
      </c>
      <c r="G12302">
        <f t="shared" si="769"/>
        <v>4.47506789177778E-2</v>
      </c>
      <c r="H12302">
        <f t="shared" si="770"/>
        <v>4.5782903377995142E-2</v>
      </c>
      <c r="I12302">
        <f t="shared" si="771"/>
        <v>0</v>
      </c>
    </row>
    <row r="12303" spans="1:9" x14ac:dyDescent="0.3">
      <c r="A12303">
        <v>1</v>
      </c>
      <c r="B12303">
        <v>33</v>
      </c>
      <c r="C12303">
        <v>7</v>
      </c>
      <c r="D12303">
        <v>82</v>
      </c>
      <c r="E12303">
        <v>0</v>
      </c>
      <c r="F12303">
        <f t="shared" si="768"/>
        <v>1.5960876174886218</v>
      </c>
      <c r="G12303">
        <f t="shared" si="769"/>
        <v>0.16852913480201023</v>
      </c>
      <c r="H12303">
        <f t="shared" si="770"/>
        <v>0.18455901981090711</v>
      </c>
      <c r="I12303">
        <f t="shared" si="771"/>
        <v>0</v>
      </c>
    </row>
    <row r="12304" spans="1:9" x14ac:dyDescent="0.3">
      <c r="A12304">
        <v>2</v>
      </c>
      <c r="B12304">
        <v>28</v>
      </c>
      <c r="C12304">
        <v>5</v>
      </c>
      <c r="D12304">
        <v>52</v>
      </c>
      <c r="E12304">
        <v>0</v>
      </c>
      <c r="F12304">
        <f t="shared" si="768"/>
        <v>3.2343937435392767</v>
      </c>
      <c r="G12304">
        <f t="shared" si="769"/>
        <v>3.7891743309987576E-2</v>
      </c>
      <c r="H12304">
        <f t="shared" si="770"/>
        <v>3.8628301705986204E-2</v>
      </c>
      <c r="I12304">
        <f t="shared" si="771"/>
        <v>0</v>
      </c>
    </row>
    <row r="12305" spans="1:9" x14ac:dyDescent="0.3">
      <c r="A12305">
        <v>1</v>
      </c>
      <c r="B12305">
        <v>50</v>
      </c>
      <c r="C12305">
        <v>3</v>
      </c>
      <c r="D12305">
        <v>46</v>
      </c>
      <c r="E12305">
        <v>0</v>
      </c>
      <c r="F12305">
        <f t="shared" si="768"/>
        <v>3.3954262036948988</v>
      </c>
      <c r="G12305">
        <f t="shared" si="769"/>
        <v>3.243871330513641E-2</v>
      </c>
      <c r="H12305">
        <f t="shared" si="770"/>
        <v>3.2976510663388962E-2</v>
      </c>
      <c r="I12305">
        <f t="shared" si="771"/>
        <v>0</v>
      </c>
    </row>
    <row r="12306" spans="1:9" x14ac:dyDescent="0.3">
      <c r="A12306">
        <v>1</v>
      </c>
      <c r="B12306">
        <v>29</v>
      </c>
      <c r="C12306">
        <v>1</v>
      </c>
      <c r="D12306">
        <v>89</v>
      </c>
      <c r="E12306">
        <v>0</v>
      </c>
      <c r="F12306">
        <f t="shared" si="768"/>
        <v>1.2609359710934607</v>
      </c>
      <c r="G12306">
        <f t="shared" si="769"/>
        <v>0.22081281208821216</v>
      </c>
      <c r="H12306">
        <f t="shared" si="770"/>
        <v>0.2495039694073351</v>
      </c>
      <c r="I12306">
        <f t="shared" si="771"/>
        <v>0</v>
      </c>
    </row>
    <row r="12307" spans="1:9" x14ac:dyDescent="0.3">
      <c r="A12307">
        <v>1</v>
      </c>
      <c r="B12307">
        <v>28</v>
      </c>
      <c r="C12307">
        <v>4</v>
      </c>
      <c r="D12307">
        <v>50</v>
      </c>
      <c r="E12307">
        <v>0</v>
      </c>
      <c r="F12307">
        <f t="shared" si="768"/>
        <v>3.0868201072223163</v>
      </c>
      <c r="G12307">
        <f t="shared" si="769"/>
        <v>4.3654198259877888E-2</v>
      </c>
      <c r="H12307">
        <f t="shared" si="770"/>
        <v>4.4635714033284563E-2</v>
      </c>
      <c r="I12307">
        <f t="shared" si="771"/>
        <v>0</v>
      </c>
    </row>
    <row r="12308" spans="1:9" x14ac:dyDescent="0.3">
      <c r="A12308">
        <v>1</v>
      </c>
      <c r="B12308">
        <v>30</v>
      </c>
      <c r="C12308">
        <v>6</v>
      </c>
      <c r="D12308">
        <v>50</v>
      </c>
      <c r="E12308">
        <v>0</v>
      </c>
      <c r="F12308">
        <f t="shared" si="768"/>
        <v>3.092042354317067</v>
      </c>
      <c r="G12308">
        <f t="shared" si="769"/>
        <v>4.3436696063602835E-2</v>
      </c>
      <c r="H12308">
        <f t="shared" si="770"/>
        <v>4.4408309399612197E-2</v>
      </c>
      <c r="I12308">
        <f t="shared" si="771"/>
        <v>0</v>
      </c>
    </row>
    <row r="12309" spans="1:9" x14ac:dyDescent="0.3">
      <c r="A12309">
        <v>1</v>
      </c>
      <c r="B12309">
        <v>46</v>
      </c>
      <c r="C12309">
        <v>16</v>
      </c>
      <c r="D12309">
        <v>60</v>
      </c>
      <c r="E12309">
        <v>0</v>
      </c>
      <c r="F12309">
        <f t="shared" si="768"/>
        <v>2.6784944947746574</v>
      </c>
      <c r="G12309">
        <f t="shared" si="769"/>
        <v>6.4254336625507433E-2</v>
      </c>
      <c r="H12309">
        <f t="shared" si="770"/>
        <v>6.6411566593063534E-2</v>
      </c>
      <c r="I12309">
        <f t="shared" si="771"/>
        <v>0</v>
      </c>
    </row>
    <row r="12310" spans="1:9" x14ac:dyDescent="0.3">
      <c r="A12310">
        <v>1</v>
      </c>
      <c r="B12310">
        <v>28</v>
      </c>
      <c r="C12310">
        <v>1</v>
      </c>
      <c r="D12310">
        <v>63</v>
      </c>
      <c r="E12310">
        <v>0</v>
      </c>
      <c r="F12310">
        <f t="shared" si="768"/>
        <v>2.481851283387337</v>
      </c>
      <c r="G12310">
        <f t="shared" si="769"/>
        <v>7.7140306650720761E-2</v>
      </c>
      <c r="H12310">
        <f t="shared" si="770"/>
        <v>8.0278067573452405E-2</v>
      </c>
      <c r="I12310">
        <f t="shared" si="771"/>
        <v>0</v>
      </c>
    </row>
    <row r="12311" spans="1:9" x14ac:dyDescent="0.3">
      <c r="A12311">
        <v>1</v>
      </c>
      <c r="B12311">
        <v>35</v>
      </c>
      <c r="C12311">
        <v>3</v>
      </c>
      <c r="D12311">
        <v>48</v>
      </c>
      <c r="E12311">
        <v>0</v>
      </c>
      <c r="F12311">
        <f t="shared" si="768"/>
        <v>3.2211665095492021</v>
      </c>
      <c r="G12311">
        <f t="shared" si="769"/>
        <v>3.8376913297418061E-2</v>
      </c>
      <c r="H12311">
        <f t="shared" si="770"/>
        <v>3.9132706855263974E-2</v>
      </c>
      <c r="I12311">
        <f t="shared" si="771"/>
        <v>0</v>
      </c>
    </row>
    <row r="12312" spans="1:9" x14ac:dyDescent="0.3">
      <c r="A12312">
        <v>1</v>
      </c>
      <c r="B12312">
        <v>28</v>
      </c>
      <c r="C12312">
        <v>2</v>
      </c>
      <c r="D12312">
        <v>48</v>
      </c>
      <c r="E12312">
        <v>0</v>
      </c>
      <c r="F12312">
        <f t="shared" si="768"/>
        <v>3.1865820989120266</v>
      </c>
      <c r="G12312">
        <f t="shared" si="769"/>
        <v>3.9673796163048031E-2</v>
      </c>
      <c r="H12312">
        <f t="shared" si="770"/>
        <v>4.0482256574235535E-2</v>
      </c>
      <c r="I12312">
        <f t="shared" si="771"/>
        <v>0</v>
      </c>
    </row>
    <row r="12313" spans="1:9" x14ac:dyDescent="0.3">
      <c r="A12313">
        <v>1</v>
      </c>
      <c r="B12313">
        <v>44</v>
      </c>
      <c r="C12313">
        <v>14</v>
      </c>
      <c r="D12313">
        <v>50</v>
      </c>
      <c r="E12313">
        <v>0</v>
      </c>
      <c r="F12313">
        <f t="shared" si="768"/>
        <v>3.1449046297858705</v>
      </c>
      <c r="G12313">
        <f t="shared" si="769"/>
        <v>4.1292520108326437E-2</v>
      </c>
      <c r="H12313">
        <f t="shared" si="770"/>
        <v>4.2169276810426114E-2</v>
      </c>
      <c r="I12313">
        <f t="shared" si="771"/>
        <v>0</v>
      </c>
    </row>
    <row r="12314" spans="1:9" x14ac:dyDescent="0.3">
      <c r="A12314">
        <v>1</v>
      </c>
      <c r="B12314">
        <v>40</v>
      </c>
      <c r="C12314">
        <v>2</v>
      </c>
      <c r="D12314">
        <v>45</v>
      </c>
      <c r="E12314">
        <v>0</v>
      </c>
      <c r="F12314">
        <f t="shared" si="768"/>
        <v>3.3920183877234189</v>
      </c>
      <c r="G12314">
        <f t="shared" si="769"/>
        <v>3.2545843120495646E-2</v>
      </c>
      <c r="H12314">
        <f t="shared" si="770"/>
        <v>3.3087238271093097E-2</v>
      </c>
      <c r="I12314">
        <f t="shared" si="771"/>
        <v>0</v>
      </c>
    </row>
    <row r="12315" spans="1:9" x14ac:dyDescent="0.3">
      <c r="A12315">
        <v>1</v>
      </c>
      <c r="B12315">
        <v>34</v>
      </c>
      <c r="C12315">
        <v>9</v>
      </c>
      <c r="D12315">
        <v>53</v>
      </c>
      <c r="E12315">
        <v>0</v>
      </c>
      <c r="F12315">
        <f t="shared" si="768"/>
        <v>2.9637148915090372</v>
      </c>
      <c r="G12315">
        <f t="shared" si="769"/>
        <v>4.909229584077214E-2</v>
      </c>
      <c r="H12315">
        <f t="shared" si="770"/>
        <v>5.0338272503813238E-2</v>
      </c>
      <c r="I12315">
        <f t="shared" si="771"/>
        <v>0</v>
      </c>
    </row>
    <row r="12316" spans="1:9" x14ac:dyDescent="0.3">
      <c r="A12316">
        <v>2</v>
      </c>
      <c r="B12316">
        <v>33</v>
      </c>
      <c r="C12316">
        <v>5</v>
      </c>
      <c r="D12316">
        <v>70</v>
      </c>
      <c r="E12316">
        <v>0</v>
      </c>
      <c r="F12316">
        <f t="shared" si="768"/>
        <v>2.4120998616567073</v>
      </c>
      <c r="G12316">
        <f t="shared" si="769"/>
        <v>8.2254662906041373E-2</v>
      </c>
      <c r="H12316">
        <f t="shared" si="770"/>
        <v>8.5835337420107044E-2</v>
      </c>
      <c r="I12316">
        <f t="shared" si="771"/>
        <v>0</v>
      </c>
    </row>
    <row r="12317" spans="1:9" x14ac:dyDescent="0.3">
      <c r="A12317">
        <v>1</v>
      </c>
      <c r="B12317">
        <v>27</v>
      </c>
      <c r="C12317">
        <v>4</v>
      </c>
      <c r="D12317">
        <v>60</v>
      </c>
      <c r="E12317">
        <v>0</v>
      </c>
      <c r="F12317">
        <f t="shared" si="768"/>
        <v>2.6098588439347177</v>
      </c>
      <c r="G12317">
        <f t="shared" si="769"/>
        <v>6.8506610831941636E-2</v>
      </c>
      <c r="H12317">
        <f t="shared" si="770"/>
        <v>7.0966185940386783E-2</v>
      </c>
      <c r="I12317">
        <f t="shared" si="771"/>
        <v>0</v>
      </c>
    </row>
    <row r="12318" spans="1:9" x14ac:dyDescent="0.3">
      <c r="A12318">
        <v>3</v>
      </c>
      <c r="B12318">
        <v>43</v>
      </c>
      <c r="C12318">
        <v>12</v>
      </c>
      <c r="D12318">
        <v>85</v>
      </c>
      <c r="E12318">
        <v>0</v>
      </c>
      <c r="F12318">
        <f t="shared" si="768"/>
        <v>1.9835336672467001</v>
      </c>
      <c r="G12318">
        <f t="shared" si="769"/>
        <v>0.12094265070269411</v>
      </c>
      <c r="H12318">
        <f t="shared" si="770"/>
        <v>0.12890513962853642</v>
      </c>
      <c r="I12318">
        <f t="shared" si="771"/>
        <v>0</v>
      </c>
    </row>
    <row r="12319" spans="1:9" x14ac:dyDescent="0.3">
      <c r="A12319">
        <v>2</v>
      </c>
      <c r="B12319">
        <v>38</v>
      </c>
      <c r="C12319">
        <v>2</v>
      </c>
      <c r="D12319">
        <v>80</v>
      </c>
      <c r="E12319">
        <v>0</v>
      </c>
      <c r="F12319">
        <f t="shared" si="768"/>
        <v>1.9752651583616849</v>
      </c>
      <c r="G12319">
        <f t="shared" si="769"/>
        <v>0.1218244804146129</v>
      </c>
      <c r="H12319">
        <f t="shared" si="770"/>
        <v>0.12990879691444171</v>
      </c>
      <c r="I12319">
        <f t="shared" si="771"/>
        <v>0</v>
      </c>
    </row>
    <row r="12320" spans="1:9" x14ac:dyDescent="0.3">
      <c r="A12320">
        <v>2</v>
      </c>
      <c r="B12320">
        <v>23</v>
      </c>
      <c r="C12320">
        <v>1</v>
      </c>
      <c r="D12320">
        <v>69</v>
      </c>
      <c r="E12320">
        <v>0</v>
      </c>
      <c r="F12320">
        <f t="shared" si="768"/>
        <v>2.4168453185880008</v>
      </c>
      <c r="G12320">
        <f t="shared" si="769"/>
        <v>8.189714331373675E-2</v>
      </c>
      <c r="H12320">
        <f t="shared" si="770"/>
        <v>8.5445850317594454E-2</v>
      </c>
      <c r="I12320">
        <f t="shared" si="771"/>
        <v>0</v>
      </c>
    </row>
    <row r="12321" spans="1:9" x14ac:dyDescent="0.3">
      <c r="A12321">
        <v>2</v>
      </c>
      <c r="B12321">
        <v>46</v>
      </c>
      <c r="C12321">
        <v>18</v>
      </c>
      <c r="D12321">
        <v>60</v>
      </c>
      <c r="E12321">
        <v>0</v>
      </c>
      <c r="F12321">
        <f t="shared" si="768"/>
        <v>2.9176768498785517</v>
      </c>
      <c r="G12321">
        <f t="shared" si="769"/>
        <v>5.1286619050556669E-2</v>
      </c>
      <c r="H12321">
        <f t="shared" si="770"/>
        <v>5.2648548171923631E-2</v>
      </c>
      <c r="I12321">
        <f t="shared" si="771"/>
        <v>0</v>
      </c>
    </row>
    <row r="12322" spans="1:9" x14ac:dyDescent="0.3">
      <c r="A12322">
        <v>1</v>
      </c>
      <c r="B12322">
        <v>31</v>
      </c>
      <c r="C12322">
        <v>3</v>
      </c>
      <c r="D12322">
        <v>52</v>
      </c>
      <c r="E12322">
        <v>0</v>
      </c>
      <c r="F12322">
        <f t="shared" si="768"/>
        <v>3.0111980319802822</v>
      </c>
      <c r="G12322">
        <f t="shared" si="769"/>
        <v>4.6922539620828076E-2</v>
      </c>
      <c r="H12322">
        <f t="shared" si="770"/>
        <v>4.8059098065258328E-2</v>
      </c>
      <c r="I12322">
        <f t="shared" si="771"/>
        <v>0</v>
      </c>
    </row>
    <row r="12323" spans="1:9" x14ac:dyDescent="0.3">
      <c r="A12323">
        <v>1</v>
      </c>
      <c r="B12323">
        <v>47</v>
      </c>
      <c r="C12323">
        <v>17</v>
      </c>
      <c r="D12323">
        <v>45</v>
      </c>
      <c r="E12323">
        <v>0</v>
      </c>
      <c r="F12323">
        <f t="shared" si="768"/>
        <v>3.3885541914809787</v>
      </c>
      <c r="G12323">
        <f t="shared" si="769"/>
        <v>3.2655095730032759E-2</v>
      </c>
      <c r="H12323">
        <f t="shared" si="770"/>
        <v>3.320017259264306E-2</v>
      </c>
      <c r="I12323">
        <f t="shared" si="771"/>
        <v>0</v>
      </c>
    </row>
    <row r="12324" spans="1:9" x14ac:dyDescent="0.3">
      <c r="A12324">
        <v>1</v>
      </c>
      <c r="B12324">
        <v>56</v>
      </c>
      <c r="C12324">
        <v>16</v>
      </c>
      <c r="D12324">
        <v>50</v>
      </c>
      <c r="E12324">
        <v>0</v>
      </c>
      <c r="F12324">
        <f t="shared" si="768"/>
        <v>3.2034156886969574</v>
      </c>
      <c r="G12324">
        <f t="shared" si="769"/>
        <v>3.9037386523493617E-2</v>
      </c>
      <c r="H12324">
        <f t="shared" si="770"/>
        <v>3.9819774539160767E-2</v>
      </c>
      <c r="I12324">
        <f t="shared" si="771"/>
        <v>0</v>
      </c>
    </row>
    <row r="12325" spans="1:9" x14ac:dyDescent="0.3">
      <c r="A12325">
        <v>1</v>
      </c>
      <c r="B12325">
        <v>32</v>
      </c>
      <c r="C12325">
        <v>6</v>
      </c>
      <c r="D12325">
        <v>76</v>
      </c>
      <c r="E12325">
        <v>0</v>
      </c>
      <c r="F12325">
        <f t="shared" si="768"/>
        <v>1.876455923204825</v>
      </c>
      <c r="G12325">
        <f t="shared" si="769"/>
        <v>0.13279648412807762</v>
      </c>
      <c r="H12325">
        <f t="shared" si="770"/>
        <v>0.1424815940246206</v>
      </c>
      <c r="I12325">
        <f t="shared" si="771"/>
        <v>0</v>
      </c>
    </row>
    <row r="12326" spans="1:9" x14ac:dyDescent="0.3">
      <c r="A12326">
        <v>1</v>
      </c>
      <c r="B12326">
        <v>36</v>
      </c>
      <c r="C12326">
        <v>8</v>
      </c>
      <c r="D12326">
        <v>51</v>
      </c>
      <c r="E12326">
        <v>0</v>
      </c>
      <c r="F12326">
        <f t="shared" si="768"/>
        <v>3.071416887927755</v>
      </c>
      <c r="G12326">
        <f t="shared" si="769"/>
        <v>4.4301799010389012E-2</v>
      </c>
      <c r="H12326">
        <f t="shared" si="770"/>
        <v>4.5313105112516648E-2</v>
      </c>
      <c r="I12326">
        <f t="shared" si="771"/>
        <v>0</v>
      </c>
    </row>
    <row r="12327" spans="1:9" x14ac:dyDescent="0.3">
      <c r="A12327">
        <v>1</v>
      </c>
      <c r="B12327">
        <v>30</v>
      </c>
      <c r="C12327">
        <v>1</v>
      </c>
      <c r="D12327">
        <v>84</v>
      </c>
      <c r="E12327">
        <v>0</v>
      </c>
      <c r="F12327">
        <f t="shared" si="768"/>
        <v>1.5020810433280776</v>
      </c>
      <c r="G12327">
        <f t="shared" si="769"/>
        <v>0.18211534867978427</v>
      </c>
      <c r="H12327">
        <f t="shared" si="770"/>
        <v>0.20103396537863677</v>
      </c>
      <c r="I12327">
        <f t="shared" si="771"/>
        <v>0</v>
      </c>
    </row>
    <row r="12328" spans="1:9" x14ac:dyDescent="0.3">
      <c r="A12328">
        <v>2</v>
      </c>
      <c r="B12328">
        <v>27</v>
      </c>
      <c r="C12328">
        <v>5</v>
      </c>
      <c r="D12328">
        <v>47</v>
      </c>
      <c r="E12328">
        <v>0</v>
      </c>
      <c r="F12328">
        <f t="shared" si="768"/>
        <v>3.4648810534106254</v>
      </c>
      <c r="G12328">
        <f t="shared" si="769"/>
        <v>3.0328159932830685E-2</v>
      </c>
      <c r="H12328">
        <f t="shared" si="770"/>
        <v>3.0797573933282932E-2</v>
      </c>
      <c r="I12328">
        <f t="shared" si="771"/>
        <v>0</v>
      </c>
    </row>
    <row r="12329" spans="1:9" x14ac:dyDescent="0.3">
      <c r="A12329">
        <v>1</v>
      </c>
      <c r="B12329">
        <v>56</v>
      </c>
      <c r="C12329">
        <v>6</v>
      </c>
      <c r="D12329">
        <v>60</v>
      </c>
      <c r="E12329">
        <v>0</v>
      </c>
      <c r="F12329">
        <f t="shared" si="768"/>
        <v>2.7589608829335752</v>
      </c>
      <c r="G12329">
        <f t="shared" si="769"/>
        <v>5.9582563645442316E-2</v>
      </c>
      <c r="H12329">
        <f t="shared" si="770"/>
        <v>6.1431421064720867E-2</v>
      </c>
      <c r="I12329">
        <f t="shared" si="771"/>
        <v>0</v>
      </c>
    </row>
    <row r="12330" spans="1:9" x14ac:dyDescent="0.3">
      <c r="A12330">
        <v>2</v>
      </c>
      <c r="B12330">
        <v>30</v>
      </c>
      <c r="C12330">
        <v>4</v>
      </c>
      <c r="D12330">
        <v>84</v>
      </c>
      <c r="E12330">
        <v>0</v>
      </c>
      <c r="F12330">
        <f t="shared" si="768"/>
        <v>1.7385456407977138</v>
      </c>
      <c r="G12330">
        <f t="shared" si="769"/>
        <v>0.14949775940732313</v>
      </c>
      <c r="H12330">
        <f t="shared" si="770"/>
        <v>0.16192823270797777</v>
      </c>
      <c r="I12330">
        <f t="shared" si="771"/>
        <v>0</v>
      </c>
    </row>
    <row r="12331" spans="1:9" x14ac:dyDescent="0.3">
      <c r="A12331">
        <v>1</v>
      </c>
      <c r="B12331">
        <v>41</v>
      </c>
      <c r="C12331">
        <v>11</v>
      </c>
      <c r="D12331">
        <v>54</v>
      </c>
      <c r="E12331">
        <v>0</v>
      </c>
      <c r="F12331">
        <f t="shared" si="768"/>
        <v>2.9484183063013591</v>
      </c>
      <c r="G12331">
        <f t="shared" si="769"/>
        <v>4.9811320078679701E-2</v>
      </c>
      <c r="H12331">
        <f t="shared" si="770"/>
        <v>5.1094703664498559E-2</v>
      </c>
      <c r="I12331">
        <f t="shared" si="771"/>
        <v>0</v>
      </c>
    </row>
    <row r="12332" spans="1:9" x14ac:dyDescent="0.3">
      <c r="A12332">
        <v>1</v>
      </c>
      <c r="B12332">
        <v>39</v>
      </c>
      <c r="C12332">
        <v>5</v>
      </c>
      <c r="D12332">
        <v>84</v>
      </c>
      <c r="E12332">
        <v>0</v>
      </c>
      <c r="F12332">
        <f t="shared" si="768"/>
        <v>1.5391699434257466</v>
      </c>
      <c r="G12332">
        <f t="shared" si="769"/>
        <v>0.17665597297753929</v>
      </c>
      <c r="H12332">
        <f t="shared" si="770"/>
        <v>0.19438114982618143</v>
      </c>
      <c r="I12332">
        <f t="shared" si="771"/>
        <v>0</v>
      </c>
    </row>
    <row r="12333" spans="1:9" x14ac:dyDescent="0.3">
      <c r="A12333">
        <v>2</v>
      </c>
      <c r="B12333">
        <v>29</v>
      </c>
      <c r="C12333">
        <v>6</v>
      </c>
      <c r="D12333">
        <v>60</v>
      </c>
      <c r="E12333">
        <v>0</v>
      </c>
      <c r="F12333">
        <f t="shared" si="768"/>
        <v>2.8596989614018797</v>
      </c>
      <c r="G12333">
        <f t="shared" si="769"/>
        <v>5.4182125562232286E-2</v>
      </c>
      <c r="H12333">
        <f t="shared" si="770"/>
        <v>5.5705250200922103E-2</v>
      </c>
      <c r="I12333">
        <f t="shared" si="771"/>
        <v>0</v>
      </c>
    </row>
    <row r="12334" spans="1:9" x14ac:dyDescent="0.3">
      <c r="A12334">
        <v>2</v>
      </c>
      <c r="B12334">
        <v>29</v>
      </c>
      <c r="C12334">
        <v>7</v>
      </c>
      <c r="D12334">
        <v>84</v>
      </c>
      <c r="E12334">
        <v>0</v>
      </c>
      <c r="F12334">
        <f t="shared" si="768"/>
        <v>1.7250634867133057</v>
      </c>
      <c r="G12334">
        <f t="shared" si="769"/>
        <v>0.15122010364494151</v>
      </c>
      <c r="H12334">
        <f t="shared" si="770"/>
        <v>0.16395537674718524</v>
      </c>
      <c r="I12334">
        <f t="shared" si="771"/>
        <v>0</v>
      </c>
    </row>
    <row r="12335" spans="1:9" x14ac:dyDescent="0.3">
      <c r="A12335">
        <v>1</v>
      </c>
      <c r="B12335">
        <v>35</v>
      </c>
      <c r="C12335">
        <v>3</v>
      </c>
      <c r="D12335">
        <v>81</v>
      </c>
      <c r="E12335">
        <v>0</v>
      </c>
      <c r="F12335">
        <f t="shared" si="768"/>
        <v>1.6647796485995174</v>
      </c>
      <c r="G12335">
        <f t="shared" si="769"/>
        <v>0.15912142891370656</v>
      </c>
      <c r="H12335">
        <f t="shared" si="770"/>
        <v>0.17330801577600097</v>
      </c>
      <c r="I12335">
        <f t="shared" si="771"/>
        <v>0</v>
      </c>
    </row>
    <row r="12336" spans="1:9" x14ac:dyDescent="0.3">
      <c r="A12336">
        <v>1</v>
      </c>
      <c r="B12336">
        <v>30</v>
      </c>
      <c r="C12336">
        <v>4</v>
      </c>
      <c r="D12336">
        <v>60</v>
      </c>
      <c r="E12336">
        <v>0</v>
      </c>
      <c r="F12336">
        <f t="shared" si="768"/>
        <v>2.6258454874796184</v>
      </c>
      <c r="G12336">
        <f t="shared" si="769"/>
        <v>6.7493458308414175E-2</v>
      </c>
      <c r="H12336">
        <f t="shared" si="770"/>
        <v>6.987911226991414E-2</v>
      </c>
      <c r="I12336">
        <f t="shared" si="771"/>
        <v>0</v>
      </c>
    </row>
    <row r="12337" spans="1:9" x14ac:dyDescent="0.3">
      <c r="A12337">
        <v>1</v>
      </c>
      <c r="B12337">
        <v>32</v>
      </c>
      <c r="C12337">
        <v>7</v>
      </c>
      <c r="D12337">
        <v>60</v>
      </c>
      <c r="E12337">
        <v>0</v>
      </c>
      <c r="F12337">
        <f t="shared" si="768"/>
        <v>2.6283499769401111</v>
      </c>
      <c r="G12337">
        <f t="shared" si="769"/>
        <v>6.7336001163009571E-2</v>
      </c>
      <c r="H12337">
        <f t="shared" si="770"/>
        <v>6.9710272861015873E-2</v>
      </c>
      <c r="I12337">
        <f t="shared" si="771"/>
        <v>0</v>
      </c>
    </row>
    <row r="12338" spans="1:9" x14ac:dyDescent="0.3">
      <c r="A12338">
        <v>1</v>
      </c>
      <c r="B12338">
        <v>44</v>
      </c>
      <c r="C12338">
        <v>14</v>
      </c>
      <c r="D12338">
        <v>79</v>
      </c>
      <c r="E12338">
        <v>0</v>
      </c>
      <c r="F12338">
        <f t="shared" si="768"/>
        <v>1.7771707216785719</v>
      </c>
      <c r="G12338">
        <f t="shared" si="769"/>
        <v>0.14465284434388379</v>
      </c>
      <c r="H12338">
        <f t="shared" si="770"/>
        <v>0.15624786244610078</v>
      </c>
      <c r="I12338">
        <f t="shared" si="771"/>
        <v>0</v>
      </c>
    </row>
    <row r="12339" spans="1:9" x14ac:dyDescent="0.3">
      <c r="A12339">
        <v>1</v>
      </c>
      <c r="B12339">
        <v>33</v>
      </c>
      <c r="C12339">
        <v>9</v>
      </c>
      <c r="D12339">
        <v>50</v>
      </c>
      <c r="E12339">
        <v>1</v>
      </c>
      <c r="F12339">
        <f t="shared" si="768"/>
        <v>3.0998757249591926</v>
      </c>
      <c r="G12339">
        <f t="shared" si="769"/>
        <v>4.3112381455748083E-2</v>
      </c>
      <c r="H12339">
        <f t="shared" si="770"/>
        <v>3.1439450503721762</v>
      </c>
      <c r="I12339">
        <f t="shared" si="771"/>
        <v>0</v>
      </c>
    </row>
    <row r="12340" spans="1:9" x14ac:dyDescent="0.3">
      <c r="A12340">
        <v>1</v>
      </c>
      <c r="B12340">
        <v>29</v>
      </c>
      <c r="C12340">
        <v>6</v>
      </c>
      <c r="D12340">
        <v>61</v>
      </c>
      <c r="E12340">
        <v>0</v>
      </c>
      <c r="F12340">
        <f t="shared" si="768"/>
        <v>2.567917852818872</v>
      </c>
      <c r="G12340">
        <f t="shared" si="769"/>
        <v>7.1231931742206184E-2</v>
      </c>
      <c r="H12340">
        <f t="shared" si="770"/>
        <v>7.3896228756851659E-2</v>
      </c>
      <c r="I12340">
        <f t="shared" si="771"/>
        <v>0</v>
      </c>
    </row>
    <row r="12341" spans="1:9" x14ac:dyDescent="0.3">
      <c r="A12341">
        <v>1</v>
      </c>
      <c r="B12341">
        <v>29</v>
      </c>
      <c r="C12341">
        <v>3</v>
      </c>
      <c r="D12341">
        <v>60</v>
      </c>
      <c r="E12341">
        <v>0</v>
      </c>
      <c r="F12341">
        <f t="shared" si="768"/>
        <v>2.6232343639322426</v>
      </c>
      <c r="G12341">
        <f t="shared" si="769"/>
        <v>6.7657983149915585E-2</v>
      </c>
      <c r="H12341">
        <f t="shared" si="770"/>
        <v>7.0055560744697473E-2</v>
      </c>
      <c r="I12341">
        <f t="shared" si="771"/>
        <v>0</v>
      </c>
    </row>
    <row r="12342" spans="1:9" x14ac:dyDescent="0.3">
      <c r="A12342">
        <v>1</v>
      </c>
      <c r="B12342">
        <v>33</v>
      </c>
      <c r="C12342">
        <v>8</v>
      </c>
      <c r="D12342">
        <v>79</v>
      </c>
      <c r="E12342">
        <v>0</v>
      </c>
      <c r="F12342">
        <f t="shared" si="768"/>
        <v>1.7348595744861521</v>
      </c>
      <c r="G12342">
        <f t="shared" si="769"/>
        <v>0.14996704179729642</v>
      </c>
      <c r="H12342">
        <f t="shared" si="770"/>
        <v>0.16248015589335904</v>
      </c>
      <c r="I12342">
        <f t="shared" si="771"/>
        <v>0</v>
      </c>
    </row>
    <row r="12343" spans="1:9" x14ac:dyDescent="0.3">
      <c r="A12343">
        <v>1</v>
      </c>
      <c r="B12343">
        <v>32</v>
      </c>
      <c r="C12343">
        <v>5</v>
      </c>
      <c r="D12343">
        <v>52</v>
      </c>
      <c r="E12343">
        <v>0</v>
      </c>
      <c r="F12343">
        <f t="shared" si="768"/>
        <v>3.0110913978933991</v>
      </c>
      <c r="G12343">
        <f t="shared" si="769"/>
        <v>4.6927308614491479E-2</v>
      </c>
      <c r="H12343">
        <f t="shared" si="770"/>
        <v>4.8064101861689593E-2</v>
      </c>
      <c r="I12343">
        <f t="shared" si="771"/>
        <v>0</v>
      </c>
    </row>
    <row r="12344" spans="1:9" x14ac:dyDescent="0.3">
      <c r="A12344">
        <v>1</v>
      </c>
      <c r="B12344">
        <v>38</v>
      </c>
      <c r="C12344">
        <v>9</v>
      </c>
      <c r="D12344">
        <v>89</v>
      </c>
      <c r="E12344">
        <v>0</v>
      </c>
      <c r="F12344">
        <f t="shared" si="768"/>
        <v>1.2871538406540965</v>
      </c>
      <c r="G12344">
        <f t="shared" si="769"/>
        <v>0.2163349424083128</v>
      </c>
      <c r="H12344">
        <f t="shared" si="770"/>
        <v>0.24377357237682717</v>
      </c>
      <c r="I12344">
        <f t="shared" si="771"/>
        <v>0</v>
      </c>
    </row>
    <row r="12345" spans="1:9" x14ac:dyDescent="0.3">
      <c r="A12345">
        <v>1</v>
      </c>
      <c r="B12345">
        <v>33</v>
      </c>
      <c r="C12345">
        <v>7</v>
      </c>
      <c r="D12345">
        <v>48</v>
      </c>
      <c r="E12345">
        <v>0</v>
      </c>
      <c r="F12345">
        <f t="shared" si="768"/>
        <v>3.199637716648903</v>
      </c>
      <c r="G12345">
        <f t="shared" si="769"/>
        <v>3.9179358436485109E-2</v>
      </c>
      <c r="H12345">
        <f t="shared" si="770"/>
        <v>3.9967524721578496E-2</v>
      </c>
      <c r="I12345">
        <f t="shared" si="771"/>
        <v>0</v>
      </c>
    </row>
    <row r="12346" spans="1:9" x14ac:dyDescent="0.3">
      <c r="A12346">
        <v>2</v>
      </c>
      <c r="B12346">
        <v>22</v>
      </c>
      <c r="C12346">
        <v>1</v>
      </c>
      <c r="D12346">
        <v>47</v>
      </c>
      <c r="E12346">
        <v>0</v>
      </c>
      <c r="F12346">
        <f t="shared" si="768"/>
        <v>3.4491076780394909</v>
      </c>
      <c r="G12346">
        <f t="shared" si="769"/>
        <v>3.0795481449634472E-2</v>
      </c>
      <c r="H12346">
        <f t="shared" si="770"/>
        <v>3.1279627906220721E-2</v>
      </c>
      <c r="I12346">
        <f t="shared" si="771"/>
        <v>0</v>
      </c>
    </row>
    <row r="12347" spans="1:9" x14ac:dyDescent="0.3">
      <c r="A12347">
        <v>1</v>
      </c>
      <c r="B12347">
        <v>29</v>
      </c>
      <c r="C12347">
        <v>5</v>
      </c>
      <c r="D12347">
        <v>47</v>
      </c>
      <c r="E12347">
        <v>0</v>
      </c>
      <c r="F12347">
        <f t="shared" si="768"/>
        <v>3.2309209454014809</v>
      </c>
      <c r="G12347">
        <f t="shared" si="769"/>
        <v>3.8018550871289573E-2</v>
      </c>
      <c r="H12347">
        <f t="shared" si="770"/>
        <v>3.87601121523517E-2</v>
      </c>
      <c r="I12347">
        <f t="shared" si="771"/>
        <v>0</v>
      </c>
    </row>
    <row r="12348" spans="1:9" x14ac:dyDescent="0.3">
      <c r="A12348">
        <v>4</v>
      </c>
      <c r="B12348">
        <v>35</v>
      </c>
      <c r="C12348">
        <v>5</v>
      </c>
      <c r="D12348">
        <v>64</v>
      </c>
      <c r="E12348">
        <v>0</v>
      </c>
      <c r="F12348">
        <f t="shared" si="768"/>
        <v>3.1949727940283768</v>
      </c>
      <c r="G12348">
        <f t="shared" si="769"/>
        <v>3.9355344348944415E-2</v>
      </c>
      <c r="H12348">
        <f t="shared" si="770"/>
        <v>4.0150703583259187E-2</v>
      </c>
      <c r="I12348">
        <f t="shared" si="771"/>
        <v>0</v>
      </c>
    </row>
    <row r="12349" spans="1:9" x14ac:dyDescent="0.3">
      <c r="A12349">
        <v>1</v>
      </c>
      <c r="B12349">
        <v>26</v>
      </c>
      <c r="C12349">
        <v>2</v>
      </c>
      <c r="D12349">
        <v>60</v>
      </c>
      <c r="E12349">
        <v>0</v>
      </c>
      <c r="F12349">
        <f t="shared" si="768"/>
        <v>2.6099654780216008</v>
      </c>
      <c r="G12349">
        <f t="shared" si="769"/>
        <v>6.8499806455514484E-2</v>
      </c>
      <c r="H12349">
        <f t="shared" si="770"/>
        <v>7.0958881163289994E-2</v>
      </c>
      <c r="I12349">
        <f t="shared" si="771"/>
        <v>0</v>
      </c>
    </row>
    <row r="12350" spans="1:9" x14ac:dyDescent="0.3">
      <c r="A12350">
        <v>1</v>
      </c>
      <c r="B12350">
        <v>41</v>
      </c>
      <c r="C12350">
        <v>4</v>
      </c>
      <c r="D12350">
        <v>52</v>
      </c>
      <c r="E12350">
        <v>0</v>
      </c>
      <c r="F12350">
        <f t="shared" si="768"/>
        <v>3.0617690861623594</v>
      </c>
      <c r="G12350">
        <f t="shared" si="769"/>
        <v>4.4712079342079408E-2</v>
      </c>
      <c r="H12350">
        <f t="shared" si="770"/>
        <v>4.5742496339743949E-2</v>
      </c>
      <c r="I12350">
        <f t="shared" si="771"/>
        <v>0</v>
      </c>
    </row>
    <row r="12351" spans="1:9" x14ac:dyDescent="0.3">
      <c r="A12351">
        <v>1</v>
      </c>
      <c r="B12351">
        <v>27</v>
      </c>
      <c r="C12351">
        <v>4</v>
      </c>
      <c r="D12351">
        <v>64</v>
      </c>
      <c r="E12351">
        <v>0</v>
      </c>
      <c r="F12351">
        <f t="shared" si="768"/>
        <v>2.4212058910923315</v>
      </c>
      <c r="G12351">
        <f t="shared" si="769"/>
        <v>8.1569869056246094E-2</v>
      </c>
      <c r="H12351">
        <f t="shared" si="770"/>
        <v>8.5089445871652722E-2</v>
      </c>
      <c r="I12351">
        <f t="shared" si="771"/>
        <v>0</v>
      </c>
    </row>
    <row r="12352" spans="1:9" x14ac:dyDescent="0.3">
      <c r="A12352">
        <v>1</v>
      </c>
      <c r="B12352">
        <v>30</v>
      </c>
      <c r="C12352">
        <v>7</v>
      </c>
      <c r="D12352">
        <v>61</v>
      </c>
      <c r="E12352">
        <v>0</v>
      </c>
      <c r="F12352">
        <f t="shared" si="768"/>
        <v>2.5705289763662478</v>
      </c>
      <c r="G12352">
        <f t="shared" si="769"/>
        <v>7.1059378460610043E-2</v>
      </c>
      <c r="H12352">
        <f t="shared" si="770"/>
        <v>7.3710458745611385E-2</v>
      </c>
      <c r="I12352">
        <f t="shared" si="771"/>
        <v>0</v>
      </c>
    </row>
    <row r="12353" spans="1:9" x14ac:dyDescent="0.3">
      <c r="A12353">
        <v>1</v>
      </c>
      <c r="B12353">
        <v>38</v>
      </c>
      <c r="C12353">
        <v>5</v>
      </c>
      <c r="D12353">
        <v>48</v>
      </c>
      <c r="E12353">
        <v>0</v>
      </c>
      <c r="F12353">
        <f t="shared" si="768"/>
        <v>3.2317176378255867</v>
      </c>
      <c r="G12353">
        <f t="shared" si="769"/>
        <v>3.7989424049074183E-2</v>
      </c>
      <c r="H12353">
        <f t="shared" si="770"/>
        <v>3.8729834664879816E-2</v>
      </c>
      <c r="I12353">
        <f t="shared" si="771"/>
        <v>0</v>
      </c>
    </row>
    <row r="12354" spans="1:9" x14ac:dyDescent="0.3">
      <c r="A12354">
        <v>1</v>
      </c>
      <c r="B12354">
        <v>31</v>
      </c>
      <c r="C12354">
        <v>6</v>
      </c>
      <c r="D12354">
        <v>86</v>
      </c>
      <c r="E12354">
        <v>0</v>
      </c>
      <c r="F12354">
        <f t="shared" si="768"/>
        <v>1.3994946599172273</v>
      </c>
      <c r="G12354">
        <f t="shared" si="769"/>
        <v>0.1978963135262567</v>
      </c>
      <c r="H12354">
        <f t="shared" si="770"/>
        <v>0.22051739459221323</v>
      </c>
      <c r="I12354">
        <f t="shared" si="771"/>
        <v>0</v>
      </c>
    </row>
    <row r="12355" spans="1:9" x14ac:dyDescent="0.3">
      <c r="A12355">
        <v>1</v>
      </c>
      <c r="B12355">
        <v>53</v>
      </c>
      <c r="C12355">
        <v>18</v>
      </c>
      <c r="D12355">
        <v>76</v>
      </c>
      <c r="E12355">
        <v>0</v>
      </c>
      <c r="F12355">
        <f t="shared" ref="F12355:F12418" si="772">$K$2+$K$3*A12355+$K$4*B12355+$K$5*C12355+$K$6*D12355</f>
        <v>1.9557493364080307</v>
      </c>
      <c r="G12355">
        <f t="shared" ref="G12355:G12418" si="773">1/(1+EXP(F12355))</f>
        <v>0.12392780361112279</v>
      </c>
      <c r="H12355">
        <f t="shared" ref="H12355:H12418" si="774">-1*(E12355*LN(G12355)+(1-E12355)*LN(1-G12355))</f>
        <v>0.13230677547271708</v>
      </c>
      <c r="I12355">
        <f t="shared" ref="I12355:I12418" si="775">IF(G12355&gt;=0.5,1,0)</f>
        <v>0</v>
      </c>
    </row>
    <row r="12356" spans="1:9" x14ac:dyDescent="0.3">
      <c r="A12356">
        <v>1</v>
      </c>
      <c r="B12356">
        <v>32</v>
      </c>
      <c r="C12356">
        <v>5</v>
      </c>
      <c r="D12356">
        <v>50</v>
      </c>
      <c r="E12356">
        <v>0</v>
      </c>
      <c r="F12356">
        <f t="shared" si="772"/>
        <v>3.1054178743145919</v>
      </c>
      <c r="G12356">
        <f t="shared" si="773"/>
        <v>4.2884325320267584E-2</v>
      </c>
      <c r="H12356">
        <f t="shared" si="774"/>
        <v>4.3831022650008093E-2</v>
      </c>
      <c r="I12356">
        <f t="shared" si="775"/>
        <v>0</v>
      </c>
    </row>
    <row r="12357" spans="1:9" x14ac:dyDescent="0.3">
      <c r="A12357">
        <v>1</v>
      </c>
      <c r="B12357">
        <v>41</v>
      </c>
      <c r="C12357">
        <v>12</v>
      </c>
      <c r="D12357">
        <v>51</v>
      </c>
      <c r="E12357">
        <v>0</v>
      </c>
      <c r="F12357">
        <f t="shared" si="772"/>
        <v>3.0871902632988895</v>
      </c>
      <c r="G12357">
        <f t="shared" si="773"/>
        <v>4.3638747405618912E-2</v>
      </c>
      <c r="H12357">
        <f t="shared" si="774"/>
        <v>4.4619558026305503E-2</v>
      </c>
      <c r="I12357">
        <f t="shared" si="775"/>
        <v>0</v>
      </c>
    </row>
    <row r="12358" spans="1:9" x14ac:dyDescent="0.3">
      <c r="A12358">
        <v>1</v>
      </c>
      <c r="B12358">
        <v>27</v>
      </c>
      <c r="C12358">
        <v>2</v>
      </c>
      <c r="D12358">
        <v>48</v>
      </c>
      <c r="E12358">
        <v>0</v>
      </c>
      <c r="F12358">
        <f t="shared" si="772"/>
        <v>3.1812532177303927</v>
      </c>
      <c r="G12358">
        <f t="shared" si="773"/>
        <v>3.9877324173403512E-2</v>
      </c>
      <c r="H12358">
        <f t="shared" si="774"/>
        <v>4.0694215364987775E-2</v>
      </c>
      <c r="I12358">
        <f t="shared" si="775"/>
        <v>0</v>
      </c>
    </row>
    <row r="12359" spans="1:9" x14ac:dyDescent="0.3">
      <c r="A12359">
        <v>1</v>
      </c>
      <c r="B12359">
        <v>30</v>
      </c>
      <c r="C12359">
        <v>7</v>
      </c>
      <c r="D12359">
        <v>60</v>
      </c>
      <c r="E12359">
        <v>0</v>
      </c>
      <c r="F12359">
        <f t="shared" si="772"/>
        <v>2.6176922145768442</v>
      </c>
      <c r="G12359">
        <f t="shared" si="773"/>
        <v>6.8008422832798593E-2</v>
      </c>
      <c r="H12359">
        <f t="shared" si="774"/>
        <v>7.0431501711630623E-2</v>
      </c>
      <c r="I12359">
        <f t="shared" si="775"/>
        <v>0</v>
      </c>
    </row>
    <row r="12360" spans="1:9" x14ac:dyDescent="0.3">
      <c r="A12360">
        <v>3</v>
      </c>
      <c r="B12360">
        <v>29</v>
      </c>
      <c r="C12360">
        <v>2</v>
      </c>
      <c r="D12360">
        <v>86</v>
      </c>
      <c r="E12360">
        <v>0</v>
      </c>
      <c r="F12360">
        <f t="shared" si="772"/>
        <v>1.8889436688358163</v>
      </c>
      <c r="G12360">
        <f t="shared" si="773"/>
        <v>0.13136495856309652</v>
      </c>
      <c r="H12360">
        <f t="shared" si="774"/>
        <v>0.14083221726261044</v>
      </c>
      <c r="I12360">
        <f t="shared" si="775"/>
        <v>0</v>
      </c>
    </row>
    <row r="12361" spans="1:9" x14ac:dyDescent="0.3">
      <c r="A12361">
        <v>1</v>
      </c>
      <c r="B12361">
        <v>31</v>
      </c>
      <c r="C12361">
        <v>7</v>
      </c>
      <c r="D12361">
        <v>70</v>
      </c>
      <c r="E12361">
        <v>0</v>
      </c>
      <c r="F12361">
        <f t="shared" si="772"/>
        <v>2.1513887136525129</v>
      </c>
      <c r="G12361">
        <f t="shared" si="773"/>
        <v>0.10420152436539831</v>
      </c>
      <c r="H12361">
        <f t="shared" si="774"/>
        <v>0.11003980689089236</v>
      </c>
      <c r="I12361">
        <f t="shared" si="775"/>
        <v>0</v>
      </c>
    </row>
    <row r="12362" spans="1:9" x14ac:dyDescent="0.3">
      <c r="A12362">
        <v>2</v>
      </c>
      <c r="B12362">
        <v>36</v>
      </c>
      <c r="C12362">
        <v>8</v>
      </c>
      <c r="D12362">
        <v>78</v>
      </c>
      <c r="E12362">
        <v>0</v>
      </c>
      <c r="F12362">
        <f t="shared" si="772"/>
        <v>2.0426273266140611</v>
      </c>
      <c r="G12362">
        <f t="shared" si="773"/>
        <v>0.11479947133603925</v>
      </c>
      <c r="H12362">
        <f t="shared" si="774"/>
        <v>0.12194107357997942</v>
      </c>
      <c r="I12362">
        <f t="shared" si="775"/>
        <v>0</v>
      </c>
    </row>
    <row r="12363" spans="1:9" x14ac:dyDescent="0.3">
      <c r="A12363">
        <v>1</v>
      </c>
      <c r="B12363">
        <v>30</v>
      </c>
      <c r="C12363">
        <v>2</v>
      </c>
      <c r="D12363">
        <v>76</v>
      </c>
      <c r="E12363">
        <v>0</v>
      </c>
      <c r="F12363">
        <f t="shared" si="772"/>
        <v>1.8766691913785913</v>
      </c>
      <c r="G12363">
        <f t="shared" si="773"/>
        <v>0.13277192575199301</v>
      </c>
      <c r="H12363">
        <f t="shared" si="774"/>
        <v>0.14245327537979638</v>
      </c>
      <c r="I12363">
        <f t="shared" si="775"/>
        <v>0</v>
      </c>
    </row>
    <row r="12364" spans="1:9" x14ac:dyDescent="0.3">
      <c r="A12364">
        <v>1</v>
      </c>
      <c r="B12364">
        <v>30</v>
      </c>
      <c r="C12364">
        <v>6</v>
      </c>
      <c r="D12364">
        <v>47</v>
      </c>
      <c r="E12364">
        <v>0</v>
      </c>
      <c r="F12364">
        <f t="shared" si="772"/>
        <v>3.2335320689488567</v>
      </c>
      <c r="G12364">
        <f t="shared" si="773"/>
        <v>3.7923168994965506E-2</v>
      </c>
      <c r="H12364">
        <f t="shared" si="774"/>
        <v>3.8660965595943252E-2</v>
      </c>
      <c r="I12364">
        <f t="shared" si="775"/>
        <v>0</v>
      </c>
    </row>
    <row r="12365" spans="1:9" x14ac:dyDescent="0.3">
      <c r="A12365">
        <v>1</v>
      </c>
      <c r="B12365">
        <v>50</v>
      </c>
      <c r="C12365">
        <v>5</v>
      </c>
      <c r="D12365">
        <v>46</v>
      </c>
      <c r="E12365">
        <v>0</v>
      </c>
      <c r="F12365">
        <f t="shared" si="772"/>
        <v>3.3899906884263826</v>
      </c>
      <c r="G12365">
        <f t="shared" si="773"/>
        <v>3.260974905167846E-2</v>
      </c>
      <c r="H12365">
        <f t="shared" si="774"/>
        <v>3.3153296224846349E-2</v>
      </c>
      <c r="I12365">
        <f t="shared" si="775"/>
        <v>0</v>
      </c>
    </row>
    <row r="12366" spans="1:9" x14ac:dyDescent="0.3">
      <c r="A12366">
        <v>1</v>
      </c>
      <c r="B12366">
        <v>29</v>
      </c>
      <c r="C12366">
        <v>5</v>
      </c>
      <c r="D12366">
        <v>58</v>
      </c>
      <c r="E12366">
        <v>0</v>
      </c>
      <c r="F12366">
        <f t="shared" si="772"/>
        <v>2.7121253250849193</v>
      </c>
      <c r="G12366">
        <f t="shared" si="773"/>
        <v>6.2261648482982136E-2</v>
      </c>
      <c r="H12366">
        <f t="shared" si="774"/>
        <v>6.4284311833342031E-2</v>
      </c>
      <c r="I12366">
        <f t="shared" si="775"/>
        <v>0</v>
      </c>
    </row>
    <row r="12367" spans="1:9" x14ac:dyDescent="0.3">
      <c r="A12367">
        <v>1</v>
      </c>
      <c r="B12367">
        <v>30</v>
      </c>
      <c r="C12367">
        <v>7</v>
      </c>
      <c r="D12367">
        <v>87</v>
      </c>
      <c r="E12367">
        <v>0</v>
      </c>
      <c r="F12367">
        <f t="shared" si="772"/>
        <v>1.3442847828907389</v>
      </c>
      <c r="G12367">
        <f t="shared" si="773"/>
        <v>0.20680631063374949</v>
      </c>
      <c r="H12367">
        <f t="shared" si="774"/>
        <v>0.23168783828563003</v>
      </c>
      <c r="I12367">
        <f t="shared" si="775"/>
        <v>0</v>
      </c>
    </row>
    <row r="12368" spans="1:9" x14ac:dyDescent="0.3">
      <c r="A12368">
        <v>1</v>
      </c>
      <c r="B12368">
        <v>38</v>
      </c>
      <c r="C12368">
        <v>10</v>
      </c>
      <c r="D12368">
        <v>45</v>
      </c>
      <c r="E12368">
        <v>0</v>
      </c>
      <c r="F12368">
        <f t="shared" si="772"/>
        <v>3.3596185642860847</v>
      </c>
      <c r="G12368">
        <f t="shared" si="773"/>
        <v>3.3581600146848807E-2</v>
      </c>
      <c r="H12368">
        <f t="shared" si="774"/>
        <v>3.4158412399692306E-2</v>
      </c>
      <c r="I12368">
        <f t="shared" si="775"/>
        <v>0</v>
      </c>
    </row>
    <row r="12369" spans="1:9" x14ac:dyDescent="0.3">
      <c r="A12369">
        <v>1</v>
      </c>
      <c r="B12369">
        <v>33</v>
      </c>
      <c r="C12369">
        <v>4</v>
      </c>
      <c r="D12369">
        <v>78</v>
      </c>
      <c r="E12369">
        <v>0</v>
      </c>
      <c r="F12369">
        <f t="shared" si="772"/>
        <v>1.7928938432337822</v>
      </c>
      <c r="G12369">
        <f t="shared" si="773"/>
        <v>0.14271829618400395</v>
      </c>
      <c r="H12369">
        <f t="shared" si="774"/>
        <v>0.15398870516053412</v>
      </c>
      <c r="I12369">
        <f t="shared" si="775"/>
        <v>0</v>
      </c>
    </row>
    <row r="12370" spans="1:9" x14ac:dyDescent="0.3">
      <c r="A12370">
        <v>1</v>
      </c>
      <c r="B12370">
        <v>35</v>
      </c>
      <c r="C12370">
        <v>6</v>
      </c>
      <c r="D12370">
        <v>59</v>
      </c>
      <c r="E12370">
        <v>0</v>
      </c>
      <c r="F12370">
        <f t="shared" si="772"/>
        <v>2.6942176163298663</v>
      </c>
      <c r="G12370">
        <f t="shared" si="773"/>
        <v>6.3315424763644601E-2</v>
      </c>
      <c r="H12370">
        <f t="shared" si="774"/>
        <v>6.5408686035811445E-2</v>
      </c>
      <c r="I12370">
        <f t="shared" si="775"/>
        <v>0</v>
      </c>
    </row>
    <row r="12371" spans="1:9" x14ac:dyDescent="0.3">
      <c r="A12371">
        <v>1</v>
      </c>
      <c r="B12371">
        <v>34</v>
      </c>
      <c r="C12371">
        <v>4</v>
      </c>
      <c r="D12371">
        <v>50</v>
      </c>
      <c r="E12371">
        <v>0</v>
      </c>
      <c r="F12371">
        <f t="shared" si="772"/>
        <v>3.1187933943121178</v>
      </c>
      <c r="G12371">
        <f t="shared" si="773"/>
        <v>4.2338667995967139E-2</v>
      </c>
      <c r="H12371">
        <f t="shared" si="774"/>
        <v>4.3261079166076126E-2</v>
      </c>
      <c r="I12371">
        <f t="shared" si="775"/>
        <v>0</v>
      </c>
    </row>
    <row r="12372" spans="1:9" x14ac:dyDescent="0.3">
      <c r="A12372">
        <v>1</v>
      </c>
      <c r="B12372">
        <v>31</v>
      </c>
      <c r="C12372">
        <v>5</v>
      </c>
      <c r="D12372">
        <v>76</v>
      </c>
      <c r="E12372">
        <v>0</v>
      </c>
      <c r="F12372">
        <f t="shared" si="772"/>
        <v>1.8738447996574501</v>
      </c>
      <c r="G12372">
        <f t="shared" si="773"/>
        <v>0.13309747365785438</v>
      </c>
      <c r="H12372">
        <f t="shared" si="774"/>
        <v>0.14282873488621989</v>
      </c>
      <c r="I12372">
        <f t="shared" si="775"/>
        <v>0</v>
      </c>
    </row>
    <row r="12373" spans="1:9" x14ac:dyDescent="0.3">
      <c r="A12373">
        <v>1</v>
      </c>
      <c r="B12373">
        <v>32</v>
      </c>
      <c r="C12373">
        <v>3</v>
      </c>
      <c r="D12373">
        <v>48</v>
      </c>
      <c r="E12373">
        <v>0</v>
      </c>
      <c r="F12373">
        <f t="shared" si="772"/>
        <v>3.2051798660043014</v>
      </c>
      <c r="G12373">
        <f t="shared" si="773"/>
        <v>3.8971259905429351E-2</v>
      </c>
      <c r="H12373">
        <f t="shared" si="774"/>
        <v>3.9750964013070211E-2</v>
      </c>
      <c r="I12373">
        <f t="shared" si="775"/>
        <v>0</v>
      </c>
    </row>
    <row r="12374" spans="1:9" x14ac:dyDescent="0.3">
      <c r="A12374">
        <v>1</v>
      </c>
      <c r="B12374">
        <v>28</v>
      </c>
      <c r="C12374">
        <v>5</v>
      </c>
      <c r="D12374">
        <v>75</v>
      </c>
      <c r="E12374">
        <v>0</v>
      </c>
      <c r="F12374">
        <f t="shared" si="772"/>
        <v>1.9050213943231458</v>
      </c>
      <c r="G12374">
        <f t="shared" si="773"/>
        <v>0.1295412064706406</v>
      </c>
      <c r="H12374">
        <f t="shared" si="774"/>
        <v>0.13873485744874403</v>
      </c>
      <c r="I12374">
        <f t="shared" si="775"/>
        <v>0</v>
      </c>
    </row>
    <row r="12375" spans="1:9" x14ac:dyDescent="0.3">
      <c r="A12375">
        <v>1</v>
      </c>
      <c r="B12375">
        <v>32</v>
      </c>
      <c r="C12375">
        <v>6</v>
      </c>
      <c r="D12375">
        <v>52</v>
      </c>
      <c r="E12375">
        <v>0</v>
      </c>
      <c r="F12375">
        <f t="shared" si="772"/>
        <v>3.008373640259141</v>
      </c>
      <c r="G12375">
        <f t="shared" si="773"/>
        <v>4.70490104768468E-2</v>
      </c>
      <c r="H12375">
        <f t="shared" si="774"/>
        <v>4.8191804223144785E-2</v>
      </c>
      <c r="I12375">
        <f t="shared" si="775"/>
        <v>0</v>
      </c>
    </row>
    <row r="12376" spans="1:9" x14ac:dyDescent="0.3">
      <c r="A12376">
        <v>2</v>
      </c>
      <c r="B12376">
        <v>50</v>
      </c>
      <c r="C12376">
        <v>6</v>
      </c>
      <c r="D12376">
        <v>49</v>
      </c>
      <c r="E12376">
        <v>0</v>
      </c>
      <c r="F12376">
        <f t="shared" si="772"/>
        <v>3.4904010865327475</v>
      </c>
      <c r="G12376">
        <f t="shared" si="773"/>
        <v>2.9586586322370996E-2</v>
      </c>
      <c r="H12376">
        <f t="shared" si="774"/>
        <v>3.0033098614330529E-2</v>
      </c>
      <c r="I12376">
        <f t="shared" si="775"/>
        <v>0</v>
      </c>
    </row>
    <row r="12377" spans="1:9" x14ac:dyDescent="0.3">
      <c r="A12377">
        <v>1</v>
      </c>
      <c r="B12377">
        <v>30</v>
      </c>
      <c r="C12377">
        <v>5</v>
      </c>
      <c r="D12377">
        <v>64</v>
      </c>
      <c r="E12377">
        <v>0</v>
      </c>
      <c r="F12377">
        <f t="shared" si="772"/>
        <v>2.4344747770029742</v>
      </c>
      <c r="G12377">
        <f t="shared" si="773"/>
        <v>8.0581317251048765E-2</v>
      </c>
      <c r="H12377">
        <f t="shared" si="774"/>
        <v>8.4013675228095608E-2</v>
      </c>
      <c r="I12377">
        <f t="shared" si="775"/>
        <v>0</v>
      </c>
    </row>
    <row r="12378" spans="1:9" x14ac:dyDescent="0.3">
      <c r="A12378">
        <v>1</v>
      </c>
      <c r="B12378">
        <v>56</v>
      </c>
      <c r="C12378">
        <v>3</v>
      </c>
      <c r="D12378">
        <v>50</v>
      </c>
      <c r="E12378">
        <v>0</v>
      </c>
      <c r="F12378">
        <f t="shared" si="772"/>
        <v>3.2387465379423142</v>
      </c>
      <c r="G12378">
        <f t="shared" si="773"/>
        <v>3.7733376813536113E-2</v>
      </c>
      <c r="H12378">
        <f t="shared" si="774"/>
        <v>3.8463711637320298E-2</v>
      </c>
      <c r="I12378">
        <f t="shared" si="775"/>
        <v>0</v>
      </c>
    </row>
    <row r="12379" spans="1:9" x14ac:dyDescent="0.3">
      <c r="A12379">
        <v>1</v>
      </c>
      <c r="B12379">
        <v>35</v>
      </c>
      <c r="C12379">
        <v>7</v>
      </c>
      <c r="D12379">
        <v>46</v>
      </c>
      <c r="E12379">
        <v>0</v>
      </c>
      <c r="F12379">
        <f t="shared" si="772"/>
        <v>3.3046219554333627</v>
      </c>
      <c r="G12379">
        <f t="shared" si="773"/>
        <v>3.5412968937826243E-2</v>
      </c>
      <c r="H12379">
        <f t="shared" si="774"/>
        <v>3.605521632446846E-2</v>
      </c>
      <c r="I12379">
        <f t="shared" si="775"/>
        <v>0</v>
      </c>
    </row>
    <row r="12380" spans="1:9" x14ac:dyDescent="0.3">
      <c r="A12380">
        <v>1</v>
      </c>
      <c r="B12380">
        <v>30</v>
      </c>
      <c r="C12380">
        <v>6</v>
      </c>
      <c r="D12380">
        <v>58</v>
      </c>
      <c r="E12380">
        <v>0</v>
      </c>
      <c r="F12380">
        <f t="shared" si="772"/>
        <v>2.7147364486322951</v>
      </c>
      <c r="G12380">
        <f t="shared" si="773"/>
        <v>6.2109371817630044E-2</v>
      </c>
      <c r="H12380">
        <f t="shared" si="774"/>
        <v>6.4121937859240724E-2</v>
      </c>
      <c r="I12380">
        <f t="shared" si="775"/>
        <v>0</v>
      </c>
    </row>
    <row r="12381" spans="1:9" x14ac:dyDescent="0.3">
      <c r="A12381">
        <v>1</v>
      </c>
      <c r="B12381">
        <v>29</v>
      </c>
      <c r="C12381">
        <v>1</v>
      </c>
      <c r="D12381">
        <v>77</v>
      </c>
      <c r="E12381">
        <v>0</v>
      </c>
      <c r="F12381">
        <f t="shared" si="772"/>
        <v>1.8268948296206191</v>
      </c>
      <c r="G12381">
        <f t="shared" si="773"/>
        <v>0.13860860302183292</v>
      </c>
      <c r="H12381">
        <f t="shared" si="774"/>
        <v>0.14920629366743629</v>
      </c>
      <c r="I12381">
        <f t="shared" si="775"/>
        <v>0</v>
      </c>
    </row>
    <row r="12382" spans="1:9" x14ac:dyDescent="0.3">
      <c r="A12382">
        <v>2</v>
      </c>
      <c r="B12382">
        <v>27</v>
      </c>
      <c r="C12382">
        <v>2</v>
      </c>
      <c r="D12382">
        <v>51</v>
      </c>
      <c r="E12382">
        <v>0</v>
      </c>
      <c r="F12382">
        <f t="shared" si="772"/>
        <v>3.2843813734710143</v>
      </c>
      <c r="G12382">
        <f t="shared" si="773"/>
        <v>3.6110903975136201E-2</v>
      </c>
      <c r="H12382">
        <f t="shared" si="774"/>
        <v>3.6779036607207251E-2</v>
      </c>
      <c r="I12382">
        <f t="shared" si="775"/>
        <v>0</v>
      </c>
    </row>
    <row r="12383" spans="1:9" x14ac:dyDescent="0.3">
      <c r="A12383">
        <v>2</v>
      </c>
      <c r="B12383">
        <v>30</v>
      </c>
      <c r="C12383">
        <v>2</v>
      </c>
      <c r="D12383">
        <v>87</v>
      </c>
      <c r="E12383">
        <v>0</v>
      </c>
      <c r="F12383">
        <f t="shared" si="772"/>
        <v>1.6024914414344416</v>
      </c>
      <c r="G12383">
        <f t="shared" si="773"/>
        <v>0.16763368954913105</v>
      </c>
      <c r="H12383">
        <f t="shared" si="774"/>
        <v>0.18348265807018346</v>
      </c>
      <c r="I12383">
        <f t="shared" si="775"/>
        <v>0</v>
      </c>
    </row>
    <row r="12384" spans="1:9" x14ac:dyDescent="0.3">
      <c r="A12384">
        <v>1</v>
      </c>
      <c r="B12384">
        <v>53</v>
      </c>
      <c r="C12384">
        <v>11</v>
      </c>
      <c r="D12384">
        <v>78</v>
      </c>
      <c r="E12384">
        <v>0</v>
      </c>
      <c r="F12384">
        <f t="shared" si="772"/>
        <v>1.8804471634266462</v>
      </c>
      <c r="G12384">
        <f t="shared" si="773"/>
        <v>0.13233751987234388</v>
      </c>
      <c r="H12384">
        <f t="shared" si="774"/>
        <v>0.14195248772188657</v>
      </c>
      <c r="I12384">
        <f t="shared" si="775"/>
        <v>0</v>
      </c>
    </row>
    <row r="12385" spans="1:9" x14ac:dyDescent="0.3">
      <c r="A12385">
        <v>1</v>
      </c>
      <c r="B12385">
        <v>24</v>
      </c>
      <c r="C12385">
        <v>2</v>
      </c>
      <c r="D12385">
        <v>48</v>
      </c>
      <c r="E12385">
        <v>1</v>
      </c>
      <c r="F12385">
        <f t="shared" si="772"/>
        <v>3.165266574185492</v>
      </c>
      <c r="G12385">
        <f t="shared" si="773"/>
        <v>4.0493929266322455E-2</v>
      </c>
      <c r="H12385">
        <f t="shared" si="774"/>
        <v>3.2066032107636757</v>
      </c>
      <c r="I12385">
        <f t="shared" si="775"/>
        <v>0</v>
      </c>
    </row>
    <row r="12386" spans="1:9" x14ac:dyDescent="0.3">
      <c r="A12386">
        <v>1</v>
      </c>
      <c r="B12386">
        <v>33</v>
      </c>
      <c r="C12386">
        <v>7</v>
      </c>
      <c r="D12386">
        <v>44</v>
      </c>
      <c r="E12386">
        <v>0</v>
      </c>
      <c r="F12386">
        <f t="shared" si="772"/>
        <v>3.3882906694912887</v>
      </c>
      <c r="G12386">
        <f t="shared" si="773"/>
        <v>3.2663421083034862E-2</v>
      </c>
      <c r="H12386">
        <f t="shared" si="774"/>
        <v>3.3208779025355115E-2</v>
      </c>
      <c r="I12386">
        <f t="shared" si="775"/>
        <v>0</v>
      </c>
    </row>
    <row r="12387" spans="1:9" x14ac:dyDescent="0.3">
      <c r="A12387">
        <v>1</v>
      </c>
      <c r="B12387">
        <v>32</v>
      </c>
      <c r="C12387">
        <v>5</v>
      </c>
      <c r="D12387">
        <v>68</v>
      </c>
      <c r="E12387">
        <v>0</v>
      </c>
      <c r="F12387">
        <f t="shared" si="772"/>
        <v>2.2564795865238549</v>
      </c>
      <c r="G12387">
        <f t="shared" si="773"/>
        <v>9.4792012657136521E-2</v>
      </c>
      <c r="H12387">
        <f t="shared" si="774"/>
        <v>9.9590541418485931E-2</v>
      </c>
      <c r="I12387">
        <f t="shared" si="775"/>
        <v>0</v>
      </c>
    </row>
    <row r="12388" spans="1:9" x14ac:dyDescent="0.3">
      <c r="A12388">
        <v>1</v>
      </c>
      <c r="B12388">
        <v>33</v>
      </c>
      <c r="C12388">
        <v>7</v>
      </c>
      <c r="D12388">
        <v>53</v>
      </c>
      <c r="E12388">
        <v>0</v>
      </c>
      <c r="F12388">
        <f t="shared" si="772"/>
        <v>2.9638215255959204</v>
      </c>
      <c r="G12388">
        <f t="shared" si="773"/>
        <v>4.9087318161829777E-2</v>
      </c>
      <c r="H12388">
        <f t="shared" si="774"/>
        <v>5.0333037857072646E-2</v>
      </c>
      <c r="I12388">
        <f t="shared" si="775"/>
        <v>0</v>
      </c>
    </row>
    <row r="12389" spans="1:9" x14ac:dyDescent="0.3">
      <c r="A12389">
        <v>1</v>
      </c>
      <c r="B12389">
        <v>28</v>
      </c>
      <c r="C12389">
        <v>3</v>
      </c>
      <c r="D12389">
        <v>51</v>
      </c>
      <c r="E12389">
        <v>0</v>
      </c>
      <c r="F12389">
        <f t="shared" si="772"/>
        <v>3.0423746266459779</v>
      </c>
      <c r="G12389">
        <f t="shared" si="773"/>
        <v>4.554782663708451E-2</v>
      </c>
      <c r="H12389">
        <f t="shared" si="774"/>
        <v>4.6617743553722758E-2</v>
      </c>
      <c r="I12389">
        <f t="shared" si="775"/>
        <v>0</v>
      </c>
    </row>
    <row r="12390" spans="1:9" x14ac:dyDescent="0.3">
      <c r="A12390">
        <v>1</v>
      </c>
      <c r="B12390">
        <v>41</v>
      </c>
      <c r="C12390">
        <v>14</v>
      </c>
      <c r="D12390">
        <v>48</v>
      </c>
      <c r="E12390">
        <v>0</v>
      </c>
      <c r="F12390">
        <f t="shared" si="772"/>
        <v>3.223244462662163</v>
      </c>
      <c r="G12390">
        <f t="shared" si="773"/>
        <v>3.8300301770011362E-2</v>
      </c>
      <c r="H12390">
        <f t="shared" si="774"/>
        <v>3.9053041051845552E-2</v>
      </c>
      <c r="I12390">
        <f t="shared" si="775"/>
        <v>0</v>
      </c>
    </row>
    <row r="12391" spans="1:9" x14ac:dyDescent="0.3">
      <c r="A12391">
        <v>1</v>
      </c>
      <c r="B12391">
        <v>37</v>
      </c>
      <c r="C12391">
        <v>3</v>
      </c>
      <c r="D12391">
        <v>48</v>
      </c>
      <c r="E12391">
        <v>0</v>
      </c>
      <c r="F12391">
        <f t="shared" si="772"/>
        <v>3.2318242719124699</v>
      </c>
      <c r="G12391">
        <f t="shared" si="773"/>
        <v>3.7985527167441108E-2</v>
      </c>
      <c r="H12391">
        <f t="shared" si="774"/>
        <v>3.8725783905108765E-2</v>
      </c>
      <c r="I12391">
        <f t="shared" si="775"/>
        <v>0</v>
      </c>
    </row>
    <row r="12392" spans="1:9" x14ac:dyDescent="0.3">
      <c r="A12392">
        <v>2</v>
      </c>
      <c r="B12392">
        <v>34</v>
      </c>
      <c r="C12392">
        <v>2</v>
      </c>
      <c r="D12392">
        <v>74</v>
      </c>
      <c r="E12392">
        <v>0</v>
      </c>
      <c r="F12392">
        <f t="shared" si="772"/>
        <v>2.2369290628987302</v>
      </c>
      <c r="G12392">
        <f t="shared" si="773"/>
        <v>9.6482915933789618E-2</v>
      </c>
      <c r="H12392">
        <f t="shared" si="774"/>
        <v>0.10146026036690632</v>
      </c>
      <c r="I12392">
        <f t="shared" si="775"/>
        <v>0</v>
      </c>
    </row>
    <row r="12393" spans="1:9" x14ac:dyDescent="0.3">
      <c r="A12393">
        <v>1</v>
      </c>
      <c r="B12393">
        <v>60</v>
      </c>
      <c r="C12393">
        <v>8</v>
      </c>
      <c r="D12393">
        <v>51</v>
      </c>
      <c r="E12393">
        <v>0</v>
      </c>
      <c r="F12393">
        <f t="shared" si="772"/>
        <v>3.1993100362869611</v>
      </c>
      <c r="G12393">
        <f t="shared" si="773"/>
        <v>3.9191695609057699E-2</v>
      </c>
      <c r="H12393">
        <f t="shared" si="774"/>
        <v>3.9980365049154414E-2</v>
      </c>
      <c r="I12393">
        <f t="shared" si="775"/>
        <v>0</v>
      </c>
    </row>
    <row r="12394" spans="1:9" x14ac:dyDescent="0.3">
      <c r="A12394">
        <v>1</v>
      </c>
      <c r="B12394">
        <v>36</v>
      </c>
      <c r="C12394">
        <v>9</v>
      </c>
      <c r="D12394">
        <v>63</v>
      </c>
      <c r="E12394">
        <v>0</v>
      </c>
      <c r="F12394">
        <f t="shared" si="772"/>
        <v>2.502740271766339</v>
      </c>
      <c r="G12394">
        <f t="shared" si="773"/>
        <v>7.5666299921454266E-2</v>
      </c>
      <c r="H12394">
        <f t="shared" si="774"/>
        <v>7.8682125267278288E-2</v>
      </c>
      <c r="I12394">
        <f t="shared" si="775"/>
        <v>0</v>
      </c>
    </row>
    <row r="12395" spans="1:9" x14ac:dyDescent="0.3">
      <c r="A12395">
        <v>1</v>
      </c>
      <c r="B12395">
        <v>48</v>
      </c>
      <c r="C12395">
        <v>17</v>
      </c>
      <c r="D12395">
        <v>67</v>
      </c>
      <c r="E12395">
        <v>0</v>
      </c>
      <c r="F12395">
        <f t="shared" si="772"/>
        <v>2.3562918320294894</v>
      </c>
      <c r="G12395">
        <f t="shared" si="773"/>
        <v>8.6566961746667961E-2</v>
      </c>
      <c r="H12395">
        <f t="shared" si="774"/>
        <v>9.0545208255500359E-2</v>
      </c>
      <c r="I12395">
        <f t="shared" si="775"/>
        <v>0</v>
      </c>
    </row>
    <row r="12396" spans="1:9" x14ac:dyDescent="0.3">
      <c r="A12396">
        <v>1</v>
      </c>
      <c r="B12396">
        <v>35</v>
      </c>
      <c r="C12396">
        <v>10</v>
      </c>
      <c r="D12396">
        <v>80</v>
      </c>
      <c r="E12396">
        <v>0</v>
      </c>
      <c r="F12396">
        <f t="shared" si="772"/>
        <v>1.6929185833703064</v>
      </c>
      <c r="G12396">
        <f t="shared" si="773"/>
        <v>0.15539240350986985</v>
      </c>
      <c r="H12396">
        <f t="shared" si="774"/>
        <v>0.16888314233598997</v>
      </c>
      <c r="I12396">
        <f t="shared" si="775"/>
        <v>0</v>
      </c>
    </row>
    <row r="12397" spans="1:9" x14ac:dyDescent="0.3">
      <c r="A12397">
        <v>1</v>
      </c>
      <c r="B12397">
        <v>42</v>
      </c>
      <c r="C12397">
        <v>13</v>
      </c>
      <c r="D12397">
        <v>59</v>
      </c>
      <c r="E12397">
        <v>0</v>
      </c>
      <c r="F12397">
        <f t="shared" si="772"/>
        <v>2.7124954811614934</v>
      </c>
      <c r="G12397">
        <f t="shared" si="773"/>
        <v>6.2240040371695698E-2</v>
      </c>
      <c r="H12397">
        <f t="shared" si="774"/>
        <v>6.4261269305221455E-2</v>
      </c>
      <c r="I12397">
        <f t="shared" si="775"/>
        <v>0</v>
      </c>
    </row>
    <row r="12398" spans="1:9" x14ac:dyDescent="0.3">
      <c r="A12398">
        <v>1</v>
      </c>
      <c r="B12398">
        <v>31</v>
      </c>
      <c r="C12398">
        <v>2</v>
      </c>
      <c r="D12398">
        <v>54</v>
      </c>
      <c r="E12398">
        <v>0</v>
      </c>
      <c r="F12398">
        <f t="shared" si="772"/>
        <v>2.9195893131933484</v>
      </c>
      <c r="G12398">
        <f t="shared" si="773"/>
        <v>5.119364547183005E-2</v>
      </c>
      <c r="H12398">
        <f t="shared" si="774"/>
        <v>5.2550553324162405E-2</v>
      </c>
      <c r="I12398">
        <f t="shared" si="775"/>
        <v>0</v>
      </c>
    </row>
    <row r="12399" spans="1:9" x14ac:dyDescent="0.3">
      <c r="A12399">
        <v>1</v>
      </c>
      <c r="B12399">
        <v>32</v>
      </c>
      <c r="C12399">
        <v>5</v>
      </c>
      <c r="D12399">
        <v>61</v>
      </c>
      <c r="E12399">
        <v>0</v>
      </c>
      <c r="F12399">
        <f t="shared" si="772"/>
        <v>2.5866222539980308</v>
      </c>
      <c r="G12399">
        <f t="shared" si="773"/>
        <v>7.0004367691505032E-2</v>
      </c>
      <c r="H12399">
        <f t="shared" si="774"/>
        <v>7.2575389288342215E-2</v>
      </c>
      <c r="I12399">
        <f t="shared" si="775"/>
        <v>0</v>
      </c>
    </row>
    <row r="12400" spans="1:9" x14ac:dyDescent="0.3">
      <c r="A12400">
        <v>1</v>
      </c>
      <c r="B12400">
        <v>25</v>
      </c>
      <c r="C12400">
        <v>3</v>
      </c>
      <c r="D12400">
        <v>59</v>
      </c>
      <c r="E12400">
        <v>0</v>
      </c>
      <c r="F12400">
        <f t="shared" si="772"/>
        <v>2.6490820774163053</v>
      </c>
      <c r="G12400">
        <f t="shared" si="773"/>
        <v>6.6045607698194689E-2</v>
      </c>
      <c r="H12400">
        <f t="shared" si="774"/>
        <v>6.8327672457528424E-2</v>
      </c>
      <c r="I12400">
        <f t="shared" si="775"/>
        <v>0</v>
      </c>
    </row>
    <row r="12401" spans="1:9" x14ac:dyDescent="0.3">
      <c r="A12401">
        <v>1</v>
      </c>
      <c r="B12401">
        <v>45</v>
      </c>
      <c r="C12401">
        <v>7</v>
      </c>
      <c r="D12401">
        <v>57</v>
      </c>
      <c r="E12401">
        <v>0</v>
      </c>
      <c r="F12401">
        <f t="shared" si="772"/>
        <v>2.8391151469331373</v>
      </c>
      <c r="G12401">
        <f t="shared" si="773"/>
        <v>5.524670408007918E-2</v>
      </c>
      <c r="H12401">
        <f t="shared" si="774"/>
        <v>5.6831448089747827E-2</v>
      </c>
      <c r="I12401">
        <f t="shared" si="775"/>
        <v>0</v>
      </c>
    </row>
    <row r="12402" spans="1:9" x14ac:dyDescent="0.3">
      <c r="A12402">
        <v>1</v>
      </c>
      <c r="B12402">
        <v>24</v>
      </c>
      <c r="C12402">
        <v>2</v>
      </c>
      <c r="D12402">
        <v>56</v>
      </c>
      <c r="E12402">
        <v>0</v>
      </c>
      <c r="F12402">
        <f t="shared" si="772"/>
        <v>2.7879606685007197</v>
      </c>
      <c r="G12402">
        <f t="shared" si="773"/>
        <v>5.7978236606042545E-2</v>
      </c>
      <c r="H12402">
        <f t="shared" si="774"/>
        <v>5.9726901282040168E-2</v>
      </c>
      <c r="I12402">
        <f t="shared" si="775"/>
        <v>0</v>
      </c>
    </row>
    <row r="12403" spans="1:9" x14ac:dyDescent="0.3">
      <c r="A12403">
        <v>1</v>
      </c>
      <c r="B12403">
        <v>31</v>
      </c>
      <c r="C12403">
        <v>4</v>
      </c>
      <c r="D12403">
        <v>45</v>
      </c>
      <c r="E12403">
        <v>0</v>
      </c>
      <c r="F12403">
        <f t="shared" si="772"/>
        <v>3.3386229418201996</v>
      </c>
      <c r="G12403">
        <f t="shared" si="773"/>
        <v>3.4269702615464241E-2</v>
      </c>
      <c r="H12403">
        <f t="shared" si="774"/>
        <v>3.487067900597373E-2</v>
      </c>
      <c r="I12403">
        <f t="shared" si="775"/>
        <v>0</v>
      </c>
    </row>
    <row r="12404" spans="1:9" x14ac:dyDescent="0.3">
      <c r="A12404">
        <v>1</v>
      </c>
      <c r="B12404">
        <v>28</v>
      </c>
      <c r="C12404">
        <v>3</v>
      </c>
      <c r="D12404">
        <v>48</v>
      </c>
      <c r="E12404">
        <v>0</v>
      </c>
      <c r="F12404">
        <f t="shared" si="772"/>
        <v>3.1838643412777676</v>
      </c>
      <c r="G12404">
        <f t="shared" si="773"/>
        <v>3.9777471787579115E-2</v>
      </c>
      <c r="H12404">
        <f t="shared" si="774"/>
        <v>4.0590221160503689E-2</v>
      </c>
      <c r="I12404">
        <f t="shared" si="775"/>
        <v>0</v>
      </c>
    </row>
    <row r="12405" spans="1:9" x14ac:dyDescent="0.3">
      <c r="A12405">
        <v>1</v>
      </c>
      <c r="B12405">
        <v>37</v>
      </c>
      <c r="C12405">
        <v>8</v>
      </c>
      <c r="D12405">
        <v>79</v>
      </c>
      <c r="E12405">
        <v>0</v>
      </c>
      <c r="F12405">
        <f t="shared" si="772"/>
        <v>1.7561750992126868</v>
      </c>
      <c r="G12405">
        <f t="shared" si="773"/>
        <v>0.14727002907718781</v>
      </c>
      <c r="H12405">
        <f t="shared" si="774"/>
        <v>0.15931234559004773</v>
      </c>
      <c r="I12405">
        <f t="shared" si="775"/>
        <v>0</v>
      </c>
    </row>
    <row r="12406" spans="1:9" x14ac:dyDescent="0.3">
      <c r="A12406">
        <v>1</v>
      </c>
      <c r="B12406">
        <v>39</v>
      </c>
      <c r="C12406">
        <v>14</v>
      </c>
      <c r="D12406">
        <v>52</v>
      </c>
      <c r="E12406">
        <v>0</v>
      </c>
      <c r="F12406">
        <f t="shared" si="772"/>
        <v>3.02393374745651</v>
      </c>
      <c r="G12406">
        <f t="shared" si="773"/>
        <v>4.6356263265504682E-2</v>
      </c>
      <c r="H12406">
        <f t="shared" si="774"/>
        <v>4.7465118858618545E-2</v>
      </c>
      <c r="I12406">
        <f t="shared" si="775"/>
        <v>0</v>
      </c>
    </row>
    <row r="12407" spans="1:9" x14ac:dyDescent="0.3">
      <c r="A12407">
        <v>1</v>
      </c>
      <c r="B12407">
        <v>49</v>
      </c>
      <c r="C12407">
        <v>2</v>
      </c>
      <c r="D12407">
        <v>75</v>
      </c>
      <c r="E12407">
        <v>0</v>
      </c>
      <c r="F12407">
        <f t="shared" si="772"/>
        <v>2.0250811720402262</v>
      </c>
      <c r="G12407">
        <f t="shared" si="773"/>
        <v>0.11659460815599271</v>
      </c>
      <c r="H12407">
        <f t="shared" si="774"/>
        <v>0.12397107632463206</v>
      </c>
      <c r="I12407">
        <f t="shared" si="775"/>
        <v>0</v>
      </c>
    </row>
    <row r="12408" spans="1:9" x14ac:dyDescent="0.3">
      <c r="A12408">
        <v>1</v>
      </c>
      <c r="B12408">
        <v>29</v>
      </c>
      <c r="C12408">
        <v>4</v>
      </c>
      <c r="D12408">
        <v>78</v>
      </c>
      <c r="E12408">
        <v>0</v>
      </c>
      <c r="F12408">
        <f t="shared" si="772"/>
        <v>1.7715783185072476</v>
      </c>
      <c r="G12408">
        <f t="shared" si="773"/>
        <v>0.14534615941430259</v>
      </c>
      <c r="H12408">
        <f t="shared" si="774"/>
        <v>0.15705875683731263</v>
      </c>
      <c r="I12408">
        <f t="shared" si="775"/>
        <v>0</v>
      </c>
    </row>
    <row r="12409" spans="1:9" x14ac:dyDescent="0.3">
      <c r="A12409">
        <v>1</v>
      </c>
      <c r="B12409">
        <v>35</v>
      </c>
      <c r="C12409">
        <v>9</v>
      </c>
      <c r="D12409">
        <v>57</v>
      </c>
      <c r="E12409">
        <v>0</v>
      </c>
      <c r="F12409">
        <f t="shared" si="772"/>
        <v>2.7803908198482841</v>
      </c>
      <c r="G12409">
        <f t="shared" si="773"/>
        <v>5.8393063263132809E-2</v>
      </c>
      <c r="H12409">
        <f t="shared" si="774"/>
        <v>6.0167356095420128E-2</v>
      </c>
      <c r="I12409">
        <f t="shared" si="775"/>
        <v>0</v>
      </c>
    </row>
    <row r="12410" spans="1:9" x14ac:dyDescent="0.3">
      <c r="A12410">
        <v>1</v>
      </c>
      <c r="B12410">
        <v>36</v>
      </c>
      <c r="C12410">
        <v>4</v>
      </c>
      <c r="D12410">
        <v>50</v>
      </c>
      <c r="E12410">
        <v>0</v>
      </c>
      <c r="F12410">
        <f t="shared" si="772"/>
        <v>3.1294511566753846</v>
      </c>
      <c r="G12410">
        <f t="shared" si="773"/>
        <v>4.1908638842475282E-2</v>
      </c>
      <c r="H12410">
        <f t="shared" si="774"/>
        <v>4.2812139005637344E-2</v>
      </c>
      <c r="I12410">
        <f t="shared" si="775"/>
        <v>0</v>
      </c>
    </row>
    <row r="12411" spans="1:9" x14ac:dyDescent="0.3">
      <c r="A12411">
        <v>1</v>
      </c>
      <c r="B12411">
        <v>34</v>
      </c>
      <c r="C12411">
        <v>10</v>
      </c>
      <c r="D12411">
        <v>51</v>
      </c>
      <c r="E12411">
        <v>0</v>
      </c>
      <c r="F12411">
        <f t="shared" si="772"/>
        <v>3.055323610295972</v>
      </c>
      <c r="G12411">
        <f t="shared" si="773"/>
        <v>4.4988193682858724E-2</v>
      </c>
      <c r="H12411">
        <f t="shared" si="774"/>
        <v>4.6031575942073473E-2</v>
      </c>
      <c r="I12411">
        <f t="shared" si="775"/>
        <v>0</v>
      </c>
    </row>
    <row r="12412" spans="1:9" x14ac:dyDescent="0.3">
      <c r="A12412">
        <v>1</v>
      </c>
      <c r="B12412">
        <v>29</v>
      </c>
      <c r="C12412">
        <v>2</v>
      </c>
      <c r="D12412">
        <v>89</v>
      </c>
      <c r="E12412">
        <v>0</v>
      </c>
      <c r="F12412">
        <f t="shared" si="772"/>
        <v>1.2582182134592026</v>
      </c>
      <c r="G12412">
        <f t="shared" si="773"/>
        <v>0.22128076933809523</v>
      </c>
      <c r="H12412">
        <f t="shared" si="774"/>
        <v>0.25010472084962709</v>
      </c>
      <c r="I12412">
        <f t="shared" si="775"/>
        <v>0</v>
      </c>
    </row>
    <row r="12413" spans="1:9" x14ac:dyDescent="0.3">
      <c r="A12413">
        <v>1</v>
      </c>
      <c r="B12413">
        <v>35</v>
      </c>
      <c r="C12413">
        <v>5</v>
      </c>
      <c r="D12413">
        <v>58</v>
      </c>
      <c r="E12413">
        <v>0</v>
      </c>
      <c r="F12413">
        <f t="shared" si="772"/>
        <v>2.7440986121747208</v>
      </c>
      <c r="G12413">
        <f t="shared" si="773"/>
        <v>6.0420804925702197E-2</v>
      </c>
      <c r="H12413">
        <f t="shared" si="774"/>
        <v>6.2323168764472039E-2</v>
      </c>
      <c r="I12413">
        <f t="shared" si="775"/>
        <v>0</v>
      </c>
    </row>
    <row r="12414" spans="1:9" x14ac:dyDescent="0.3">
      <c r="A12414">
        <v>2</v>
      </c>
      <c r="B12414">
        <v>33</v>
      </c>
      <c r="C12414">
        <v>10</v>
      </c>
      <c r="D12414">
        <v>52</v>
      </c>
      <c r="E12414">
        <v>0</v>
      </c>
      <c r="F12414">
        <f t="shared" si="772"/>
        <v>3.247449361276153</v>
      </c>
      <c r="G12414">
        <f t="shared" si="773"/>
        <v>3.7418649191880843E-2</v>
      </c>
      <c r="H12414">
        <f t="shared" si="774"/>
        <v>3.8136696071715E-2</v>
      </c>
      <c r="I12414">
        <f t="shared" si="775"/>
        <v>0</v>
      </c>
    </row>
    <row r="12415" spans="1:9" x14ac:dyDescent="0.3">
      <c r="A12415">
        <v>1</v>
      </c>
      <c r="B12415">
        <v>54</v>
      </c>
      <c r="C12415">
        <v>5</v>
      </c>
      <c r="D12415">
        <v>62</v>
      </c>
      <c r="E12415">
        <v>0</v>
      </c>
      <c r="F12415">
        <f t="shared" si="772"/>
        <v>2.6566944017833731</v>
      </c>
      <c r="G12415">
        <f t="shared" si="773"/>
        <v>6.5577600513655215E-2</v>
      </c>
      <c r="H12415">
        <f t="shared" si="774"/>
        <v>6.782669514247644E-2</v>
      </c>
      <c r="I12415">
        <f t="shared" si="775"/>
        <v>0</v>
      </c>
    </row>
    <row r="12416" spans="1:9" x14ac:dyDescent="0.3">
      <c r="A12416">
        <v>1</v>
      </c>
      <c r="B12416">
        <v>49</v>
      </c>
      <c r="C12416">
        <v>18</v>
      </c>
      <c r="D12416">
        <v>59</v>
      </c>
      <c r="E12416">
        <v>0</v>
      </c>
      <c r="F12416">
        <f t="shared" si="772"/>
        <v>2.7362088612616375</v>
      </c>
      <c r="G12416">
        <f t="shared" si="773"/>
        <v>6.087026358834359E-2</v>
      </c>
      <c r="H12416">
        <f t="shared" si="774"/>
        <v>6.2801644875043083E-2</v>
      </c>
      <c r="I12416">
        <f t="shared" si="775"/>
        <v>0</v>
      </c>
    </row>
    <row r="12417" spans="1:9" x14ac:dyDescent="0.3">
      <c r="A12417">
        <v>1</v>
      </c>
      <c r="B12417">
        <v>29</v>
      </c>
      <c r="C12417">
        <v>3</v>
      </c>
      <c r="D12417">
        <v>82</v>
      </c>
      <c r="E12417">
        <v>0</v>
      </c>
      <c r="F12417">
        <f t="shared" si="772"/>
        <v>1.5856431232991195</v>
      </c>
      <c r="G12417">
        <f t="shared" si="773"/>
        <v>0.16999776222797389</v>
      </c>
      <c r="H12417">
        <f t="shared" si="774"/>
        <v>0.18632688208425313</v>
      </c>
      <c r="I12417">
        <f t="shared" si="775"/>
        <v>0</v>
      </c>
    </row>
    <row r="12418" spans="1:9" x14ac:dyDescent="0.3">
      <c r="A12418">
        <v>1</v>
      </c>
      <c r="B12418">
        <v>26</v>
      </c>
      <c r="C12418">
        <v>4</v>
      </c>
      <c r="D12418">
        <v>81</v>
      </c>
      <c r="E12418">
        <v>0</v>
      </c>
      <c r="F12418">
        <f t="shared" si="772"/>
        <v>1.6141019603305571</v>
      </c>
      <c r="G12418">
        <f t="shared" si="773"/>
        <v>0.16601988894316122</v>
      </c>
      <c r="H12418">
        <f t="shared" si="774"/>
        <v>0.18154572456142062</v>
      </c>
      <c r="I12418">
        <f t="shared" si="775"/>
        <v>0</v>
      </c>
    </row>
    <row r="12419" spans="1:9" x14ac:dyDescent="0.3">
      <c r="A12419">
        <v>1</v>
      </c>
      <c r="B12419">
        <v>35</v>
      </c>
      <c r="C12419">
        <v>4</v>
      </c>
      <c r="D12419">
        <v>49</v>
      </c>
      <c r="E12419">
        <v>0</v>
      </c>
      <c r="F12419">
        <f t="shared" ref="F12419:F12482" si="776">$K$2+$K$3*A12419+$K$4*B12419+$K$5*C12419+$K$6*D12419</f>
        <v>3.1712855137043476</v>
      </c>
      <c r="G12419">
        <f t="shared" ref="G12419:G12482" si="777">1/(1+EXP(F12419))</f>
        <v>4.0260714077735051E-2</v>
      </c>
      <c r="H12419">
        <f t="shared" ref="H12419:H12482" si="778">-1*(E12419*LN(G12419)+(1-E12419)*LN(1-G12419))</f>
        <v>4.1093608568318535E-2</v>
      </c>
      <c r="I12419">
        <f t="shared" ref="I12419:I12482" si="779">IF(G12419&gt;=0.5,1,0)</f>
        <v>0</v>
      </c>
    </row>
    <row r="12420" spans="1:9" x14ac:dyDescent="0.3">
      <c r="A12420">
        <v>1</v>
      </c>
      <c r="B12420">
        <v>34</v>
      </c>
      <c r="C12420">
        <v>6</v>
      </c>
      <c r="D12420">
        <v>82</v>
      </c>
      <c r="E12420">
        <v>0</v>
      </c>
      <c r="F12420">
        <f t="shared" si="776"/>
        <v>1.6041342563045138</v>
      </c>
      <c r="G12420">
        <f t="shared" si="777"/>
        <v>0.16740458840486869</v>
      </c>
      <c r="H12420">
        <f t="shared" si="778"/>
        <v>0.18320745517191292</v>
      </c>
      <c r="I12420">
        <f t="shared" si="779"/>
        <v>0</v>
      </c>
    </row>
    <row r="12421" spans="1:9" x14ac:dyDescent="0.3">
      <c r="A12421">
        <v>1</v>
      </c>
      <c r="B12421">
        <v>40</v>
      </c>
      <c r="C12421">
        <v>5</v>
      </c>
      <c r="D12421">
        <v>58</v>
      </c>
      <c r="E12421">
        <v>0</v>
      </c>
      <c r="F12421">
        <f t="shared" si="776"/>
        <v>2.7707430180828894</v>
      </c>
      <c r="G12421">
        <f t="shared" si="777"/>
        <v>5.8925796970471872E-2</v>
      </c>
      <c r="H12421">
        <f t="shared" si="778"/>
        <v>6.0733287001408537E-2</v>
      </c>
      <c r="I12421">
        <f t="shared" si="779"/>
        <v>0</v>
      </c>
    </row>
    <row r="12422" spans="1:9" x14ac:dyDescent="0.3">
      <c r="A12422">
        <v>1</v>
      </c>
      <c r="B12422">
        <v>30</v>
      </c>
      <c r="C12422">
        <v>2</v>
      </c>
      <c r="D12422">
        <v>57</v>
      </c>
      <c r="E12422">
        <v>0</v>
      </c>
      <c r="F12422">
        <f t="shared" si="776"/>
        <v>2.7727707173799248</v>
      </c>
      <c r="G12422">
        <f t="shared" si="777"/>
        <v>5.881345436522821E-2</v>
      </c>
      <c r="H12422">
        <f t="shared" si="778"/>
        <v>6.0613917136785121E-2</v>
      </c>
      <c r="I12422">
        <f t="shared" si="779"/>
        <v>0</v>
      </c>
    </row>
    <row r="12423" spans="1:9" x14ac:dyDescent="0.3">
      <c r="A12423">
        <v>4</v>
      </c>
      <c r="B12423">
        <v>29</v>
      </c>
      <c r="C12423">
        <v>7</v>
      </c>
      <c r="D12423">
        <v>46</v>
      </c>
      <c r="E12423">
        <v>0</v>
      </c>
      <c r="F12423">
        <f t="shared" si="776"/>
        <v>4.0065022794607961</v>
      </c>
      <c r="G12423">
        <f t="shared" si="777"/>
        <v>1.7871721342536173E-2</v>
      </c>
      <c r="H12423">
        <f t="shared" si="778"/>
        <v>1.8033349161608921E-2</v>
      </c>
      <c r="I12423">
        <f t="shared" si="779"/>
        <v>0</v>
      </c>
    </row>
    <row r="12424" spans="1:9" x14ac:dyDescent="0.3">
      <c r="A12424">
        <v>1</v>
      </c>
      <c r="B12424">
        <v>42</v>
      </c>
      <c r="C12424">
        <v>2</v>
      </c>
      <c r="D12424">
        <v>48</v>
      </c>
      <c r="E12424">
        <v>0</v>
      </c>
      <c r="F12424">
        <f t="shared" si="776"/>
        <v>3.2611864354548965</v>
      </c>
      <c r="G12424">
        <f t="shared" si="777"/>
        <v>3.6926992441024362E-2</v>
      </c>
      <c r="H12424">
        <f t="shared" si="778"/>
        <v>3.7626057431500486E-2</v>
      </c>
      <c r="I12424">
        <f t="shared" si="779"/>
        <v>0</v>
      </c>
    </row>
    <row r="12425" spans="1:9" x14ac:dyDescent="0.3">
      <c r="A12425">
        <v>1</v>
      </c>
      <c r="B12425">
        <v>31</v>
      </c>
      <c r="C12425">
        <v>5</v>
      </c>
      <c r="D12425">
        <v>63</v>
      </c>
      <c r="E12425">
        <v>0</v>
      </c>
      <c r="F12425">
        <f t="shared" si="776"/>
        <v>2.4869668963952045</v>
      </c>
      <c r="G12425">
        <f t="shared" si="777"/>
        <v>7.6776914676126823E-2</v>
      </c>
      <c r="H12425">
        <f t="shared" si="778"/>
        <v>7.9884377774180504E-2</v>
      </c>
      <c r="I12425">
        <f t="shared" si="779"/>
        <v>0</v>
      </c>
    </row>
    <row r="12426" spans="1:9" x14ac:dyDescent="0.3">
      <c r="A12426">
        <v>2</v>
      </c>
      <c r="B12426">
        <v>32</v>
      </c>
      <c r="C12426">
        <v>7</v>
      </c>
      <c r="D12426">
        <v>47</v>
      </c>
      <c r="E12426">
        <v>0</v>
      </c>
      <c r="F12426">
        <f t="shared" si="776"/>
        <v>3.4860899440502768</v>
      </c>
      <c r="G12426">
        <f t="shared" si="777"/>
        <v>2.971061582575767E-2</v>
      </c>
      <c r="H12426">
        <f t="shared" si="778"/>
        <v>3.0160917777257264E-2</v>
      </c>
      <c r="I12426">
        <f t="shared" si="779"/>
        <v>0</v>
      </c>
    </row>
    <row r="12427" spans="1:9" x14ac:dyDescent="0.3">
      <c r="A12427">
        <v>1</v>
      </c>
      <c r="B12427">
        <v>40</v>
      </c>
      <c r="C12427">
        <v>7</v>
      </c>
      <c r="D12427">
        <v>49</v>
      </c>
      <c r="E12427">
        <v>0</v>
      </c>
      <c r="F12427">
        <f t="shared" si="776"/>
        <v>3.1897766467097419</v>
      </c>
      <c r="G12427">
        <f t="shared" si="777"/>
        <v>3.9552263396820324E-2</v>
      </c>
      <c r="H12427">
        <f t="shared" si="778"/>
        <v>4.0355710952357654E-2</v>
      </c>
      <c r="I12427">
        <f t="shared" si="779"/>
        <v>0</v>
      </c>
    </row>
    <row r="12428" spans="1:9" x14ac:dyDescent="0.3">
      <c r="A12428">
        <v>1</v>
      </c>
      <c r="B12428">
        <v>26</v>
      </c>
      <c r="C12428">
        <v>2</v>
      </c>
      <c r="D12428">
        <v>50</v>
      </c>
      <c r="E12428">
        <v>0</v>
      </c>
      <c r="F12428">
        <f t="shared" si="776"/>
        <v>3.0815978601275655</v>
      </c>
      <c r="G12428">
        <f t="shared" si="777"/>
        <v>4.3872739611206073E-2</v>
      </c>
      <c r="H12428">
        <f t="shared" si="778"/>
        <v>4.4864257228592226E-2</v>
      </c>
      <c r="I12428">
        <f t="shared" si="779"/>
        <v>0</v>
      </c>
    </row>
    <row r="12429" spans="1:9" x14ac:dyDescent="0.3">
      <c r="A12429">
        <v>1</v>
      </c>
      <c r="B12429">
        <v>36</v>
      </c>
      <c r="C12429">
        <v>4</v>
      </c>
      <c r="D12429">
        <v>54</v>
      </c>
      <c r="E12429">
        <v>0</v>
      </c>
      <c r="F12429">
        <f t="shared" si="776"/>
        <v>2.9407982038329989</v>
      </c>
      <c r="G12429">
        <f t="shared" si="777"/>
        <v>5.0173220432503635E-2</v>
      </c>
      <c r="H12429">
        <f t="shared" si="778"/>
        <v>5.1475648310388748E-2</v>
      </c>
      <c r="I12429">
        <f t="shared" si="779"/>
        <v>0</v>
      </c>
    </row>
    <row r="12430" spans="1:9" x14ac:dyDescent="0.3">
      <c r="A12430">
        <v>1</v>
      </c>
      <c r="B12430">
        <v>50</v>
      </c>
      <c r="C12430">
        <v>21</v>
      </c>
      <c r="D12430">
        <v>51</v>
      </c>
      <c r="E12430">
        <v>0</v>
      </c>
      <c r="F12430">
        <f t="shared" si="776"/>
        <v>3.1106903752252681</v>
      </c>
      <c r="G12430">
        <f t="shared" si="777"/>
        <v>4.2668434976431205E-2</v>
      </c>
      <c r="H12430">
        <f t="shared" si="778"/>
        <v>4.3605484604065499E-2</v>
      </c>
      <c r="I12430">
        <f t="shared" si="779"/>
        <v>0</v>
      </c>
    </row>
    <row r="12431" spans="1:9" x14ac:dyDescent="0.3">
      <c r="A12431">
        <v>1</v>
      </c>
      <c r="B12431">
        <v>27</v>
      </c>
      <c r="C12431">
        <v>3</v>
      </c>
      <c r="D12431">
        <v>62</v>
      </c>
      <c r="E12431">
        <v>0</v>
      </c>
      <c r="F12431">
        <f t="shared" si="776"/>
        <v>2.5182501251477825</v>
      </c>
      <c r="G12431">
        <f t="shared" si="777"/>
        <v>7.458864070603545E-2</v>
      </c>
      <c r="H12431">
        <f t="shared" si="778"/>
        <v>7.7516927574887914E-2</v>
      </c>
      <c r="I12431">
        <f t="shared" si="779"/>
        <v>0</v>
      </c>
    </row>
    <row r="12432" spans="1:9" x14ac:dyDescent="0.3">
      <c r="A12432">
        <v>1</v>
      </c>
      <c r="B12432">
        <v>52</v>
      </c>
      <c r="C12432">
        <v>17</v>
      </c>
      <c r="D12432">
        <v>80</v>
      </c>
      <c r="E12432">
        <v>0</v>
      </c>
      <c r="F12432">
        <f t="shared" si="776"/>
        <v>1.7644852600182697</v>
      </c>
      <c r="G12432">
        <f t="shared" si="777"/>
        <v>0.14622948214003867</v>
      </c>
      <c r="H12432">
        <f t="shared" si="778"/>
        <v>0.15809283575345801</v>
      </c>
      <c r="I12432">
        <f t="shared" si="779"/>
        <v>0</v>
      </c>
    </row>
    <row r="12433" spans="1:9" x14ac:dyDescent="0.3">
      <c r="A12433">
        <v>1</v>
      </c>
      <c r="B12433">
        <v>30</v>
      </c>
      <c r="C12433">
        <v>6</v>
      </c>
      <c r="D12433">
        <v>52</v>
      </c>
      <c r="E12433">
        <v>0</v>
      </c>
      <c r="F12433">
        <f t="shared" si="776"/>
        <v>2.9977158778958741</v>
      </c>
      <c r="G12433">
        <f t="shared" si="777"/>
        <v>4.7529168920118756E-2</v>
      </c>
      <c r="H12433">
        <f t="shared" si="778"/>
        <v>4.8695795988373515E-2</v>
      </c>
      <c r="I12433">
        <f t="shared" si="779"/>
        <v>0</v>
      </c>
    </row>
    <row r="12434" spans="1:9" x14ac:dyDescent="0.3">
      <c r="A12434">
        <v>1</v>
      </c>
      <c r="B12434">
        <v>34</v>
      </c>
      <c r="C12434">
        <v>7</v>
      </c>
      <c r="D12434">
        <v>47</v>
      </c>
      <c r="E12434">
        <v>0</v>
      </c>
      <c r="F12434">
        <f t="shared" si="776"/>
        <v>3.2521298360411333</v>
      </c>
      <c r="G12434">
        <f t="shared" si="777"/>
        <v>3.7250430058579996E-2</v>
      </c>
      <c r="H12434">
        <f t="shared" si="778"/>
        <v>3.7961952985302139E-2</v>
      </c>
      <c r="I12434">
        <f t="shared" si="779"/>
        <v>0</v>
      </c>
    </row>
    <row r="12435" spans="1:9" x14ac:dyDescent="0.3">
      <c r="A12435">
        <v>1</v>
      </c>
      <c r="B12435">
        <v>23</v>
      </c>
      <c r="C12435">
        <v>1</v>
      </c>
      <c r="D12435">
        <v>59</v>
      </c>
      <c r="E12435">
        <v>0</v>
      </c>
      <c r="F12435">
        <f t="shared" si="776"/>
        <v>2.6438598303215546</v>
      </c>
      <c r="G12435">
        <f t="shared" si="777"/>
        <v>6.6368465555094319E-2</v>
      </c>
      <c r="H12435">
        <f t="shared" si="778"/>
        <v>6.8673421325617559E-2</v>
      </c>
      <c r="I12435">
        <f t="shared" si="779"/>
        <v>0</v>
      </c>
    </row>
    <row r="12436" spans="1:9" x14ac:dyDescent="0.3">
      <c r="A12436">
        <v>4</v>
      </c>
      <c r="B12436">
        <v>37</v>
      </c>
      <c r="C12436">
        <v>10</v>
      </c>
      <c r="D12436">
        <v>71</v>
      </c>
      <c r="E12436">
        <v>0</v>
      </c>
      <c r="F12436">
        <f t="shared" si="776"/>
        <v>2.8618991007461778</v>
      </c>
      <c r="G12436">
        <f t="shared" si="777"/>
        <v>5.406948681954226E-2</v>
      </c>
      <c r="H12436">
        <f t="shared" si="778"/>
        <v>5.5586165925697741E-2</v>
      </c>
      <c r="I12436">
        <f t="shared" si="779"/>
        <v>0</v>
      </c>
    </row>
    <row r="12437" spans="1:9" x14ac:dyDescent="0.3">
      <c r="A12437">
        <v>2</v>
      </c>
      <c r="B12437">
        <v>31</v>
      </c>
      <c r="C12437">
        <v>1</v>
      </c>
      <c r="D12437">
        <v>47</v>
      </c>
      <c r="E12437">
        <v>0</v>
      </c>
      <c r="F12437">
        <f t="shared" si="776"/>
        <v>3.4970676086741932</v>
      </c>
      <c r="G12437">
        <f t="shared" si="777"/>
        <v>2.9395781411928674E-2</v>
      </c>
      <c r="H12437">
        <f t="shared" si="778"/>
        <v>2.9836495649076481E-2</v>
      </c>
      <c r="I12437">
        <f t="shared" si="779"/>
        <v>0</v>
      </c>
    </row>
    <row r="12438" spans="1:9" x14ac:dyDescent="0.3">
      <c r="A12438">
        <v>1</v>
      </c>
      <c r="B12438">
        <v>32</v>
      </c>
      <c r="C12438">
        <v>6</v>
      </c>
      <c r="D12438">
        <v>57</v>
      </c>
      <c r="E12438">
        <v>0</v>
      </c>
      <c r="F12438">
        <f t="shared" si="776"/>
        <v>2.7725574492061584</v>
      </c>
      <c r="G12438">
        <f t="shared" si="777"/>
        <v>5.8825260814676698E-2</v>
      </c>
      <c r="H12438">
        <f t="shared" si="778"/>
        <v>6.0626461433720878E-2</v>
      </c>
      <c r="I12438">
        <f t="shared" si="779"/>
        <v>0</v>
      </c>
    </row>
    <row r="12439" spans="1:9" x14ac:dyDescent="0.3">
      <c r="A12439">
        <v>1</v>
      </c>
      <c r="B12439">
        <v>39</v>
      </c>
      <c r="C12439">
        <v>5</v>
      </c>
      <c r="D12439">
        <v>68</v>
      </c>
      <c r="E12439">
        <v>0</v>
      </c>
      <c r="F12439">
        <f t="shared" si="776"/>
        <v>2.2937817547952903</v>
      </c>
      <c r="G12439">
        <f t="shared" si="777"/>
        <v>9.1639264426743708E-2</v>
      </c>
      <c r="H12439">
        <f t="shared" si="778"/>
        <v>9.6113693404350428E-2</v>
      </c>
      <c r="I12439">
        <f t="shared" si="779"/>
        <v>0</v>
      </c>
    </row>
    <row r="12440" spans="1:9" x14ac:dyDescent="0.3">
      <c r="A12440">
        <v>1</v>
      </c>
      <c r="B12440">
        <v>31</v>
      </c>
      <c r="C12440">
        <v>1</v>
      </c>
      <c r="D12440">
        <v>47</v>
      </c>
      <c r="E12440">
        <v>0</v>
      </c>
      <c r="F12440">
        <f t="shared" si="776"/>
        <v>3.2524497383017819</v>
      </c>
      <c r="G12440">
        <f t="shared" si="777"/>
        <v>3.7238959154613081E-2</v>
      </c>
      <c r="H12440">
        <f t="shared" si="778"/>
        <v>3.7950038323390861E-2</v>
      </c>
      <c r="I12440">
        <f t="shared" si="779"/>
        <v>0</v>
      </c>
    </row>
    <row r="12441" spans="1:9" x14ac:dyDescent="0.3">
      <c r="A12441">
        <v>1</v>
      </c>
      <c r="B12441">
        <v>33</v>
      </c>
      <c r="C12441">
        <v>6</v>
      </c>
      <c r="D12441">
        <v>58</v>
      </c>
      <c r="E12441">
        <v>0</v>
      </c>
      <c r="F12441">
        <f t="shared" si="776"/>
        <v>2.7307230921771959</v>
      </c>
      <c r="G12441">
        <f t="shared" si="777"/>
        <v>6.1184614458993543E-2</v>
      </c>
      <c r="H12441">
        <f t="shared" si="778"/>
        <v>6.3136426621230812E-2</v>
      </c>
      <c r="I12441">
        <f t="shared" si="779"/>
        <v>0</v>
      </c>
    </row>
    <row r="12442" spans="1:9" x14ac:dyDescent="0.3">
      <c r="A12442">
        <v>2</v>
      </c>
      <c r="B12442">
        <v>28</v>
      </c>
      <c r="C12442">
        <v>1</v>
      </c>
      <c r="D12442">
        <v>88</v>
      </c>
      <c r="E12442">
        <v>1</v>
      </c>
      <c r="F12442">
        <f t="shared" si="776"/>
        <v>1.5473881984948354</v>
      </c>
      <c r="G12442">
        <f t="shared" si="777"/>
        <v>0.17546381361616156</v>
      </c>
      <c r="H12442">
        <f t="shared" si="778"/>
        <v>1.7403224475576444</v>
      </c>
      <c r="I12442">
        <f t="shared" si="779"/>
        <v>0</v>
      </c>
    </row>
    <row r="12443" spans="1:9" x14ac:dyDescent="0.3">
      <c r="A12443">
        <v>1</v>
      </c>
      <c r="B12443">
        <v>31</v>
      </c>
      <c r="C12443">
        <v>3</v>
      </c>
      <c r="D12443">
        <v>59</v>
      </c>
      <c r="E12443">
        <v>0</v>
      </c>
      <c r="F12443">
        <f t="shared" si="776"/>
        <v>2.6810553645061068</v>
      </c>
      <c r="G12443">
        <f t="shared" si="777"/>
        <v>6.4100534207451668E-2</v>
      </c>
      <c r="H12443">
        <f t="shared" si="778"/>
        <v>6.6247216614528467E-2</v>
      </c>
      <c r="I12443">
        <f t="shared" si="779"/>
        <v>0</v>
      </c>
    </row>
    <row r="12444" spans="1:9" x14ac:dyDescent="0.3">
      <c r="A12444">
        <v>1</v>
      </c>
      <c r="B12444">
        <v>25</v>
      </c>
      <c r="C12444">
        <v>1</v>
      </c>
      <c r="D12444">
        <v>47</v>
      </c>
      <c r="E12444">
        <v>0</v>
      </c>
      <c r="F12444">
        <f t="shared" si="776"/>
        <v>3.2204764512119803</v>
      </c>
      <c r="G12444">
        <f t="shared" si="777"/>
        <v>3.8402387410808196E-2</v>
      </c>
      <c r="H12444">
        <f t="shared" si="778"/>
        <v>3.9159197952620524E-2</v>
      </c>
      <c r="I12444">
        <f t="shared" si="779"/>
        <v>0</v>
      </c>
    </row>
    <row r="12445" spans="1:9" x14ac:dyDescent="0.3">
      <c r="A12445">
        <v>1</v>
      </c>
      <c r="B12445">
        <v>48</v>
      </c>
      <c r="C12445">
        <v>20</v>
      </c>
      <c r="D12445">
        <v>50</v>
      </c>
      <c r="E12445">
        <v>0</v>
      </c>
      <c r="F12445">
        <f t="shared" si="776"/>
        <v>3.1499136087068558</v>
      </c>
      <c r="G12445">
        <f t="shared" si="777"/>
        <v>4.1094682392979053E-2</v>
      </c>
      <c r="H12445">
        <f t="shared" si="778"/>
        <v>4.1962939309646723E-2</v>
      </c>
      <c r="I12445">
        <f t="shared" si="779"/>
        <v>0</v>
      </c>
    </row>
    <row r="12446" spans="1:9" x14ac:dyDescent="0.3">
      <c r="A12446">
        <v>1</v>
      </c>
      <c r="B12446">
        <v>38</v>
      </c>
      <c r="C12446">
        <v>7</v>
      </c>
      <c r="D12446">
        <v>74</v>
      </c>
      <c r="E12446">
        <v>0</v>
      </c>
      <c r="F12446">
        <f t="shared" si="776"/>
        <v>2.0000379290815613</v>
      </c>
      <c r="G12446">
        <f t="shared" si="777"/>
        <v>0.11919893976937064</v>
      </c>
      <c r="H12446">
        <f t="shared" si="778"/>
        <v>0.12692348986114277</v>
      </c>
      <c r="I12446">
        <f t="shared" si="779"/>
        <v>0</v>
      </c>
    </row>
    <row r="12447" spans="1:9" x14ac:dyDescent="0.3">
      <c r="A12447">
        <v>1</v>
      </c>
      <c r="B12447">
        <v>38</v>
      </c>
      <c r="C12447">
        <v>5</v>
      </c>
      <c r="D12447">
        <v>67</v>
      </c>
      <c r="E12447">
        <v>0</v>
      </c>
      <c r="F12447">
        <f t="shared" si="776"/>
        <v>2.3356161118242529</v>
      </c>
      <c r="G12447">
        <f t="shared" si="777"/>
        <v>8.8215891867643892E-2</v>
      </c>
      <c r="H12447">
        <f t="shared" si="778"/>
        <v>9.2352040470328481E-2</v>
      </c>
      <c r="I12447">
        <f t="shared" si="779"/>
        <v>0</v>
      </c>
    </row>
    <row r="12448" spans="1:9" x14ac:dyDescent="0.3">
      <c r="A12448">
        <v>1</v>
      </c>
      <c r="B12448">
        <v>29</v>
      </c>
      <c r="C12448">
        <v>5</v>
      </c>
      <c r="D12448">
        <v>53</v>
      </c>
      <c r="E12448">
        <v>0</v>
      </c>
      <c r="F12448">
        <f t="shared" si="776"/>
        <v>2.9479415161379019</v>
      </c>
      <c r="G12448">
        <f t="shared" si="777"/>
        <v>4.9833891474234324E-2</v>
      </c>
      <c r="H12448">
        <f t="shared" si="778"/>
        <v>5.1118458592465582E-2</v>
      </c>
      <c r="I12448">
        <f t="shared" si="779"/>
        <v>0</v>
      </c>
    </row>
    <row r="12449" spans="1:9" x14ac:dyDescent="0.3">
      <c r="A12449">
        <v>1</v>
      </c>
      <c r="B12449">
        <v>38</v>
      </c>
      <c r="C12449">
        <v>2</v>
      </c>
      <c r="D12449">
        <v>66</v>
      </c>
      <c r="E12449">
        <v>0</v>
      </c>
      <c r="F12449">
        <f t="shared" si="776"/>
        <v>2.3909326229376249</v>
      </c>
      <c r="G12449">
        <f t="shared" si="777"/>
        <v>8.3866747755765053E-2</v>
      </c>
      <c r="H12449">
        <f t="shared" si="778"/>
        <v>8.7593453005662486E-2</v>
      </c>
      <c r="I12449">
        <f t="shared" si="779"/>
        <v>0</v>
      </c>
    </row>
    <row r="12450" spans="1:9" x14ac:dyDescent="0.3">
      <c r="A12450">
        <v>1</v>
      </c>
      <c r="B12450">
        <v>35</v>
      </c>
      <c r="C12450">
        <v>6</v>
      </c>
      <c r="D12450">
        <v>60</v>
      </c>
      <c r="E12450">
        <v>0</v>
      </c>
      <c r="F12450">
        <f t="shared" si="776"/>
        <v>2.6470543781192699</v>
      </c>
      <c r="G12450">
        <f t="shared" si="777"/>
        <v>6.6170793572743844E-2</v>
      </c>
      <c r="H12450">
        <f t="shared" si="778"/>
        <v>6.8461719972263815E-2</v>
      </c>
      <c r="I12450">
        <f t="shared" si="779"/>
        <v>0</v>
      </c>
    </row>
    <row r="12451" spans="1:9" x14ac:dyDescent="0.3">
      <c r="A12451">
        <v>1</v>
      </c>
      <c r="B12451">
        <v>35</v>
      </c>
      <c r="C12451">
        <v>10</v>
      </c>
      <c r="D12451">
        <v>53</v>
      </c>
      <c r="E12451">
        <v>0</v>
      </c>
      <c r="F12451">
        <f t="shared" si="776"/>
        <v>2.9663260150564121</v>
      </c>
      <c r="G12451">
        <f t="shared" si="777"/>
        <v>4.8970546152881093E-2</v>
      </c>
      <c r="H12451">
        <f t="shared" si="778"/>
        <v>5.0210245468277591E-2</v>
      </c>
      <c r="I12451">
        <f t="shared" si="779"/>
        <v>0</v>
      </c>
    </row>
    <row r="12452" spans="1:9" x14ac:dyDescent="0.3">
      <c r="A12452">
        <v>1</v>
      </c>
      <c r="B12452">
        <v>35</v>
      </c>
      <c r="C12452">
        <v>2</v>
      </c>
      <c r="D12452">
        <v>52</v>
      </c>
      <c r="E12452">
        <v>0</v>
      </c>
      <c r="F12452">
        <f t="shared" si="776"/>
        <v>3.035231314341075</v>
      </c>
      <c r="G12452">
        <f t="shared" si="777"/>
        <v>4.5859379506982247E-2</v>
      </c>
      <c r="H12452">
        <f t="shared" si="778"/>
        <v>4.6944217460223807E-2</v>
      </c>
      <c r="I12452">
        <f t="shared" si="779"/>
        <v>0</v>
      </c>
    </row>
    <row r="12453" spans="1:9" x14ac:dyDescent="0.3">
      <c r="A12453">
        <v>1</v>
      </c>
      <c r="B12453">
        <v>23</v>
      </c>
      <c r="C12453">
        <v>1</v>
      </c>
      <c r="D12453">
        <v>77</v>
      </c>
      <c r="E12453">
        <v>0</v>
      </c>
      <c r="F12453">
        <f t="shared" si="776"/>
        <v>1.7949215425308176</v>
      </c>
      <c r="G12453">
        <f t="shared" si="777"/>
        <v>0.14247038729773281</v>
      </c>
      <c r="H12453">
        <f t="shared" si="778"/>
        <v>0.15369956677474192</v>
      </c>
      <c r="I12453">
        <f t="shared" si="779"/>
        <v>0</v>
      </c>
    </row>
    <row r="12454" spans="1:9" x14ac:dyDescent="0.3">
      <c r="A12454">
        <v>1</v>
      </c>
      <c r="B12454">
        <v>43</v>
      </c>
      <c r="C12454">
        <v>13</v>
      </c>
      <c r="D12454">
        <v>65</v>
      </c>
      <c r="E12454">
        <v>0</v>
      </c>
      <c r="F12454">
        <f t="shared" si="776"/>
        <v>2.4348449330795483</v>
      </c>
      <c r="G12454">
        <f t="shared" si="777"/>
        <v>8.0553897396540577E-2</v>
      </c>
      <c r="H12454">
        <f t="shared" si="778"/>
        <v>8.3983852638932335E-2</v>
      </c>
      <c r="I12454">
        <f t="shared" si="779"/>
        <v>0</v>
      </c>
    </row>
    <row r="12455" spans="1:9" x14ac:dyDescent="0.3">
      <c r="A12455">
        <v>1</v>
      </c>
      <c r="B12455">
        <v>35</v>
      </c>
      <c r="C12455">
        <v>3</v>
      </c>
      <c r="D12455">
        <v>50</v>
      </c>
      <c r="E12455">
        <v>0</v>
      </c>
      <c r="F12455">
        <f t="shared" si="776"/>
        <v>3.1268400331280088</v>
      </c>
      <c r="G12455">
        <f t="shared" si="777"/>
        <v>4.2013606967319421E-2</v>
      </c>
      <c r="H12455">
        <f t="shared" si="778"/>
        <v>4.2921704627094534E-2</v>
      </c>
      <c r="I12455">
        <f t="shared" si="779"/>
        <v>0</v>
      </c>
    </row>
    <row r="12456" spans="1:9" x14ac:dyDescent="0.3">
      <c r="A12456">
        <v>1</v>
      </c>
      <c r="B12456">
        <v>38</v>
      </c>
      <c r="C12456">
        <v>3</v>
      </c>
      <c r="D12456">
        <v>45</v>
      </c>
      <c r="E12456">
        <v>0</v>
      </c>
      <c r="F12456">
        <f t="shared" si="776"/>
        <v>3.3786428677258922</v>
      </c>
      <c r="G12456">
        <f t="shared" si="777"/>
        <v>3.29696363430017E-2</v>
      </c>
      <c r="H12456">
        <f t="shared" si="778"/>
        <v>3.3525384169689511E-2</v>
      </c>
      <c r="I12456">
        <f t="shared" si="779"/>
        <v>0</v>
      </c>
    </row>
    <row r="12457" spans="1:9" x14ac:dyDescent="0.3">
      <c r="A12457">
        <v>1</v>
      </c>
      <c r="B12457">
        <v>56</v>
      </c>
      <c r="C12457">
        <v>33</v>
      </c>
      <c r="D12457">
        <v>54</v>
      </c>
      <c r="E12457">
        <v>0</v>
      </c>
      <c r="F12457">
        <f t="shared" si="776"/>
        <v>2.9685608560721808</v>
      </c>
      <c r="G12457">
        <f t="shared" si="777"/>
        <v>4.8866569022227684E-2</v>
      </c>
      <c r="H12457">
        <f t="shared" si="778"/>
        <v>5.0100920308390876E-2</v>
      </c>
      <c r="I12457">
        <f t="shared" si="779"/>
        <v>0</v>
      </c>
    </row>
    <row r="12458" spans="1:9" x14ac:dyDescent="0.3">
      <c r="A12458">
        <v>1</v>
      </c>
      <c r="B12458">
        <v>29</v>
      </c>
      <c r="C12458">
        <v>1</v>
      </c>
      <c r="D12458">
        <v>48</v>
      </c>
      <c r="E12458">
        <v>0</v>
      </c>
      <c r="F12458">
        <f t="shared" si="776"/>
        <v>3.1946287377279177</v>
      </c>
      <c r="G12458">
        <f t="shared" si="777"/>
        <v>3.9368353975624937E-2</v>
      </c>
      <c r="H12458">
        <f t="shared" si="778"/>
        <v>4.016424627534293E-2</v>
      </c>
      <c r="I12458">
        <f t="shared" si="779"/>
        <v>0</v>
      </c>
    </row>
    <row r="12459" spans="1:9" x14ac:dyDescent="0.3">
      <c r="A12459">
        <v>1</v>
      </c>
      <c r="B12459">
        <v>36</v>
      </c>
      <c r="C12459">
        <v>10</v>
      </c>
      <c r="D12459">
        <v>49</v>
      </c>
      <c r="E12459">
        <v>0</v>
      </c>
      <c r="F12459">
        <f t="shared" si="776"/>
        <v>3.1603078490804322</v>
      </c>
      <c r="G12459">
        <f t="shared" si="777"/>
        <v>4.0687036029776809E-2</v>
      </c>
      <c r="H12459">
        <f t="shared" si="778"/>
        <v>4.1537913259948434E-2</v>
      </c>
      <c r="I12459">
        <f t="shared" si="779"/>
        <v>0</v>
      </c>
    </row>
    <row r="12460" spans="1:9" x14ac:dyDescent="0.3">
      <c r="A12460">
        <v>1</v>
      </c>
      <c r="B12460">
        <v>30</v>
      </c>
      <c r="C12460">
        <v>8</v>
      </c>
      <c r="D12460">
        <v>82</v>
      </c>
      <c r="E12460">
        <v>0</v>
      </c>
      <c r="F12460">
        <f t="shared" si="776"/>
        <v>1.5773832163094621</v>
      </c>
      <c r="G12460">
        <f t="shared" si="777"/>
        <v>0.17116640172384329</v>
      </c>
      <c r="H12460">
        <f t="shared" si="778"/>
        <v>0.18773586983796578</v>
      </c>
      <c r="I12460">
        <f t="shared" si="779"/>
        <v>0</v>
      </c>
    </row>
    <row r="12461" spans="1:9" x14ac:dyDescent="0.3">
      <c r="A12461">
        <v>1</v>
      </c>
      <c r="B12461">
        <v>42</v>
      </c>
      <c r="C12461">
        <v>8</v>
      </c>
      <c r="D12461">
        <v>71</v>
      </c>
      <c r="E12461">
        <v>1</v>
      </c>
      <c r="F12461">
        <f t="shared" si="776"/>
        <v>2.1601254108056267</v>
      </c>
      <c r="G12461">
        <f t="shared" si="777"/>
        <v>0.10338882535146462</v>
      </c>
      <c r="H12461">
        <f t="shared" si="778"/>
        <v>2.2692583947841372</v>
      </c>
      <c r="I12461">
        <f t="shared" si="779"/>
        <v>0</v>
      </c>
    </row>
    <row r="12462" spans="1:9" x14ac:dyDescent="0.3">
      <c r="A12462">
        <v>1</v>
      </c>
      <c r="B12462">
        <v>34</v>
      </c>
      <c r="C12462">
        <v>9</v>
      </c>
      <c r="D12462">
        <v>81</v>
      </c>
      <c r="E12462">
        <v>0</v>
      </c>
      <c r="F12462">
        <f t="shared" si="776"/>
        <v>1.6431442216123351</v>
      </c>
      <c r="G12462">
        <f t="shared" si="777"/>
        <v>0.16203768174870747</v>
      </c>
      <c r="H12462">
        <f t="shared" si="778"/>
        <v>0.17678214579830823</v>
      </c>
      <c r="I12462">
        <f t="shared" si="779"/>
        <v>0</v>
      </c>
    </row>
    <row r="12463" spans="1:9" x14ac:dyDescent="0.3">
      <c r="A12463">
        <v>1</v>
      </c>
      <c r="B12463">
        <v>56</v>
      </c>
      <c r="C12463">
        <v>27</v>
      </c>
      <c r="D12463">
        <v>48</v>
      </c>
      <c r="E12463">
        <v>0</v>
      </c>
      <c r="F12463">
        <f t="shared" si="776"/>
        <v>3.2678468311413091</v>
      </c>
      <c r="G12463">
        <f t="shared" si="777"/>
        <v>3.6690855372433474E-2</v>
      </c>
      <c r="H12463">
        <f t="shared" si="778"/>
        <v>3.7380896242163633E-2</v>
      </c>
      <c r="I12463">
        <f t="shared" si="779"/>
        <v>0</v>
      </c>
    </row>
    <row r="12464" spans="1:9" x14ac:dyDescent="0.3">
      <c r="A12464">
        <v>1</v>
      </c>
      <c r="B12464">
        <v>28</v>
      </c>
      <c r="C12464">
        <v>4</v>
      </c>
      <c r="D12464">
        <v>47</v>
      </c>
      <c r="E12464">
        <v>1</v>
      </c>
      <c r="F12464">
        <f t="shared" si="776"/>
        <v>3.228309821854106</v>
      </c>
      <c r="G12464">
        <f t="shared" si="777"/>
        <v>3.8114163141934547E-2</v>
      </c>
      <c r="H12464">
        <f t="shared" si="778"/>
        <v>3.2671693299174129</v>
      </c>
      <c r="I12464">
        <f t="shared" si="779"/>
        <v>0</v>
      </c>
    </row>
    <row r="12465" spans="1:9" x14ac:dyDescent="0.3">
      <c r="A12465">
        <v>3</v>
      </c>
      <c r="B12465">
        <v>30</v>
      </c>
      <c r="C12465">
        <v>4</v>
      </c>
      <c r="D12465">
        <v>50</v>
      </c>
      <c r="E12465">
        <v>0</v>
      </c>
      <c r="F12465">
        <f t="shared" si="776"/>
        <v>3.5867136103304067</v>
      </c>
      <c r="G12465">
        <f t="shared" si="777"/>
        <v>2.6943144941185777E-2</v>
      </c>
      <c r="H12465">
        <f t="shared" si="778"/>
        <v>2.7312765760386441E-2</v>
      </c>
      <c r="I12465">
        <f t="shared" si="779"/>
        <v>0</v>
      </c>
    </row>
    <row r="12466" spans="1:9" x14ac:dyDescent="0.3">
      <c r="A12466">
        <v>2</v>
      </c>
      <c r="B12466">
        <v>31</v>
      </c>
      <c r="C12466">
        <v>7</v>
      </c>
      <c r="D12466">
        <v>51</v>
      </c>
      <c r="E12466">
        <v>0</v>
      </c>
      <c r="F12466">
        <f t="shared" si="776"/>
        <v>3.2921081100262577</v>
      </c>
      <c r="G12466">
        <f t="shared" si="777"/>
        <v>3.5842922051577582E-2</v>
      </c>
      <c r="H12466">
        <f t="shared" si="778"/>
        <v>3.6501053715612887E-2</v>
      </c>
      <c r="I12466">
        <f t="shared" si="779"/>
        <v>0</v>
      </c>
    </row>
    <row r="12467" spans="1:9" x14ac:dyDescent="0.3">
      <c r="A12467">
        <v>1</v>
      </c>
      <c r="B12467">
        <v>24</v>
      </c>
      <c r="C12467">
        <v>2</v>
      </c>
      <c r="D12467">
        <v>77</v>
      </c>
      <c r="E12467">
        <v>0</v>
      </c>
      <c r="F12467">
        <f t="shared" si="776"/>
        <v>1.7975326660781934</v>
      </c>
      <c r="G12467">
        <f t="shared" si="777"/>
        <v>0.14215167732163819</v>
      </c>
      <c r="H12467">
        <f t="shared" si="778"/>
        <v>0.15332797521676703</v>
      </c>
      <c r="I12467">
        <f t="shared" si="779"/>
        <v>0</v>
      </c>
    </row>
    <row r="12468" spans="1:9" x14ac:dyDescent="0.3">
      <c r="A12468">
        <v>1</v>
      </c>
      <c r="B12468">
        <v>30</v>
      </c>
      <c r="C12468">
        <v>6</v>
      </c>
      <c r="D12468">
        <v>70</v>
      </c>
      <c r="E12468">
        <v>0</v>
      </c>
      <c r="F12468">
        <f t="shared" si="776"/>
        <v>2.1487775901051371</v>
      </c>
      <c r="G12468">
        <f t="shared" si="777"/>
        <v>0.10444550796360047</v>
      </c>
      <c r="H12468">
        <f t="shared" si="778"/>
        <v>0.11031220837079501</v>
      </c>
      <c r="I12468">
        <f t="shared" si="779"/>
        <v>0</v>
      </c>
    </row>
    <row r="12469" spans="1:9" x14ac:dyDescent="0.3">
      <c r="A12469">
        <v>1</v>
      </c>
      <c r="B12469">
        <v>31</v>
      </c>
      <c r="C12469">
        <v>5</v>
      </c>
      <c r="D12469">
        <v>72</v>
      </c>
      <c r="E12469">
        <v>1</v>
      </c>
      <c r="F12469">
        <f t="shared" si="776"/>
        <v>2.0624977524998362</v>
      </c>
      <c r="G12469">
        <f t="shared" si="777"/>
        <v>0.11279563119627967</v>
      </c>
      <c r="H12469">
        <f t="shared" si="778"/>
        <v>2.1821776711976604</v>
      </c>
      <c r="I12469">
        <f t="shared" si="779"/>
        <v>0</v>
      </c>
    </row>
    <row r="12470" spans="1:9" x14ac:dyDescent="0.3">
      <c r="A12470">
        <v>1</v>
      </c>
      <c r="B12470">
        <v>29</v>
      </c>
      <c r="C12470">
        <v>6</v>
      </c>
      <c r="D12470">
        <v>84</v>
      </c>
      <c r="E12470">
        <v>0</v>
      </c>
      <c r="F12470">
        <f t="shared" si="776"/>
        <v>1.4831633739751524</v>
      </c>
      <c r="G12470">
        <f t="shared" si="777"/>
        <v>0.18495008574271829</v>
      </c>
      <c r="H12470">
        <f t="shared" si="778"/>
        <v>0.2045059231291792</v>
      </c>
      <c r="I12470">
        <f t="shared" si="779"/>
        <v>0</v>
      </c>
    </row>
    <row r="12471" spans="1:9" x14ac:dyDescent="0.3">
      <c r="A12471">
        <v>1</v>
      </c>
      <c r="B12471">
        <v>43</v>
      </c>
      <c r="C12471">
        <v>7</v>
      </c>
      <c r="D12471">
        <v>52</v>
      </c>
      <c r="E12471">
        <v>0</v>
      </c>
      <c r="F12471">
        <f t="shared" si="776"/>
        <v>3.064273575622853</v>
      </c>
      <c r="G12471">
        <f t="shared" si="777"/>
        <v>4.4605227206377433E-2</v>
      </c>
      <c r="H12471">
        <f t="shared" si="778"/>
        <v>4.5630649264162375E-2</v>
      </c>
      <c r="I12471">
        <f t="shared" si="779"/>
        <v>0</v>
      </c>
    </row>
    <row r="12472" spans="1:9" x14ac:dyDescent="0.3">
      <c r="A12472">
        <v>1</v>
      </c>
      <c r="B12472">
        <v>38</v>
      </c>
      <c r="C12472">
        <v>3</v>
      </c>
      <c r="D12472">
        <v>50</v>
      </c>
      <c r="E12472">
        <v>0</v>
      </c>
      <c r="F12472">
        <f t="shared" si="776"/>
        <v>3.1428266766729096</v>
      </c>
      <c r="G12472">
        <f t="shared" si="777"/>
        <v>4.1374859422860406E-2</v>
      </c>
      <c r="H12472">
        <f t="shared" si="778"/>
        <v>4.2255166252566354E-2</v>
      </c>
      <c r="I12472">
        <f t="shared" si="779"/>
        <v>0</v>
      </c>
    </row>
    <row r="12473" spans="1:9" x14ac:dyDescent="0.3">
      <c r="A12473">
        <v>1</v>
      </c>
      <c r="B12473">
        <v>36</v>
      </c>
      <c r="C12473">
        <v>2</v>
      </c>
      <c r="D12473">
        <v>46</v>
      </c>
      <c r="E12473">
        <v>0</v>
      </c>
      <c r="F12473">
        <f t="shared" si="776"/>
        <v>3.3235396247862878</v>
      </c>
      <c r="G12473">
        <f t="shared" si="777"/>
        <v>3.477241124391392E-2</v>
      </c>
      <c r="H12473">
        <f t="shared" si="778"/>
        <v>3.5391362179247841E-2</v>
      </c>
      <c r="I12473">
        <f t="shared" si="779"/>
        <v>0</v>
      </c>
    </row>
    <row r="12474" spans="1:9" x14ac:dyDescent="0.3">
      <c r="A12474">
        <v>1</v>
      </c>
      <c r="B12474">
        <v>30</v>
      </c>
      <c r="C12474">
        <v>7</v>
      </c>
      <c r="D12474">
        <v>60</v>
      </c>
      <c r="E12474">
        <v>0</v>
      </c>
      <c r="F12474">
        <f t="shared" si="776"/>
        <v>2.6176922145768442</v>
      </c>
      <c r="G12474">
        <f t="shared" si="777"/>
        <v>6.8008422832798593E-2</v>
      </c>
      <c r="H12474">
        <f t="shared" si="778"/>
        <v>7.0431501711630623E-2</v>
      </c>
      <c r="I12474">
        <f t="shared" si="779"/>
        <v>0</v>
      </c>
    </row>
    <row r="12475" spans="1:9" x14ac:dyDescent="0.3">
      <c r="A12475">
        <v>2</v>
      </c>
      <c r="B12475">
        <v>25</v>
      </c>
      <c r="C12475">
        <v>2</v>
      </c>
      <c r="D12475">
        <v>47</v>
      </c>
      <c r="E12475">
        <v>0</v>
      </c>
      <c r="F12475">
        <f t="shared" si="776"/>
        <v>3.4623765639501336</v>
      </c>
      <c r="G12475">
        <f t="shared" si="777"/>
        <v>3.0401899567648938E-2</v>
      </c>
      <c r="H12475">
        <f t="shared" si="778"/>
        <v>3.0873622794056609E-2</v>
      </c>
      <c r="I12475">
        <f t="shared" si="779"/>
        <v>0</v>
      </c>
    </row>
    <row r="12476" spans="1:9" x14ac:dyDescent="0.3">
      <c r="A12476">
        <v>1</v>
      </c>
      <c r="B12476">
        <v>38</v>
      </c>
      <c r="C12476">
        <v>9</v>
      </c>
      <c r="D12476">
        <v>65</v>
      </c>
      <c r="E12476">
        <v>0</v>
      </c>
      <c r="F12476">
        <f t="shared" si="776"/>
        <v>2.419071557708413</v>
      </c>
      <c r="G12476">
        <f t="shared" si="777"/>
        <v>8.1729908122606498E-2</v>
      </c>
      <c r="H12476">
        <f t="shared" si="778"/>
        <v>8.5263713903830154E-2</v>
      </c>
      <c r="I12476">
        <f t="shared" si="779"/>
        <v>0</v>
      </c>
    </row>
    <row r="12477" spans="1:9" x14ac:dyDescent="0.3">
      <c r="A12477">
        <v>1</v>
      </c>
      <c r="B12477">
        <v>30</v>
      </c>
      <c r="C12477">
        <v>1</v>
      </c>
      <c r="D12477">
        <v>61</v>
      </c>
      <c r="E12477">
        <v>0</v>
      </c>
      <c r="F12477">
        <f t="shared" si="776"/>
        <v>2.5868355221717971</v>
      </c>
      <c r="G12477">
        <f t="shared" si="777"/>
        <v>6.999048440552666E-2</v>
      </c>
      <c r="H12477">
        <f t="shared" si="778"/>
        <v>7.2560461065165852E-2</v>
      </c>
      <c r="I12477">
        <f t="shared" si="779"/>
        <v>0</v>
      </c>
    </row>
    <row r="12478" spans="1:9" x14ac:dyDescent="0.3">
      <c r="A12478">
        <v>1</v>
      </c>
      <c r="B12478">
        <v>34</v>
      </c>
      <c r="C12478">
        <v>6</v>
      </c>
      <c r="D12478">
        <v>79</v>
      </c>
      <c r="E12478">
        <v>0</v>
      </c>
      <c r="F12478">
        <f t="shared" si="776"/>
        <v>1.7456239709363031</v>
      </c>
      <c r="G12478">
        <f t="shared" si="777"/>
        <v>0.14859999369612364</v>
      </c>
      <c r="H12478">
        <f t="shared" si="778"/>
        <v>0.16087321818395503</v>
      </c>
      <c r="I12478">
        <f t="shared" si="779"/>
        <v>0</v>
      </c>
    </row>
    <row r="12479" spans="1:9" x14ac:dyDescent="0.3">
      <c r="A12479">
        <v>1</v>
      </c>
      <c r="B12479">
        <v>25</v>
      </c>
      <c r="C12479">
        <v>2</v>
      </c>
      <c r="D12479">
        <v>86</v>
      </c>
      <c r="E12479">
        <v>0</v>
      </c>
      <c r="F12479">
        <f t="shared" si="776"/>
        <v>1.378392403364459</v>
      </c>
      <c r="G12479">
        <f t="shared" si="777"/>
        <v>0.20126731091773639</v>
      </c>
      <c r="H12479">
        <f t="shared" si="778"/>
        <v>0.22472894603571286</v>
      </c>
      <c r="I12479">
        <f t="shared" si="779"/>
        <v>0</v>
      </c>
    </row>
    <row r="12480" spans="1:9" x14ac:dyDescent="0.3">
      <c r="A12480">
        <v>1</v>
      </c>
      <c r="B12480">
        <v>41</v>
      </c>
      <c r="C12480">
        <v>12</v>
      </c>
      <c r="D12480">
        <v>87</v>
      </c>
      <c r="E12480">
        <v>1</v>
      </c>
      <c r="F12480">
        <f t="shared" si="776"/>
        <v>1.3893136877174159</v>
      </c>
      <c r="G12480">
        <f t="shared" si="777"/>
        <v>0.19951734529871906</v>
      </c>
      <c r="H12480">
        <f t="shared" si="778"/>
        <v>1.6118541025783883</v>
      </c>
      <c r="I12480">
        <f t="shared" si="779"/>
        <v>0</v>
      </c>
    </row>
    <row r="12481" spans="1:9" x14ac:dyDescent="0.3">
      <c r="A12481">
        <v>1</v>
      </c>
      <c r="B12481">
        <v>35</v>
      </c>
      <c r="C12481">
        <v>3</v>
      </c>
      <c r="D12481">
        <v>83</v>
      </c>
      <c r="E12481">
        <v>1</v>
      </c>
      <c r="F12481">
        <f t="shared" si="776"/>
        <v>1.5704531721783246</v>
      </c>
      <c r="G12481">
        <f t="shared" si="777"/>
        <v>0.17215179805301606</v>
      </c>
      <c r="H12481">
        <f t="shared" si="778"/>
        <v>1.7593786445642841</v>
      </c>
      <c r="I12481">
        <f t="shared" si="779"/>
        <v>0</v>
      </c>
    </row>
    <row r="12482" spans="1:9" x14ac:dyDescent="0.3">
      <c r="A12482">
        <v>1</v>
      </c>
      <c r="B12482">
        <v>52</v>
      </c>
      <c r="C12482">
        <v>4</v>
      </c>
      <c r="D12482">
        <v>52</v>
      </c>
      <c r="E12482">
        <v>0</v>
      </c>
      <c r="F12482">
        <f t="shared" si="776"/>
        <v>3.1203867791603295</v>
      </c>
      <c r="G12482">
        <f t="shared" si="777"/>
        <v>4.2274109537970062E-2</v>
      </c>
      <c r="H12482">
        <f t="shared" si="778"/>
        <v>4.3193668819735333E-2</v>
      </c>
      <c r="I12482">
        <f t="shared" si="779"/>
        <v>0</v>
      </c>
    </row>
    <row r="12483" spans="1:9" x14ac:dyDescent="0.3">
      <c r="A12483">
        <v>1</v>
      </c>
      <c r="B12483">
        <v>38</v>
      </c>
      <c r="C12483">
        <v>9</v>
      </c>
      <c r="D12483">
        <v>49</v>
      </c>
      <c r="E12483">
        <v>0</v>
      </c>
      <c r="F12483">
        <f t="shared" ref="F12483:F12546" si="780">$K$2+$K$3*A12483+$K$4*B12483+$K$5*C12483+$K$6*D12483</f>
        <v>3.1736833690779571</v>
      </c>
      <c r="G12483">
        <f t="shared" ref="G12483:G12546" si="781">1/(1+EXP(F12483))</f>
        <v>4.0168163523090071E-2</v>
      </c>
      <c r="H12483">
        <f t="shared" ref="H12483:H12546" si="782">-1*(E12483*LN(G12483)+(1-E12483)*LN(1-G12483))</f>
        <v>4.0997180200922585E-2</v>
      </c>
      <c r="I12483">
        <f t="shared" ref="I12483:I12546" si="783">IF(G12483&gt;=0.5,1,0)</f>
        <v>0</v>
      </c>
    </row>
    <row r="12484" spans="1:9" x14ac:dyDescent="0.3">
      <c r="A12484">
        <v>1</v>
      </c>
      <c r="B12484">
        <v>55</v>
      </c>
      <c r="C12484">
        <v>15</v>
      </c>
      <c r="D12484">
        <v>64</v>
      </c>
      <c r="E12484">
        <v>0</v>
      </c>
      <c r="F12484">
        <f t="shared" si="780"/>
        <v>2.5405192302012316</v>
      </c>
      <c r="G12484">
        <f t="shared" si="781"/>
        <v>7.3065999535554857E-2</v>
      </c>
      <c r="H12484">
        <f t="shared" si="782"/>
        <v>7.5872912860885822E-2</v>
      </c>
      <c r="I12484">
        <f t="shared" si="783"/>
        <v>0</v>
      </c>
    </row>
    <row r="12485" spans="1:9" x14ac:dyDescent="0.3">
      <c r="A12485">
        <v>1</v>
      </c>
      <c r="B12485">
        <v>30</v>
      </c>
      <c r="C12485">
        <v>3</v>
      </c>
      <c r="D12485">
        <v>80</v>
      </c>
      <c r="E12485">
        <v>0</v>
      </c>
      <c r="F12485">
        <f t="shared" si="780"/>
        <v>1.6852984809019462</v>
      </c>
      <c r="G12485">
        <f t="shared" si="781"/>
        <v>0.15639513673467853</v>
      </c>
      <c r="H12485">
        <f t="shared" si="782"/>
        <v>0.17007106549925363</v>
      </c>
      <c r="I12485">
        <f t="shared" si="783"/>
        <v>0</v>
      </c>
    </row>
    <row r="12486" spans="1:9" x14ac:dyDescent="0.3">
      <c r="A12486">
        <v>1</v>
      </c>
      <c r="B12486">
        <v>33</v>
      </c>
      <c r="C12486">
        <v>2</v>
      </c>
      <c r="D12486">
        <v>50</v>
      </c>
      <c r="E12486">
        <v>0</v>
      </c>
      <c r="F12486">
        <f t="shared" si="780"/>
        <v>3.1189000283990009</v>
      </c>
      <c r="G12486">
        <f t="shared" si="781"/>
        <v>4.2334344610058978E-2</v>
      </c>
      <c r="H12486">
        <f t="shared" si="782"/>
        <v>4.325656465138842E-2</v>
      </c>
      <c r="I12486">
        <f t="shared" si="783"/>
        <v>0</v>
      </c>
    </row>
    <row r="12487" spans="1:9" x14ac:dyDescent="0.3">
      <c r="A12487">
        <v>1</v>
      </c>
      <c r="B12487">
        <v>29</v>
      </c>
      <c r="C12487">
        <v>1</v>
      </c>
      <c r="D12487">
        <v>51</v>
      </c>
      <c r="E12487">
        <v>0</v>
      </c>
      <c r="F12487">
        <f t="shared" si="780"/>
        <v>3.0531390230961279</v>
      </c>
      <c r="G12487">
        <f t="shared" si="781"/>
        <v>4.5082146199466641E-2</v>
      </c>
      <c r="H12487">
        <f t="shared" si="782"/>
        <v>4.6129959163870159E-2</v>
      </c>
      <c r="I12487">
        <f t="shared" si="783"/>
        <v>0</v>
      </c>
    </row>
    <row r="12488" spans="1:9" x14ac:dyDescent="0.3">
      <c r="A12488">
        <v>1</v>
      </c>
      <c r="B12488">
        <v>32</v>
      </c>
      <c r="C12488">
        <v>8</v>
      </c>
      <c r="D12488">
        <v>58</v>
      </c>
      <c r="E12488">
        <v>0</v>
      </c>
      <c r="F12488">
        <f t="shared" si="780"/>
        <v>2.719958695727045</v>
      </c>
      <c r="G12488">
        <f t="shared" si="781"/>
        <v>6.1805861285548866E-2</v>
      </c>
      <c r="H12488">
        <f t="shared" si="782"/>
        <v>6.3798380480507788E-2</v>
      </c>
      <c r="I12488">
        <f t="shared" si="783"/>
        <v>0</v>
      </c>
    </row>
    <row r="12489" spans="1:9" x14ac:dyDescent="0.3">
      <c r="A12489">
        <v>2</v>
      </c>
      <c r="B12489">
        <v>32</v>
      </c>
      <c r="C12489">
        <v>8</v>
      </c>
      <c r="D12489">
        <v>74</v>
      </c>
      <c r="E12489">
        <v>0</v>
      </c>
      <c r="F12489">
        <f t="shared" si="780"/>
        <v>2.2099647547299122</v>
      </c>
      <c r="G12489">
        <f t="shared" si="781"/>
        <v>9.8859212996340345E-2</v>
      </c>
      <c r="H12489">
        <f t="shared" si="782"/>
        <v>0.10409377719469688</v>
      </c>
      <c r="I12489">
        <f t="shared" si="783"/>
        <v>0</v>
      </c>
    </row>
    <row r="12490" spans="1:9" x14ac:dyDescent="0.3">
      <c r="A12490">
        <v>1</v>
      </c>
      <c r="B12490">
        <v>37</v>
      </c>
      <c r="C12490">
        <v>2</v>
      </c>
      <c r="D12490">
        <v>55</v>
      </c>
      <c r="E12490">
        <v>0</v>
      </c>
      <c r="F12490">
        <f t="shared" si="780"/>
        <v>2.9043993620725534</v>
      </c>
      <c r="G12490">
        <f t="shared" si="781"/>
        <v>5.1936514896907884E-2</v>
      </c>
      <c r="H12490">
        <f t="shared" si="782"/>
        <v>5.3333811561007E-2</v>
      </c>
      <c r="I12490">
        <f t="shared" si="783"/>
        <v>0</v>
      </c>
    </row>
    <row r="12491" spans="1:9" x14ac:dyDescent="0.3">
      <c r="A12491">
        <v>1</v>
      </c>
      <c r="B12491">
        <v>46</v>
      </c>
      <c r="C12491">
        <v>3</v>
      </c>
      <c r="D12491">
        <v>48</v>
      </c>
      <c r="E12491">
        <v>0</v>
      </c>
      <c r="F12491">
        <f t="shared" si="780"/>
        <v>3.2797842025471722</v>
      </c>
      <c r="G12491">
        <f t="shared" si="781"/>
        <v>3.6271258961074901E-2</v>
      </c>
      <c r="H12491">
        <f t="shared" si="782"/>
        <v>3.6945412932664838E-2</v>
      </c>
      <c r="I12491">
        <f t="shared" si="783"/>
        <v>0</v>
      </c>
    </row>
    <row r="12492" spans="1:9" x14ac:dyDescent="0.3">
      <c r="A12492">
        <v>4</v>
      </c>
      <c r="B12492">
        <v>54</v>
      </c>
      <c r="C12492">
        <v>18</v>
      </c>
      <c r="D12492">
        <v>79</v>
      </c>
      <c r="E12492">
        <v>0</v>
      </c>
      <c r="F12492">
        <f t="shared" si="780"/>
        <v>2.5534421140751098</v>
      </c>
      <c r="G12492">
        <f t="shared" si="781"/>
        <v>7.2195581138762288E-2</v>
      </c>
      <c r="H12492">
        <f t="shared" si="782"/>
        <v>7.4934323945464995E-2</v>
      </c>
      <c r="I12492">
        <f t="shared" si="783"/>
        <v>0</v>
      </c>
    </row>
    <row r="12493" spans="1:9" x14ac:dyDescent="0.3">
      <c r="A12493">
        <v>1</v>
      </c>
      <c r="B12493">
        <v>37</v>
      </c>
      <c r="C12493">
        <v>4</v>
      </c>
      <c r="D12493">
        <v>71</v>
      </c>
      <c r="E12493">
        <v>0</v>
      </c>
      <c r="F12493">
        <f t="shared" si="780"/>
        <v>2.1443520354344923</v>
      </c>
      <c r="G12493">
        <f t="shared" si="781"/>
        <v>0.10486018472936802</v>
      </c>
      <c r="H12493">
        <f t="shared" si="782"/>
        <v>0.11077535472859372</v>
      </c>
      <c r="I12493">
        <f t="shared" si="783"/>
        <v>0</v>
      </c>
    </row>
    <row r="12494" spans="1:9" x14ac:dyDescent="0.3">
      <c r="A12494">
        <v>1</v>
      </c>
      <c r="B12494">
        <v>32</v>
      </c>
      <c r="C12494">
        <v>6</v>
      </c>
      <c r="D12494">
        <v>83</v>
      </c>
      <c r="E12494">
        <v>0</v>
      </c>
      <c r="F12494">
        <f t="shared" si="780"/>
        <v>1.5463132557306496</v>
      </c>
      <c r="G12494">
        <f t="shared" si="781"/>
        <v>0.17561938657686915</v>
      </c>
      <c r="H12494">
        <f t="shared" si="782"/>
        <v>0.19312294622592519</v>
      </c>
      <c r="I12494">
        <f t="shared" si="783"/>
        <v>0</v>
      </c>
    </row>
    <row r="12495" spans="1:9" x14ac:dyDescent="0.3">
      <c r="A12495">
        <v>1</v>
      </c>
      <c r="B12495">
        <v>30</v>
      </c>
      <c r="C12495">
        <v>5</v>
      </c>
      <c r="D12495">
        <v>75</v>
      </c>
      <c r="E12495">
        <v>0</v>
      </c>
      <c r="F12495">
        <f t="shared" si="780"/>
        <v>1.9156791566864126</v>
      </c>
      <c r="G12495">
        <f t="shared" si="781"/>
        <v>0.12834417171518958</v>
      </c>
      <c r="H12495">
        <f t="shared" si="782"/>
        <v>0.13736062531861112</v>
      </c>
      <c r="I12495">
        <f t="shared" si="783"/>
        <v>0</v>
      </c>
    </row>
    <row r="12496" spans="1:9" x14ac:dyDescent="0.3">
      <c r="A12496">
        <v>1</v>
      </c>
      <c r="B12496">
        <v>33</v>
      </c>
      <c r="C12496">
        <v>3</v>
      </c>
      <c r="D12496">
        <v>60</v>
      </c>
      <c r="E12496">
        <v>0</v>
      </c>
      <c r="F12496">
        <f t="shared" si="780"/>
        <v>2.6445498886587773</v>
      </c>
      <c r="G12496">
        <f t="shared" si="781"/>
        <v>6.6325719785151574E-2</v>
      </c>
      <c r="H12496">
        <f t="shared" si="782"/>
        <v>6.8627637962641166E-2</v>
      </c>
      <c r="I12496">
        <f t="shared" si="783"/>
        <v>0</v>
      </c>
    </row>
    <row r="12497" spans="1:9" x14ac:dyDescent="0.3">
      <c r="A12497">
        <v>1</v>
      </c>
      <c r="B12497">
        <v>36</v>
      </c>
      <c r="C12497">
        <v>8</v>
      </c>
      <c r="D12497">
        <v>59</v>
      </c>
      <c r="E12497">
        <v>0</v>
      </c>
      <c r="F12497">
        <f t="shared" si="780"/>
        <v>2.6941109822429832</v>
      </c>
      <c r="G12497">
        <f t="shared" si="781"/>
        <v>6.3321749161328239E-2</v>
      </c>
      <c r="H12497">
        <f t="shared" si="782"/>
        <v>6.541543795550972E-2</v>
      </c>
      <c r="I12497">
        <f t="shared" si="783"/>
        <v>0</v>
      </c>
    </row>
    <row r="12498" spans="1:9" x14ac:dyDescent="0.3">
      <c r="A12498">
        <v>1</v>
      </c>
      <c r="B12498">
        <v>45</v>
      </c>
      <c r="C12498">
        <v>6</v>
      </c>
      <c r="D12498">
        <v>59</v>
      </c>
      <c r="E12498">
        <v>0</v>
      </c>
      <c r="F12498">
        <f t="shared" si="780"/>
        <v>2.7475064281462025</v>
      </c>
      <c r="G12498">
        <f t="shared" si="781"/>
        <v>6.0227632326165056E-2</v>
      </c>
      <c r="H12498">
        <f t="shared" si="782"/>
        <v>6.2117595093162725E-2</v>
      </c>
      <c r="I12498">
        <f t="shared" si="783"/>
        <v>0</v>
      </c>
    </row>
    <row r="12499" spans="1:9" x14ac:dyDescent="0.3">
      <c r="A12499">
        <v>1</v>
      </c>
      <c r="B12499">
        <v>43</v>
      </c>
      <c r="C12499">
        <v>13</v>
      </c>
      <c r="D12499">
        <v>69</v>
      </c>
      <c r="E12499">
        <v>0</v>
      </c>
      <c r="F12499">
        <f t="shared" si="780"/>
        <v>2.2461919802371622</v>
      </c>
      <c r="G12499">
        <f t="shared" si="781"/>
        <v>9.5678443387327491E-2</v>
      </c>
      <c r="H12499">
        <f t="shared" si="782"/>
        <v>0.10057027762014974</v>
      </c>
      <c r="I12499">
        <f t="shared" si="783"/>
        <v>0</v>
      </c>
    </row>
    <row r="12500" spans="1:9" x14ac:dyDescent="0.3">
      <c r="A12500">
        <v>1</v>
      </c>
      <c r="B12500">
        <v>26</v>
      </c>
      <c r="C12500">
        <v>3</v>
      </c>
      <c r="D12500">
        <v>53</v>
      </c>
      <c r="E12500">
        <v>0</v>
      </c>
      <c r="F12500">
        <f t="shared" si="780"/>
        <v>2.9373903878615173</v>
      </c>
      <c r="G12500">
        <f t="shared" si="781"/>
        <v>5.0335872037526368E-2</v>
      </c>
      <c r="H12500">
        <f t="shared" si="782"/>
        <v>5.164690641410008E-2</v>
      </c>
      <c r="I12500">
        <f t="shared" si="783"/>
        <v>0</v>
      </c>
    </row>
    <row r="12501" spans="1:9" x14ac:dyDescent="0.3">
      <c r="A12501">
        <v>1</v>
      </c>
      <c r="B12501">
        <v>38</v>
      </c>
      <c r="C12501">
        <v>9</v>
      </c>
      <c r="D12501">
        <v>69</v>
      </c>
      <c r="E12501">
        <v>0</v>
      </c>
      <c r="F12501">
        <f t="shared" si="780"/>
        <v>2.2304186048660268</v>
      </c>
      <c r="G12501">
        <f t="shared" si="781"/>
        <v>9.7051951252546273E-2</v>
      </c>
      <c r="H12501">
        <f t="shared" si="782"/>
        <v>0.10209025906130802</v>
      </c>
      <c r="I12501">
        <f t="shared" si="783"/>
        <v>0</v>
      </c>
    </row>
    <row r="12502" spans="1:9" x14ac:dyDescent="0.3">
      <c r="A12502">
        <v>1</v>
      </c>
      <c r="B12502">
        <v>37</v>
      </c>
      <c r="C12502">
        <v>14</v>
      </c>
      <c r="D12502">
        <v>46</v>
      </c>
      <c r="E12502">
        <v>1</v>
      </c>
      <c r="F12502">
        <f t="shared" si="780"/>
        <v>3.2962554143568221</v>
      </c>
      <c r="G12502">
        <f t="shared" si="781"/>
        <v>3.5699874222272325E-2</v>
      </c>
      <c r="H12502">
        <f t="shared" si="782"/>
        <v>3.3326081133883991</v>
      </c>
      <c r="I12502">
        <f t="shared" si="783"/>
        <v>0</v>
      </c>
    </row>
    <row r="12503" spans="1:9" x14ac:dyDescent="0.3">
      <c r="A12503">
        <v>2</v>
      </c>
      <c r="B12503">
        <v>28</v>
      </c>
      <c r="C12503">
        <v>4</v>
      </c>
      <c r="D12503">
        <v>81</v>
      </c>
      <c r="E12503">
        <v>0</v>
      </c>
      <c r="F12503">
        <f t="shared" si="780"/>
        <v>1.8693775930662362</v>
      </c>
      <c r="G12503">
        <f t="shared" si="781"/>
        <v>0.13361375662829961</v>
      </c>
      <c r="H12503">
        <f t="shared" si="782"/>
        <v>0.14342446133957829</v>
      </c>
      <c r="I12503">
        <f t="shared" si="783"/>
        <v>0</v>
      </c>
    </row>
    <row r="12504" spans="1:9" x14ac:dyDescent="0.3">
      <c r="A12504">
        <v>1</v>
      </c>
      <c r="B12504">
        <v>28</v>
      </c>
      <c r="C12504">
        <v>5</v>
      </c>
      <c r="D12504">
        <v>50</v>
      </c>
      <c r="E12504">
        <v>0</v>
      </c>
      <c r="F12504">
        <f t="shared" si="780"/>
        <v>3.0841023495880582</v>
      </c>
      <c r="G12504">
        <f t="shared" si="781"/>
        <v>4.3767801414511497E-2</v>
      </c>
      <c r="H12504">
        <f t="shared" si="782"/>
        <v>4.4754509872981414E-2</v>
      </c>
      <c r="I12504">
        <f t="shared" si="783"/>
        <v>0</v>
      </c>
    </row>
    <row r="12505" spans="1:9" x14ac:dyDescent="0.3">
      <c r="A12505">
        <v>1</v>
      </c>
      <c r="B12505">
        <v>25</v>
      </c>
      <c r="C12505">
        <v>2</v>
      </c>
      <c r="D12505">
        <v>55</v>
      </c>
      <c r="E12505">
        <v>0</v>
      </c>
      <c r="F12505">
        <f t="shared" si="780"/>
        <v>2.8404527878929504</v>
      </c>
      <c r="G12505">
        <f t="shared" si="781"/>
        <v>5.5176928092836371E-2</v>
      </c>
      <c r="H12505">
        <f t="shared" si="782"/>
        <v>5.6757594512340172E-2</v>
      </c>
      <c r="I12505">
        <f t="shared" si="783"/>
        <v>0</v>
      </c>
    </row>
    <row r="12506" spans="1:9" x14ac:dyDescent="0.3">
      <c r="A12506">
        <v>2</v>
      </c>
      <c r="B12506">
        <v>36</v>
      </c>
      <c r="C12506">
        <v>12</v>
      </c>
      <c r="D12506">
        <v>85</v>
      </c>
      <c r="E12506">
        <v>0</v>
      </c>
      <c r="F12506">
        <f t="shared" si="780"/>
        <v>1.7016136286028525</v>
      </c>
      <c r="G12506">
        <f t="shared" si="781"/>
        <v>0.15425463340103415</v>
      </c>
      <c r="H12506">
        <f t="shared" si="782"/>
        <v>0.16753694978862768</v>
      </c>
      <c r="I12506">
        <f t="shared" si="783"/>
        <v>0</v>
      </c>
    </row>
    <row r="12507" spans="1:9" x14ac:dyDescent="0.3">
      <c r="A12507">
        <v>1</v>
      </c>
      <c r="B12507">
        <v>32</v>
      </c>
      <c r="C12507">
        <v>5</v>
      </c>
      <c r="D12507">
        <v>53</v>
      </c>
      <c r="E12507">
        <v>0</v>
      </c>
      <c r="F12507">
        <f t="shared" si="780"/>
        <v>2.9639281596828027</v>
      </c>
      <c r="G12507">
        <f t="shared" si="781"/>
        <v>4.9082340961544534E-2</v>
      </c>
      <c r="H12507">
        <f t="shared" si="782"/>
        <v>5.0327803741096806E-2</v>
      </c>
      <c r="I12507">
        <f t="shared" si="783"/>
        <v>0</v>
      </c>
    </row>
    <row r="12508" spans="1:9" x14ac:dyDescent="0.3">
      <c r="A12508">
        <v>1</v>
      </c>
      <c r="B12508">
        <v>35</v>
      </c>
      <c r="C12508">
        <v>9</v>
      </c>
      <c r="D12508">
        <v>60</v>
      </c>
      <c r="E12508">
        <v>0</v>
      </c>
      <c r="F12508">
        <f t="shared" si="780"/>
        <v>2.6389011052164948</v>
      </c>
      <c r="G12508">
        <f t="shared" si="781"/>
        <v>6.6676387954007627E-2</v>
      </c>
      <c r="H12508">
        <f t="shared" si="782"/>
        <v>6.9003287206203065E-2</v>
      </c>
      <c r="I12508">
        <f t="shared" si="783"/>
        <v>0</v>
      </c>
    </row>
    <row r="12509" spans="1:9" x14ac:dyDescent="0.3">
      <c r="A12509">
        <v>1</v>
      </c>
      <c r="B12509">
        <v>35</v>
      </c>
      <c r="C12509">
        <v>7</v>
      </c>
      <c r="D12509">
        <v>58</v>
      </c>
      <c r="E12509">
        <v>0</v>
      </c>
      <c r="F12509">
        <f t="shared" si="780"/>
        <v>2.7386630969062047</v>
      </c>
      <c r="G12509">
        <f t="shared" si="781"/>
        <v>6.0730118133642631E-2</v>
      </c>
      <c r="H12509">
        <f t="shared" si="782"/>
        <v>6.2652426941226108E-2</v>
      </c>
      <c r="I12509">
        <f t="shared" si="783"/>
        <v>0</v>
      </c>
    </row>
    <row r="12510" spans="1:9" x14ac:dyDescent="0.3">
      <c r="A12510">
        <v>1</v>
      </c>
      <c r="B12510">
        <v>28</v>
      </c>
      <c r="C12510">
        <v>2</v>
      </c>
      <c r="D12510">
        <v>63</v>
      </c>
      <c r="E12510">
        <v>0</v>
      </c>
      <c r="F12510">
        <f t="shared" si="780"/>
        <v>2.4791335257530789</v>
      </c>
      <c r="G12510">
        <f t="shared" si="781"/>
        <v>7.7334005431571998E-2</v>
      </c>
      <c r="H12510">
        <f t="shared" si="782"/>
        <v>8.0487979343123808E-2</v>
      </c>
      <c r="I12510">
        <f t="shared" si="783"/>
        <v>0</v>
      </c>
    </row>
    <row r="12511" spans="1:9" x14ac:dyDescent="0.3">
      <c r="A12511">
        <v>1</v>
      </c>
      <c r="B12511">
        <v>28</v>
      </c>
      <c r="C12511">
        <v>6</v>
      </c>
      <c r="D12511">
        <v>68</v>
      </c>
      <c r="E12511">
        <v>0</v>
      </c>
      <c r="F12511">
        <f t="shared" si="780"/>
        <v>2.2324463041630631</v>
      </c>
      <c r="G12511">
        <f t="shared" si="781"/>
        <v>9.6874403271367024E-2</v>
      </c>
      <c r="H12511">
        <f t="shared" si="782"/>
        <v>0.10189364694397163</v>
      </c>
      <c r="I12511">
        <f t="shared" si="783"/>
        <v>0</v>
      </c>
    </row>
    <row r="12512" spans="1:9" x14ac:dyDescent="0.3">
      <c r="A12512">
        <v>1</v>
      </c>
      <c r="B12512">
        <v>29</v>
      </c>
      <c r="C12512">
        <v>5</v>
      </c>
      <c r="D12512">
        <v>65</v>
      </c>
      <c r="E12512">
        <v>0</v>
      </c>
      <c r="F12512">
        <f t="shared" si="780"/>
        <v>2.3819826576107439</v>
      </c>
      <c r="G12512">
        <f t="shared" si="781"/>
        <v>8.4556967515384718E-2</v>
      </c>
      <c r="H12512">
        <f t="shared" si="782"/>
        <v>8.8347142380271318E-2</v>
      </c>
      <c r="I12512">
        <f t="shared" si="783"/>
        <v>0</v>
      </c>
    </row>
    <row r="12513" spans="1:9" x14ac:dyDescent="0.3">
      <c r="A12513">
        <v>1</v>
      </c>
      <c r="B12513">
        <v>32</v>
      </c>
      <c r="C12513">
        <v>6</v>
      </c>
      <c r="D12513">
        <v>70</v>
      </c>
      <c r="E12513">
        <v>1</v>
      </c>
      <c r="F12513">
        <f t="shared" si="780"/>
        <v>2.159435352468404</v>
      </c>
      <c r="G12513">
        <f t="shared" si="781"/>
        <v>0.10345281097619664</v>
      </c>
      <c r="H12513">
        <f t="shared" si="782"/>
        <v>2.2686397028427168</v>
      </c>
      <c r="I12513">
        <f t="shared" si="783"/>
        <v>0</v>
      </c>
    </row>
    <row r="12514" spans="1:9" x14ac:dyDescent="0.3">
      <c r="A12514">
        <v>1</v>
      </c>
      <c r="B12514">
        <v>29</v>
      </c>
      <c r="C12514">
        <v>2</v>
      </c>
      <c r="D12514">
        <v>57</v>
      </c>
      <c r="E12514">
        <v>0</v>
      </c>
      <c r="F12514">
        <f t="shared" si="780"/>
        <v>2.7674418361982909</v>
      </c>
      <c r="G12514">
        <f t="shared" si="781"/>
        <v>5.9109125989349559E-2</v>
      </c>
      <c r="H12514">
        <f t="shared" si="782"/>
        <v>6.0928114229282467E-2</v>
      </c>
      <c r="I12514">
        <f t="shared" si="783"/>
        <v>0</v>
      </c>
    </row>
    <row r="12515" spans="1:9" x14ac:dyDescent="0.3">
      <c r="A12515">
        <v>1</v>
      </c>
      <c r="B12515">
        <v>30</v>
      </c>
      <c r="C12515">
        <v>6</v>
      </c>
      <c r="D12515">
        <v>50</v>
      </c>
      <c r="E12515">
        <v>1</v>
      </c>
      <c r="F12515">
        <f t="shared" si="780"/>
        <v>3.092042354317067</v>
      </c>
      <c r="G12515">
        <f t="shared" si="781"/>
        <v>4.3436696063602835E-2</v>
      </c>
      <c r="H12515">
        <f t="shared" si="782"/>
        <v>3.1364506637166794</v>
      </c>
      <c r="I12515">
        <f t="shared" si="783"/>
        <v>0</v>
      </c>
    </row>
    <row r="12516" spans="1:9" x14ac:dyDescent="0.3">
      <c r="A12516">
        <v>1</v>
      </c>
      <c r="B12516">
        <v>40</v>
      </c>
      <c r="C12516">
        <v>3</v>
      </c>
      <c r="D12516">
        <v>68</v>
      </c>
      <c r="E12516">
        <v>0</v>
      </c>
      <c r="F12516">
        <f t="shared" si="780"/>
        <v>2.3045461512454404</v>
      </c>
      <c r="G12516">
        <f t="shared" si="781"/>
        <v>9.0747149948436565E-2</v>
      </c>
      <c r="H12516">
        <f t="shared" si="782"/>
        <v>9.5132060611770361E-2</v>
      </c>
      <c r="I12516">
        <f t="shared" si="783"/>
        <v>0</v>
      </c>
    </row>
    <row r="12517" spans="1:9" x14ac:dyDescent="0.3">
      <c r="A12517">
        <v>1</v>
      </c>
      <c r="B12517">
        <v>33</v>
      </c>
      <c r="C12517">
        <v>9</v>
      </c>
      <c r="D12517">
        <v>64</v>
      </c>
      <c r="E12517">
        <v>0</v>
      </c>
      <c r="F12517">
        <f t="shared" si="780"/>
        <v>2.4395903900108418</v>
      </c>
      <c r="G12517">
        <f t="shared" si="781"/>
        <v>8.0203124145062851E-2</v>
      </c>
      <c r="H12517">
        <f t="shared" si="782"/>
        <v>8.3602420430312824E-2</v>
      </c>
      <c r="I12517">
        <f t="shared" si="783"/>
        <v>0</v>
      </c>
    </row>
    <row r="12518" spans="1:9" x14ac:dyDescent="0.3">
      <c r="A12518">
        <v>1</v>
      </c>
      <c r="B12518">
        <v>29</v>
      </c>
      <c r="C12518">
        <v>7</v>
      </c>
      <c r="D12518">
        <v>46</v>
      </c>
      <c r="E12518">
        <v>0</v>
      </c>
      <c r="F12518">
        <f t="shared" si="780"/>
        <v>3.2726486683435612</v>
      </c>
      <c r="G12518">
        <f t="shared" si="781"/>
        <v>3.6521513248716227E-2</v>
      </c>
      <c r="H12518">
        <f t="shared" si="782"/>
        <v>3.7205119606072139E-2</v>
      </c>
      <c r="I12518">
        <f t="shared" si="783"/>
        <v>0</v>
      </c>
    </row>
    <row r="12519" spans="1:9" x14ac:dyDescent="0.3">
      <c r="A12519">
        <v>1</v>
      </c>
      <c r="B12519">
        <v>30</v>
      </c>
      <c r="C12519">
        <v>3</v>
      </c>
      <c r="D12519">
        <v>59</v>
      </c>
      <c r="E12519">
        <v>0</v>
      </c>
      <c r="F12519">
        <f t="shared" si="780"/>
        <v>2.6757264833244729</v>
      </c>
      <c r="G12519">
        <f t="shared" si="781"/>
        <v>6.44209661718666E-2</v>
      </c>
      <c r="H12519">
        <f t="shared" si="782"/>
        <v>6.6589653856111736E-2</v>
      </c>
      <c r="I12519">
        <f t="shared" si="783"/>
        <v>0</v>
      </c>
    </row>
    <row r="12520" spans="1:9" x14ac:dyDescent="0.3">
      <c r="A12520">
        <v>2</v>
      </c>
      <c r="B12520">
        <v>23</v>
      </c>
      <c r="C12520">
        <v>1</v>
      </c>
      <c r="D12520">
        <v>51</v>
      </c>
      <c r="E12520">
        <v>0</v>
      </c>
      <c r="F12520">
        <f t="shared" si="780"/>
        <v>3.2657836063787378</v>
      </c>
      <c r="G12520">
        <f t="shared" si="781"/>
        <v>3.676384905125292E-2</v>
      </c>
      <c r="H12520">
        <f t="shared" si="782"/>
        <v>3.7456673000719025E-2</v>
      </c>
      <c r="I12520">
        <f t="shared" si="783"/>
        <v>0</v>
      </c>
    </row>
    <row r="12521" spans="1:9" x14ac:dyDescent="0.3">
      <c r="A12521">
        <v>2</v>
      </c>
      <c r="B12521">
        <v>43</v>
      </c>
      <c r="C12521">
        <v>4</v>
      </c>
      <c r="D12521">
        <v>83</v>
      </c>
      <c r="E12521">
        <v>0</v>
      </c>
      <c r="F12521">
        <f t="shared" si="780"/>
        <v>1.8549843343695471</v>
      </c>
      <c r="G12521">
        <f t="shared" si="781"/>
        <v>0.13528874048249265</v>
      </c>
      <c r="H12521">
        <f t="shared" si="782"/>
        <v>0.1453596318012258</v>
      </c>
      <c r="I12521">
        <f t="shared" si="783"/>
        <v>0</v>
      </c>
    </row>
    <row r="12522" spans="1:9" x14ac:dyDescent="0.3">
      <c r="A12522">
        <v>1</v>
      </c>
      <c r="B12522">
        <v>33</v>
      </c>
      <c r="C12522">
        <v>9</v>
      </c>
      <c r="D12522">
        <v>58</v>
      </c>
      <c r="E12522">
        <v>0</v>
      </c>
      <c r="F12522">
        <f t="shared" si="780"/>
        <v>2.7225698192744208</v>
      </c>
      <c r="G12522">
        <f t="shared" si="781"/>
        <v>6.1654626071096286E-2</v>
      </c>
      <c r="H12522">
        <f t="shared" si="782"/>
        <v>6.363719526297193E-2</v>
      </c>
      <c r="I12522">
        <f t="shared" si="783"/>
        <v>0</v>
      </c>
    </row>
    <row r="12523" spans="1:9" x14ac:dyDescent="0.3">
      <c r="A12523">
        <v>1</v>
      </c>
      <c r="B12523">
        <v>46</v>
      </c>
      <c r="C12523">
        <v>6</v>
      </c>
      <c r="D12523">
        <v>60</v>
      </c>
      <c r="E12523">
        <v>0</v>
      </c>
      <c r="F12523">
        <f t="shared" si="780"/>
        <v>2.70567207111724</v>
      </c>
      <c r="G12523">
        <f t="shared" si="781"/>
        <v>6.2639488616468855E-2</v>
      </c>
      <c r="H12523">
        <f t="shared" si="782"/>
        <v>6.4687320065149281E-2</v>
      </c>
      <c r="I12523">
        <f t="shared" si="783"/>
        <v>0</v>
      </c>
    </row>
    <row r="12524" spans="1:9" x14ac:dyDescent="0.3">
      <c r="A12524">
        <v>1</v>
      </c>
      <c r="B12524">
        <v>30</v>
      </c>
      <c r="C12524">
        <v>3</v>
      </c>
      <c r="D12524">
        <v>56</v>
      </c>
      <c r="E12524">
        <v>0</v>
      </c>
      <c r="F12524">
        <f t="shared" si="780"/>
        <v>2.8172161979562622</v>
      </c>
      <c r="G12524">
        <f t="shared" si="781"/>
        <v>5.6400904255422206E-2</v>
      </c>
      <c r="H12524">
        <f t="shared" si="782"/>
        <v>5.8053889752830198E-2</v>
      </c>
      <c r="I12524">
        <f t="shared" si="783"/>
        <v>0</v>
      </c>
    </row>
    <row r="12525" spans="1:9" x14ac:dyDescent="0.3">
      <c r="A12525">
        <v>1</v>
      </c>
      <c r="B12525">
        <v>37</v>
      </c>
      <c r="C12525">
        <v>10</v>
      </c>
      <c r="D12525">
        <v>84</v>
      </c>
      <c r="E12525">
        <v>0</v>
      </c>
      <c r="F12525">
        <f t="shared" si="780"/>
        <v>1.5149233928911885</v>
      </c>
      <c r="G12525">
        <f t="shared" si="781"/>
        <v>0.18021029243700007</v>
      </c>
      <c r="H12525">
        <f t="shared" si="782"/>
        <v>0.19870742580530118</v>
      </c>
      <c r="I12525">
        <f t="shared" si="783"/>
        <v>0</v>
      </c>
    </row>
    <row r="12526" spans="1:9" x14ac:dyDescent="0.3">
      <c r="A12526">
        <v>1</v>
      </c>
      <c r="B12526">
        <v>38</v>
      </c>
      <c r="C12526">
        <v>9</v>
      </c>
      <c r="D12526">
        <v>48</v>
      </c>
      <c r="E12526">
        <v>0</v>
      </c>
      <c r="F12526">
        <f t="shared" si="780"/>
        <v>3.2208466072885535</v>
      </c>
      <c r="G12526">
        <f t="shared" si="781"/>
        <v>3.8388720754253015E-2</v>
      </c>
      <c r="H12526">
        <f t="shared" si="782"/>
        <v>3.914498560510761E-2</v>
      </c>
      <c r="I12526">
        <f t="shared" si="783"/>
        <v>0</v>
      </c>
    </row>
    <row r="12527" spans="1:9" x14ac:dyDescent="0.3">
      <c r="A12527">
        <v>1</v>
      </c>
      <c r="B12527">
        <v>35</v>
      </c>
      <c r="C12527">
        <v>10</v>
      </c>
      <c r="D12527">
        <v>67</v>
      </c>
      <c r="E12527">
        <v>1</v>
      </c>
      <c r="F12527">
        <f t="shared" si="780"/>
        <v>2.3060406801080608</v>
      </c>
      <c r="G12527">
        <f t="shared" si="781"/>
        <v>9.0623908628694488E-2</v>
      </c>
      <c r="H12527">
        <f t="shared" si="782"/>
        <v>2.4010372085976663</v>
      </c>
      <c r="I12527">
        <f t="shared" si="783"/>
        <v>0</v>
      </c>
    </row>
    <row r="12528" spans="1:9" x14ac:dyDescent="0.3">
      <c r="A12528">
        <v>1</v>
      </c>
      <c r="B12528">
        <v>31</v>
      </c>
      <c r="C12528">
        <v>4</v>
      </c>
      <c r="D12528">
        <v>62</v>
      </c>
      <c r="E12528">
        <v>0</v>
      </c>
      <c r="F12528">
        <f t="shared" si="780"/>
        <v>2.536847892240059</v>
      </c>
      <c r="G12528">
        <f t="shared" si="781"/>
        <v>7.3315039631019541E-2</v>
      </c>
      <c r="H12528">
        <f t="shared" si="782"/>
        <v>7.6141619755048434E-2</v>
      </c>
      <c r="I12528">
        <f t="shared" si="783"/>
        <v>0</v>
      </c>
    </row>
    <row r="12529" spans="1:9" x14ac:dyDescent="0.3">
      <c r="A12529">
        <v>1</v>
      </c>
      <c r="B12529">
        <v>52</v>
      </c>
      <c r="C12529">
        <v>15</v>
      </c>
      <c r="D12529">
        <v>77</v>
      </c>
      <c r="E12529">
        <v>0</v>
      </c>
      <c r="F12529">
        <f t="shared" si="780"/>
        <v>1.9114104899185764</v>
      </c>
      <c r="G12529">
        <f t="shared" si="781"/>
        <v>0.12882247385840764</v>
      </c>
      <c r="H12529">
        <f t="shared" si="782"/>
        <v>0.13790950413598202</v>
      </c>
      <c r="I12529">
        <f t="shared" si="783"/>
        <v>0</v>
      </c>
    </row>
    <row r="12530" spans="1:9" x14ac:dyDescent="0.3">
      <c r="A12530">
        <v>1</v>
      </c>
      <c r="B12530">
        <v>34</v>
      </c>
      <c r="C12530">
        <v>5</v>
      </c>
      <c r="D12530">
        <v>65</v>
      </c>
      <c r="E12530">
        <v>1</v>
      </c>
      <c r="F12530">
        <f t="shared" si="780"/>
        <v>2.4086270635189124</v>
      </c>
      <c r="G12530">
        <f t="shared" si="781"/>
        <v>8.2517200997902093E-2</v>
      </c>
      <c r="H12530">
        <f t="shared" si="782"/>
        <v>2.4947485104297011</v>
      </c>
      <c r="I12530">
        <f t="shared" si="783"/>
        <v>0</v>
      </c>
    </row>
    <row r="12531" spans="1:9" x14ac:dyDescent="0.3">
      <c r="A12531">
        <v>1</v>
      </c>
      <c r="B12531">
        <v>29</v>
      </c>
      <c r="C12531">
        <v>1</v>
      </c>
      <c r="D12531">
        <v>48</v>
      </c>
      <c r="E12531">
        <v>0</v>
      </c>
      <c r="F12531">
        <f t="shared" si="780"/>
        <v>3.1946287377279177</v>
      </c>
      <c r="G12531">
        <f t="shared" si="781"/>
        <v>3.9368353975624937E-2</v>
      </c>
      <c r="H12531">
        <f t="shared" si="782"/>
        <v>4.016424627534293E-2</v>
      </c>
      <c r="I12531">
        <f t="shared" si="783"/>
        <v>0</v>
      </c>
    </row>
    <row r="12532" spans="1:9" x14ac:dyDescent="0.3">
      <c r="A12532">
        <v>1</v>
      </c>
      <c r="B12532">
        <v>32</v>
      </c>
      <c r="C12532">
        <v>10</v>
      </c>
      <c r="D12532">
        <v>72</v>
      </c>
      <c r="E12532">
        <v>0</v>
      </c>
      <c r="F12532">
        <f t="shared" si="780"/>
        <v>2.054237845510178</v>
      </c>
      <c r="G12532">
        <f t="shared" si="781"/>
        <v>0.11362487044275817</v>
      </c>
      <c r="H12532">
        <f t="shared" si="782"/>
        <v>0.12061502119271625</v>
      </c>
      <c r="I12532">
        <f t="shared" si="783"/>
        <v>0</v>
      </c>
    </row>
    <row r="12533" spans="1:9" x14ac:dyDescent="0.3">
      <c r="A12533">
        <v>1</v>
      </c>
      <c r="B12533">
        <v>26</v>
      </c>
      <c r="C12533">
        <v>1</v>
      </c>
      <c r="D12533">
        <v>51</v>
      </c>
      <c r="E12533">
        <v>0</v>
      </c>
      <c r="F12533">
        <f t="shared" si="780"/>
        <v>3.0371523795512272</v>
      </c>
      <c r="G12533">
        <f t="shared" si="781"/>
        <v>4.5775394104967559E-2</v>
      </c>
      <c r="H12533">
        <f t="shared" si="782"/>
        <v>4.6856199295872855E-2</v>
      </c>
      <c r="I12533">
        <f t="shared" si="783"/>
        <v>0</v>
      </c>
    </row>
    <row r="12534" spans="1:9" x14ac:dyDescent="0.3">
      <c r="A12534">
        <v>1</v>
      </c>
      <c r="B12534">
        <v>37</v>
      </c>
      <c r="C12534">
        <v>3</v>
      </c>
      <c r="D12534">
        <v>47</v>
      </c>
      <c r="E12534">
        <v>0</v>
      </c>
      <c r="F12534">
        <f t="shared" si="780"/>
        <v>3.2789875101230663</v>
      </c>
      <c r="G12534">
        <f t="shared" si="781"/>
        <v>3.6299118157465053E-2</v>
      </c>
      <c r="H12534">
        <f t="shared" si="782"/>
        <v>3.6974321066130626E-2</v>
      </c>
      <c r="I12534">
        <f t="shared" si="783"/>
        <v>0</v>
      </c>
    </row>
    <row r="12535" spans="1:9" x14ac:dyDescent="0.3">
      <c r="A12535">
        <v>1</v>
      </c>
      <c r="B12535">
        <v>30</v>
      </c>
      <c r="C12535">
        <v>6</v>
      </c>
      <c r="D12535">
        <v>52</v>
      </c>
      <c r="E12535">
        <v>0</v>
      </c>
      <c r="F12535">
        <f t="shared" si="780"/>
        <v>2.9977158778958741</v>
      </c>
      <c r="G12535">
        <f t="shared" si="781"/>
        <v>4.7529168920118756E-2</v>
      </c>
      <c r="H12535">
        <f t="shared" si="782"/>
        <v>4.8695795988373515E-2</v>
      </c>
      <c r="I12535">
        <f t="shared" si="783"/>
        <v>0</v>
      </c>
    </row>
    <row r="12536" spans="1:9" x14ac:dyDescent="0.3">
      <c r="A12536">
        <v>1</v>
      </c>
      <c r="B12536">
        <v>40</v>
      </c>
      <c r="C12536">
        <v>11</v>
      </c>
      <c r="D12536">
        <v>78</v>
      </c>
      <c r="E12536">
        <v>0</v>
      </c>
      <c r="F12536">
        <f t="shared" si="780"/>
        <v>1.8111717080654102</v>
      </c>
      <c r="G12536">
        <f t="shared" si="781"/>
        <v>0.14049657383735001</v>
      </c>
      <c r="H12536">
        <f t="shared" si="782"/>
        <v>0.15140046793954579</v>
      </c>
      <c r="I12536">
        <f t="shared" si="783"/>
        <v>0</v>
      </c>
    </row>
    <row r="12537" spans="1:9" x14ac:dyDescent="0.3">
      <c r="A12537">
        <v>1</v>
      </c>
      <c r="B12537">
        <v>35</v>
      </c>
      <c r="C12537">
        <v>7</v>
      </c>
      <c r="D12537">
        <v>61</v>
      </c>
      <c r="E12537">
        <v>0</v>
      </c>
      <c r="F12537">
        <f t="shared" si="780"/>
        <v>2.5971733822744154</v>
      </c>
      <c r="G12537">
        <f t="shared" si="781"/>
        <v>6.9320558353733797E-2</v>
      </c>
      <c r="H12537">
        <f t="shared" si="782"/>
        <v>7.1840377164916397E-2</v>
      </c>
      <c r="I12537">
        <f t="shared" si="783"/>
        <v>0</v>
      </c>
    </row>
    <row r="12538" spans="1:9" x14ac:dyDescent="0.3">
      <c r="A12538">
        <v>1</v>
      </c>
      <c r="B12538">
        <v>30</v>
      </c>
      <c r="C12538">
        <v>4</v>
      </c>
      <c r="D12538">
        <v>77</v>
      </c>
      <c r="E12538">
        <v>0</v>
      </c>
      <c r="F12538">
        <f t="shared" si="780"/>
        <v>1.8240704378994779</v>
      </c>
      <c r="G12538">
        <f t="shared" si="781"/>
        <v>0.13894616915802255</v>
      </c>
      <c r="H12538">
        <f t="shared" si="782"/>
        <v>0.14959825520567169</v>
      </c>
      <c r="I12538">
        <f t="shared" si="783"/>
        <v>0</v>
      </c>
    </row>
    <row r="12539" spans="1:9" x14ac:dyDescent="0.3">
      <c r="A12539">
        <v>1</v>
      </c>
      <c r="B12539">
        <v>38</v>
      </c>
      <c r="C12539">
        <v>3</v>
      </c>
      <c r="D12539">
        <v>82</v>
      </c>
      <c r="E12539">
        <v>0</v>
      </c>
      <c r="F12539">
        <f t="shared" si="780"/>
        <v>1.6336030539338218</v>
      </c>
      <c r="G12539">
        <f t="shared" si="781"/>
        <v>0.1633373766134652</v>
      </c>
      <c r="H12539">
        <f t="shared" si="782"/>
        <v>0.17833436814182949</v>
      </c>
      <c r="I12539">
        <f t="shared" si="783"/>
        <v>0</v>
      </c>
    </row>
    <row r="12540" spans="1:9" x14ac:dyDescent="0.3">
      <c r="A12540">
        <v>1</v>
      </c>
      <c r="B12540">
        <v>34</v>
      </c>
      <c r="C12540">
        <v>6</v>
      </c>
      <c r="D12540">
        <v>51</v>
      </c>
      <c r="E12540">
        <v>0</v>
      </c>
      <c r="F12540">
        <f t="shared" si="780"/>
        <v>3.0661946408330052</v>
      </c>
      <c r="G12540">
        <f t="shared" si="781"/>
        <v>4.4523431441667406E-2</v>
      </c>
      <c r="H12540">
        <f t="shared" si="782"/>
        <v>4.5545038304397704E-2</v>
      </c>
      <c r="I12540">
        <f t="shared" si="783"/>
        <v>0</v>
      </c>
    </row>
    <row r="12541" spans="1:9" x14ac:dyDescent="0.3">
      <c r="A12541">
        <v>1</v>
      </c>
      <c r="B12541">
        <v>35</v>
      </c>
      <c r="C12541">
        <v>7</v>
      </c>
      <c r="D12541">
        <v>66</v>
      </c>
      <c r="E12541">
        <v>0</v>
      </c>
      <c r="F12541">
        <f t="shared" si="780"/>
        <v>2.3613571912214328</v>
      </c>
      <c r="G12541">
        <f t="shared" si="781"/>
        <v>8.616726586930705E-2</v>
      </c>
      <c r="H12541">
        <f t="shared" si="782"/>
        <v>9.0107728508682483E-2</v>
      </c>
      <c r="I12541">
        <f t="shared" si="783"/>
        <v>0</v>
      </c>
    </row>
    <row r="12542" spans="1:9" x14ac:dyDescent="0.3">
      <c r="A12542">
        <v>1</v>
      </c>
      <c r="B12542">
        <v>29</v>
      </c>
      <c r="C12542">
        <v>2</v>
      </c>
      <c r="D12542">
        <v>84</v>
      </c>
      <c r="E12542">
        <v>0</v>
      </c>
      <c r="F12542">
        <f t="shared" si="780"/>
        <v>1.4940344045121856</v>
      </c>
      <c r="G12542">
        <f t="shared" si="781"/>
        <v>0.18331695740368023</v>
      </c>
      <c r="H12542">
        <f t="shared" si="782"/>
        <v>0.20250421215375705</v>
      </c>
      <c r="I12542">
        <f t="shared" si="783"/>
        <v>0</v>
      </c>
    </row>
    <row r="12543" spans="1:9" x14ac:dyDescent="0.3">
      <c r="A12543">
        <v>1</v>
      </c>
      <c r="B12543">
        <v>21</v>
      </c>
      <c r="C12543">
        <v>1</v>
      </c>
      <c r="D12543">
        <v>77</v>
      </c>
      <c r="E12543">
        <v>0</v>
      </c>
      <c r="F12543">
        <f t="shared" si="780"/>
        <v>1.7842637801675507</v>
      </c>
      <c r="G12543">
        <f t="shared" si="781"/>
        <v>0.14377744169425952</v>
      </c>
      <c r="H12543">
        <f t="shared" si="782"/>
        <v>0.15522493861329811</v>
      </c>
      <c r="I12543">
        <f t="shared" si="783"/>
        <v>0</v>
      </c>
    </row>
    <row r="12544" spans="1:9" x14ac:dyDescent="0.3">
      <c r="A12544">
        <v>1</v>
      </c>
      <c r="B12544">
        <v>28</v>
      </c>
      <c r="C12544">
        <v>1</v>
      </c>
      <c r="D12544">
        <v>80</v>
      </c>
      <c r="E12544">
        <v>0</v>
      </c>
      <c r="F12544">
        <f t="shared" si="780"/>
        <v>1.6800762338071964</v>
      </c>
      <c r="G12544">
        <f t="shared" si="781"/>
        <v>0.15708537453673349</v>
      </c>
      <c r="H12544">
        <f t="shared" si="782"/>
        <v>0.17088960076695295</v>
      </c>
      <c r="I12544">
        <f t="shared" si="783"/>
        <v>0</v>
      </c>
    </row>
    <row r="12545" spans="1:9" x14ac:dyDescent="0.3">
      <c r="A12545">
        <v>1</v>
      </c>
      <c r="B12545">
        <v>29</v>
      </c>
      <c r="C12545">
        <v>1</v>
      </c>
      <c r="D12545">
        <v>74</v>
      </c>
      <c r="E12545">
        <v>0</v>
      </c>
      <c r="F12545">
        <f t="shared" si="780"/>
        <v>1.9683845442524084</v>
      </c>
      <c r="G12545">
        <f t="shared" si="781"/>
        <v>0.12256250855199907</v>
      </c>
      <c r="H12545">
        <f t="shared" si="782"/>
        <v>0.13074956099652915</v>
      </c>
      <c r="I12545">
        <f t="shared" si="783"/>
        <v>0</v>
      </c>
    </row>
    <row r="12546" spans="1:9" x14ac:dyDescent="0.3">
      <c r="A12546">
        <v>1</v>
      </c>
      <c r="B12546">
        <v>41</v>
      </c>
      <c r="C12546">
        <v>11</v>
      </c>
      <c r="D12546">
        <v>58</v>
      </c>
      <c r="E12546">
        <v>1</v>
      </c>
      <c r="F12546">
        <f t="shared" si="780"/>
        <v>2.759765353458973</v>
      </c>
      <c r="G12546">
        <f t="shared" si="781"/>
        <v>5.9537503132903645E-2</v>
      </c>
      <c r="H12546">
        <f t="shared" si="782"/>
        <v>2.821148860234481</v>
      </c>
      <c r="I12546">
        <f t="shared" si="783"/>
        <v>0</v>
      </c>
    </row>
    <row r="12547" spans="1:9" x14ac:dyDescent="0.3">
      <c r="A12547">
        <v>1</v>
      </c>
      <c r="B12547">
        <v>41</v>
      </c>
      <c r="C12547">
        <v>13</v>
      </c>
      <c r="D12547">
        <v>81</v>
      </c>
      <c r="E12547">
        <v>0</v>
      </c>
      <c r="F12547">
        <f t="shared" ref="F12547:F12610" si="784">$K$2+$K$3*A12547+$K$4*B12547+$K$5*C12547+$K$6*D12547</f>
        <v>1.6695753593467364</v>
      </c>
      <c r="G12547">
        <f t="shared" ref="G12547:G12610" si="785">1/(1+EXP(F12547))</f>
        <v>0.15848080267929404</v>
      </c>
      <c r="H12547">
        <f t="shared" ref="H12547:H12610" si="786">-1*(E12547*LN(G12547)+(1-E12547)*LN(1-G12547))</f>
        <v>0.17254645239615701</v>
      </c>
      <c r="I12547">
        <f t="shared" ref="I12547:I12610" si="787">IF(G12547&gt;=0.5,1,0)</f>
        <v>0</v>
      </c>
    </row>
    <row r="12548" spans="1:9" x14ac:dyDescent="0.3">
      <c r="A12548">
        <v>1</v>
      </c>
      <c r="B12548">
        <v>47</v>
      </c>
      <c r="C12548">
        <v>4</v>
      </c>
      <c r="D12548">
        <v>57</v>
      </c>
      <c r="E12548">
        <v>0</v>
      </c>
      <c r="F12548">
        <f t="shared" si="784"/>
        <v>2.8579261821991784</v>
      </c>
      <c r="G12548">
        <f t="shared" si="785"/>
        <v>5.4273045988775546E-2</v>
      </c>
      <c r="H12548">
        <f t="shared" si="786"/>
        <v>5.580138371596844E-2</v>
      </c>
      <c r="I12548">
        <f t="shared" si="787"/>
        <v>0</v>
      </c>
    </row>
    <row r="12549" spans="1:9" x14ac:dyDescent="0.3">
      <c r="A12549">
        <v>1</v>
      </c>
      <c r="B12549">
        <v>40</v>
      </c>
      <c r="C12549">
        <v>12</v>
      </c>
      <c r="D12549">
        <v>82</v>
      </c>
      <c r="E12549">
        <v>0</v>
      </c>
      <c r="F12549">
        <f t="shared" si="784"/>
        <v>1.6198009975887651</v>
      </c>
      <c r="G12549">
        <f t="shared" si="785"/>
        <v>0.16523231688368989</v>
      </c>
      <c r="H12549">
        <f t="shared" si="786"/>
        <v>0.18060181665550928</v>
      </c>
      <c r="I12549">
        <f t="shared" si="787"/>
        <v>0</v>
      </c>
    </row>
    <row r="12550" spans="1:9" x14ac:dyDescent="0.3">
      <c r="A12550">
        <v>1</v>
      </c>
      <c r="B12550">
        <v>41</v>
      </c>
      <c r="C12550">
        <v>2</v>
      </c>
      <c r="D12550">
        <v>48</v>
      </c>
      <c r="E12550">
        <v>0</v>
      </c>
      <c r="F12550">
        <f t="shared" si="784"/>
        <v>3.2558575542732626</v>
      </c>
      <c r="G12550">
        <f t="shared" si="785"/>
        <v>3.7116973879211354E-2</v>
      </c>
      <c r="H12550">
        <f t="shared" si="786"/>
        <v>3.7823342764582733E-2</v>
      </c>
      <c r="I12550">
        <f t="shared" si="787"/>
        <v>0</v>
      </c>
    </row>
    <row r="12551" spans="1:9" x14ac:dyDescent="0.3">
      <c r="A12551">
        <v>1</v>
      </c>
      <c r="B12551">
        <v>40</v>
      </c>
      <c r="C12551">
        <v>7</v>
      </c>
      <c r="D12551">
        <v>48</v>
      </c>
      <c r="E12551">
        <v>0</v>
      </c>
      <c r="F12551">
        <f t="shared" si="784"/>
        <v>3.2369398849203384</v>
      </c>
      <c r="G12551">
        <f t="shared" si="785"/>
        <v>3.7799030419360329E-2</v>
      </c>
      <c r="H12551">
        <f t="shared" si="786"/>
        <v>3.8531942046703474E-2</v>
      </c>
      <c r="I12551">
        <f t="shared" si="787"/>
        <v>0</v>
      </c>
    </row>
    <row r="12552" spans="1:9" x14ac:dyDescent="0.3">
      <c r="A12552">
        <v>2</v>
      </c>
      <c r="B12552">
        <v>35</v>
      </c>
      <c r="C12552">
        <v>10</v>
      </c>
      <c r="D12552">
        <v>64</v>
      </c>
      <c r="E12552">
        <v>0</v>
      </c>
      <c r="F12552">
        <f t="shared" si="784"/>
        <v>2.6921482651122619</v>
      </c>
      <c r="G12552">
        <f t="shared" si="785"/>
        <v>6.3438261869179655E-2</v>
      </c>
      <c r="H12552">
        <f t="shared" si="786"/>
        <v>6.5539834945417819E-2</v>
      </c>
      <c r="I12552">
        <f t="shared" si="787"/>
        <v>0</v>
      </c>
    </row>
    <row r="12553" spans="1:9" x14ac:dyDescent="0.3">
      <c r="A12553">
        <v>1</v>
      </c>
      <c r="B12553">
        <v>57</v>
      </c>
      <c r="C12553">
        <v>26</v>
      </c>
      <c r="D12553">
        <v>54</v>
      </c>
      <c r="E12553">
        <v>0</v>
      </c>
      <c r="F12553">
        <f t="shared" si="784"/>
        <v>2.9929140406936221</v>
      </c>
      <c r="G12553">
        <f t="shared" si="785"/>
        <v>4.7747021704485061E-2</v>
      </c>
      <c r="H12553">
        <f t="shared" si="786"/>
        <v>4.8924545987973474E-2</v>
      </c>
      <c r="I12553">
        <f t="shared" si="787"/>
        <v>0</v>
      </c>
    </row>
    <row r="12554" spans="1:9" x14ac:dyDescent="0.3">
      <c r="A12554">
        <v>1</v>
      </c>
      <c r="B12554">
        <v>43</v>
      </c>
      <c r="C12554">
        <v>4</v>
      </c>
      <c r="D12554">
        <v>58</v>
      </c>
      <c r="E12554">
        <v>0</v>
      </c>
      <c r="F12554">
        <f t="shared" si="784"/>
        <v>2.7894474192620482</v>
      </c>
      <c r="G12554">
        <f t="shared" si="785"/>
        <v>5.7897088439102309E-2</v>
      </c>
      <c r="H12554">
        <f t="shared" si="786"/>
        <v>5.9640762431390826E-2</v>
      </c>
      <c r="I12554">
        <f t="shared" si="787"/>
        <v>0</v>
      </c>
    </row>
    <row r="12555" spans="1:9" x14ac:dyDescent="0.3">
      <c r="A12555">
        <v>1</v>
      </c>
      <c r="B12555">
        <v>50</v>
      </c>
      <c r="C12555">
        <v>3</v>
      </c>
      <c r="D12555">
        <v>86</v>
      </c>
      <c r="E12555">
        <v>0</v>
      </c>
      <c r="F12555">
        <f t="shared" si="784"/>
        <v>1.5088966752710391</v>
      </c>
      <c r="G12555">
        <f t="shared" si="785"/>
        <v>0.1811023633824361</v>
      </c>
      <c r="H12555">
        <f t="shared" si="786"/>
        <v>0.1997961887553858</v>
      </c>
      <c r="I12555">
        <f t="shared" si="787"/>
        <v>0</v>
      </c>
    </row>
    <row r="12556" spans="1:9" x14ac:dyDescent="0.3">
      <c r="A12556">
        <v>2</v>
      </c>
      <c r="B12556">
        <v>22</v>
      </c>
      <c r="C12556">
        <v>2</v>
      </c>
      <c r="D12556">
        <v>59</v>
      </c>
      <c r="E12556">
        <v>0</v>
      </c>
      <c r="F12556">
        <f t="shared" si="784"/>
        <v>2.8804310618780748</v>
      </c>
      <c r="G12556">
        <f t="shared" si="785"/>
        <v>5.312944691601014E-2</v>
      </c>
      <c r="H12556">
        <f t="shared" si="786"/>
        <v>5.4592886708379314E-2</v>
      </c>
      <c r="I12556">
        <f t="shared" si="787"/>
        <v>0</v>
      </c>
    </row>
    <row r="12557" spans="1:9" x14ac:dyDescent="0.3">
      <c r="A12557">
        <v>1</v>
      </c>
      <c r="B12557">
        <v>30</v>
      </c>
      <c r="C12557">
        <v>3</v>
      </c>
      <c r="D12557">
        <v>49</v>
      </c>
      <c r="E12557">
        <v>0</v>
      </c>
      <c r="F12557">
        <f t="shared" si="784"/>
        <v>3.1473588654304381</v>
      </c>
      <c r="G12557">
        <f t="shared" si="785"/>
        <v>4.1195472485254785E-2</v>
      </c>
      <c r="H12557">
        <f t="shared" si="786"/>
        <v>4.2068054369284028E-2</v>
      </c>
      <c r="I12557">
        <f t="shared" si="787"/>
        <v>0</v>
      </c>
    </row>
    <row r="12558" spans="1:9" x14ac:dyDescent="0.3">
      <c r="A12558">
        <v>1</v>
      </c>
      <c r="B12558">
        <v>36</v>
      </c>
      <c r="C12558">
        <v>9</v>
      </c>
      <c r="D12558">
        <v>46</v>
      </c>
      <c r="E12558">
        <v>0</v>
      </c>
      <c r="F12558">
        <f t="shared" si="784"/>
        <v>3.3045153213464795</v>
      </c>
      <c r="G12558">
        <f t="shared" si="785"/>
        <v>3.5416611620388998E-2</v>
      </c>
      <c r="H12558">
        <f t="shared" si="786"/>
        <v>3.605899274828888E-2</v>
      </c>
      <c r="I12558">
        <f t="shared" si="787"/>
        <v>0</v>
      </c>
    </row>
    <row r="12559" spans="1:9" x14ac:dyDescent="0.3">
      <c r="A12559">
        <v>3</v>
      </c>
      <c r="B12559">
        <v>32</v>
      </c>
      <c r="C12559">
        <v>5</v>
      </c>
      <c r="D12559">
        <v>49</v>
      </c>
      <c r="E12559">
        <v>0</v>
      </c>
      <c r="F12559">
        <f t="shared" si="784"/>
        <v>3.6418168532700124</v>
      </c>
      <c r="G12559">
        <f t="shared" si="785"/>
        <v>2.5535539694113964E-2</v>
      </c>
      <c r="H12559">
        <f t="shared" si="786"/>
        <v>2.5867230370273379E-2</v>
      </c>
      <c r="I12559">
        <f t="shared" si="787"/>
        <v>0</v>
      </c>
    </row>
    <row r="12560" spans="1:9" x14ac:dyDescent="0.3">
      <c r="A12560">
        <v>1</v>
      </c>
      <c r="B12560">
        <v>35</v>
      </c>
      <c r="C12560">
        <v>4</v>
      </c>
      <c r="D12560">
        <v>62</v>
      </c>
      <c r="E12560">
        <v>1</v>
      </c>
      <c r="F12560">
        <f t="shared" si="784"/>
        <v>2.5581634169665928</v>
      </c>
      <c r="G12560">
        <f t="shared" si="785"/>
        <v>7.1879970371924881E-2</v>
      </c>
      <c r="H12560">
        <f t="shared" si="786"/>
        <v>2.6327576292548871</v>
      </c>
      <c r="I12560">
        <f t="shared" si="787"/>
        <v>0</v>
      </c>
    </row>
    <row r="12561" spans="1:9" x14ac:dyDescent="0.3">
      <c r="A12561">
        <v>1</v>
      </c>
      <c r="B12561">
        <v>28</v>
      </c>
      <c r="C12561">
        <v>4</v>
      </c>
      <c r="D12561">
        <v>49</v>
      </c>
      <c r="E12561">
        <v>0</v>
      </c>
      <c r="F12561">
        <f t="shared" si="784"/>
        <v>3.1339833454329131</v>
      </c>
      <c r="G12561">
        <f t="shared" si="785"/>
        <v>4.1727038359799101E-2</v>
      </c>
      <c r="H12561">
        <f t="shared" si="786"/>
        <v>4.2622612952517437E-2</v>
      </c>
      <c r="I12561">
        <f t="shared" si="787"/>
        <v>0</v>
      </c>
    </row>
    <row r="12562" spans="1:9" x14ac:dyDescent="0.3">
      <c r="A12562">
        <v>1</v>
      </c>
      <c r="B12562">
        <v>28</v>
      </c>
      <c r="C12562">
        <v>3</v>
      </c>
      <c r="D12562">
        <v>56</v>
      </c>
      <c r="E12562">
        <v>0</v>
      </c>
      <c r="F12562">
        <f t="shared" si="784"/>
        <v>2.8065584355929953</v>
      </c>
      <c r="G12562">
        <f t="shared" si="785"/>
        <v>5.6970797619662665E-2</v>
      </c>
      <c r="H12562">
        <f t="shared" si="786"/>
        <v>5.8658029298643576E-2</v>
      </c>
      <c r="I12562">
        <f t="shared" si="787"/>
        <v>0</v>
      </c>
    </row>
    <row r="12563" spans="1:9" x14ac:dyDescent="0.3">
      <c r="A12563">
        <v>3</v>
      </c>
      <c r="B12563">
        <v>25</v>
      </c>
      <c r="C12563">
        <v>1</v>
      </c>
      <c r="D12563">
        <v>54</v>
      </c>
      <c r="E12563">
        <v>0</v>
      </c>
      <c r="F12563">
        <f t="shared" si="784"/>
        <v>3.3795695244826285</v>
      </c>
      <c r="G12563">
        <f t="shared" si="785"/>
        <v>3.2940104862412452E-2</v>
      </c>
      <c r="H12563">
        <f t="shared" si="786"/>
        <v>3.3494846318152166E-2</v>
      </c>
      <c r="I12563">
        <f t="shared" si="787"/>
        <v>0</v>
      </c>
    </row>
    <row r="12564" spans="1:9" x14ac:dyDescent="0.3">
      <c r="A12564">
        <v>1</v>
      </c>
      <c r="B12564">
        <v>35</v>
      </c>
      <c r="C12564">
        <v>10</v>
      </c>
      <c r="D12564">
        <v>83</v>
      </c>
      <c r="E12564">
        <v>1</v>
      </c>
      <c r="F12564">
        <f t="shared" si="784"/>
        <v>1.5514288687385172</v>
      </c>
      <c r="G12564">
        <f t="shared" si="785"/>
        <v>0.17487999092890052</v>
      </c>
      <c r="H12564">
        <f t="shared" si="786"/>
        <v>1.7436553064243323</v>
      </c>
      <c r="I12564">
        <f t="shared" si="787"/>
        <v>0</v>
      </c>
    </row>
    <row r="12565" spans="1:9" x14ac:dyDescent="0.3">
      <c r="A12565">
        <v>5</v>
      </c>
      <c r="B12565">
        <v>26</v>
      </c>
      <c r="C12565">
        <v>1</v>
      </c>
      <c r="D12565">
        <v>46</v>
      </c>
      <c r="E12565">
        <v>0</v>
      </c>
      <c r="F12565">
        <f t="shared" si="784"/>
        <v>4.251440052093856</v>
      </c>
      <c r="G12565">
        <f t="shared" si="785"/>
        <v>1.4043673475679991E-2</v>
      </c>
      <c r="H12565">
        <f t="shared" si="786"/>
        <v>1.4143218946373862E-2</v>
      </c>
      <c r="I12565">
        <f t="shared" si="787"/>
        <v>0</v>
      </c>
    </row>
    <row r="12566" spans="1:9" x14ac:dyDescent="0.3">
      <c r="A12566">
        <v>1</v>
      </c>
      <c r="B12566">
        <v>26</v>
      </c>
      <c r="C12566">
        <v>2</v>
      </c>
      <c r="D12566">
        <v>83</v>
      </c>
      <c r="E12566">
        <v>0</v>
      </c>
      <c r="F12566">
        <f t="shared" si="784"/>
        <v>1.5252109991778813</v>
      </c>
      <c r="G12566">
        <f t="shared" si="785"/>
        <v>0.17869545460497355</v>
      </c>
      <c r="H12566">
        <f t="shared" si="786"/>
        <v>0.19686129386067258</v>
      </c>
      <c r="I12566">
        <f t="shared" si="787"/>
        <v>0</v>
      </c>
    </row>
    <row r="12567" spans="1:9" x14ac:dyDescent="0.3">
      <c r="A12567">
        <v>3</v>
      </c>
      <c r="B12567">
        <v>31</v>
      </c>
      <c r="C12567">
        <v>2</v>
      </c>
      <c r="D12567">
        <v>47</v>
      </c>
      <c r="E12567">
        <v>0</v>
      </c>
      <c r="F12567">
        <f t="shared" si="784"/>
        <v>3.7389677214123473</v>
      </c>
      <c r="G12567">
        <f t="shared" si="785"/>
        <v>2.3226345806373051E-2</v>
      </c>
      <c r="H12567">
        <f t="shared" si="786"/>
        <v>2.3500328095626789E-2</v>
      </c>
      <c r="I12567">
        <f t="shared" si="787"/>
        <v>0</v>
      </c>
    </row>
    <row r="12568" spans="1:9" x14ac:dyDescent="0.3">
      <c r="A12568">
        <v>1</v>
      </c>
      <c r="B12568">
        <v>50</v>
      </c>
      <c r="C12568">
        <v>17</v>
      </c>
      <c r="D12568">
        <v>61</v>
      </c>
      <c r="E12568">
        <v>0</v>
      </c>
      <c r="F12568">
        <f t="shared" si="784"/>
        <v>2.6499290236563358</v>
      </c>
      <c r="G12568">
        <f t="shared" si="785"/>
        <v>6.5993384214601034E-2</v>
      </c>
      <c r="H12568">
        <f t="shared" si="786"/>
        <v>6.8271757496368962E-2</v>
      </c>
      <c r="I12568">
        <f t="shared" si="787"/>
        <v>0</v>
      </c>
    </row>
    <row r="12569" spans="1:9" x14ac:dyDescent="0.3">
      <c r="A12569">
        <v>1</v>
      </c>
      <c r="B12569">
        <v>38</v>
      </c>
      <c r="C12569">
        <v>9</v>
      </c>
      <c r="D12569">
        <v>80</v>
      </c>
      <c r="E12569">
        <v>0</v>
      </c>
      <c r="F12569">
        <f t="shared" si="784"/>
        <v>1.7116229845494653</v>
      </c>
      <c r="G12569">
        <f t="shared" si="785"/>
        <v>0.15295332569321865</v>
      </c>
      <c r="H12569">
        <f t="shared" si="786"/>
        <v>0.16599948040939252</v>
      </c>
      <c r="I12569">
        <f t="shared" si="787"/>
        <v>0</v>
      </c>
    </row>
    <row r="12570" spans="1:9" x14ac:dyDescent="0.3">
      <c r="A12570">
        <v>1</v>
      </c>
      <c r="B12570">
        <v>37</v>
      </c>
      <c r="C12570">
        <v>7</v>
      </c>
      <c r="D12570">
        <v>72</v>
      </c>
      <c r="E12570">
        <v>0</v>
      </c>
      <c r="F12570">
        <f t="shared" si="784"/>
        <v>2.0890355243211216</v>
      </c>
      <c r="G12570">
        <f t="shared" si="785"/>
        <v>0.11016708665986201</v>
      </c>
      <c r="H12570">
        <f t="shared" si="786"/>
        <v>0.11672157170097165</v>
      </c>
      <c r="I12570">
        <f t="shared" si="787"/>
        <v>0</v>
      </c>
    </row>
    <row r="12571" spans="1:9" x14ac:dyDescent="0.3">
      <c r="A12571">
        <v>1</v>
      </c>
      <c r="B12571">
        <v>32</v>
      </c>
      <c r="C12571">
        <v>6</v>
      </c>
      <c r="D12571">
        <v>50</v>
      </c>
      <c r="E12571">
        <v>0</v>
      </c>
      <c r="F12571">
        <f t="shared" si="784"/>
        <v>3.1027001166803339</v>
      </c>
      <c r="G12571">
        <f t="shared" si="785"/>
        <v>4.2996015075623444E-2</v>
      </c>
      <c r="H12571">
        <f t="shared" si="786"/>
        <v>4.3947723562537011E-2</v>
      </c>
      <c r="I12571">
        <f t="shared" si="787"/>
        <v>0</v>
      </c>
    </row>
    <row r="12572" spans="1:9" x14ac:dyDescent="0.3">
      <c r="A12572">
        <v>2</v>
      </c>
      <c r="B12572">
        <v>27</v>
      </c>
      <c r="C12572">
        <v>4</v>
      </c>
      <c r="D12572">
        <v>47</v>
      </c>
      <c r="E12572">
        <v>0</v>
      </c>
      <c r="F12572">
        <f t="shared" si="784"/>
        <v>3.4675988110448834</v>
      </c>
      <c r="G12572">
        <f t="shared" si="785"/>
        <v>3.0248337070096318E-2</v>
      </c>
      <c r="H12572">
        <f t="shared" si="786"/>
        <v>3.0715257860845887E-2</v>
      </c>
      <c r="I12572">
        <f t="shared" si="787"/>
        <v>0</v>
      </c>
    </row>
    <row r="12573" spans="1:9" x14ac:dyDescent="0.3">
      <c r="A12573">
        <v>1</v>
      </c>
      <c r="B12573">
        <v>40</v>
      </c>
      <c r="C12573">
        <v>3</v>
      </c>
      <c r="D12573">
        <v>59</v>
      </c>
      <c r="E12573">
        <v>0</v>
      </c>
      <c r="F12573">
        <f t="shared" si="784"/>
        <v>2.7290152951408091</v>
      </c>
      <c r="G12573">
        <f t="shared" si="785"/>
        <v>6.1282785673004603E-2</v>
      </c>
      <c r="H12573">
        <f t="shared" si="786"/>
        <v>6.3241001331792307E-2</v>
      </c>
      <c r="I12573">
        <f t="shared" si="787"/>
        <v>0</v>
      </c>
    </row>
    <row r="12574" spans="1:9" x14ac:dyDescent="0.3">
      <c r="A12574">
        <v>1</v>
      </c>
      <c r="B12574">
        <v>34</v>
      </c>
      <c r="C12574">
        <v>7</v>
      </c>
      <c r="D12574">
        <v>58</v>
      </c>
      <c r="E12574">
        <v>0</v>
      </c>
      <c r="F12574">
        <f t="shared" si="784"/>
        <v>2.7333342157245717</v>
      </c>
      <c r="G12574">
        <f t="shared" si="785"/>
        <v>6.103480050352434E-2</v>
      </c>
      <c r="H12574">
        <f t="shared" si="786"/>
        <v>6.2976861699768946E-2</v>
      </c>
      <c r="I12574">
        <f t="shared" si="787"/>
        <v>0</v>
      </c>
    </row>
    <row r="12575" spans="1:9" x14ac:dyDescent="0.3">
      <c r="A12575">
        <v>1</v>
      </c>
      <c r="B12575">
        <v>44</v>
      </c>
      <c r="C12575">
        <v>15</v>
      </c>
      <c r="D12575">
        <v>60</v>
      </c>
      <c r="E12575">
        <v>0</v>
      </c>
      <c r="F12575">
        <f t="shared" si="784"/>
        <v>2.6705544900456477</v>
      </c>
      <c r="G12575">
        <f t="shared" si="785"/>
        <v>6.4733390024653156E-2</v>
      </c>
      <c r="H12575">
        <f t="shared" si="786"/>
        <v>6.6923645980716526E-2</v>
      </c>
      <c r="I12575">
        <f t="shared" si="787"/>
        <v>0</v>
      </c>
    </row>
    <row r="12576" spans="1:9" x14ac:dyDescent="0.3">
      <c r="A12576">
        <v>1</v>
      </c>
      <c r="B12576">
        <v>28</v>
      </c>
      <c r="C12576">
        <v>3</v>
      </c>
      <c r="D12576">
        <v>49</v>
      </c>
      <c r="E12576">
        <v>1</v>
      </c>
      <c r="F12576">
        <f t="shared" si="784"/>
        <v>3.1367011030671712</v>
      </c>
      <c r="G12576">
        <f t="shared" si="785"/>
        <v>4.1618501641400803E-2</v>
      </c>
      <c r="H12576">
        <f t="shared" si="786"/>
        <v>3.1792104595921171</v>
      </c>
      <c r="I12576">
        <f t="shared" si="787"/>
        <v>0</v>
      </c>
    </row>
    <row r="12577" spans="1:9" x14ac:dyDescent="0.3">
      <c r="A12577">
        <v>1</v>
      </c>
      <c r="B12577">
        <v>43</v>
      </c>
      <c r="C12577">
        <v>5</v>
      </c>
      <c r="D12577">
        <v>60</v>
      </c>
      <c r="E12577">
        <v>0</v>
      </c>
      <c r="F12577">
        <f t="shared" si="784"/>
        <v>2.6924031852065973</v>
      </c>
      <c r="G12577">
        <f t="shared" si="785"/>
        <v>6.3423117770682574E-2</v>
      </c>
      <c r="H12577">
        <f t="shared" si="786"/>
        <v>6.5523665188056732E-2</v>
      </c>
      <c r="I12577">
        <f t="shared" si="787"/>
        <v>0</v>
      </c>
    </row>
    <row r="12578" spans="1:9" x14ac:dyDescent="0.3">
      <c r="A12578">
        <v>5</v>
      </c>
      <c r="B12578">
        <v>44</v>
      </c>
      <c r="C12578">
        <v>2</v>
      </c>
      <c r="D12578">
        <v>52</v>
      </c>
      <c r="E12578">
        <v>0</v>
      </c>
      <c r="F12578">
        <f t="shared" si="784"/>
        <v>4.061662726465423</v>
      </c>
      <c r="G12578">
        <f t="shared" si="785"/>
        <v>1.6928841752922662E-2</v>
      </c>
      <c r="H12578">
        <f t="shared" si="786"/>
        <v>1.7073772597259885E-2</v>
      </c>
      <c r="I12578">
        <f t="shared" si="787"/>
        <v>0</v>
      </c>
    </row>
    <row r="12579" spans="1:9" x14ac:dyDescent="0.3">
      <c r="A12579">
        <v>1</v>
      </c>
      <c r="B12579">
        <v>45</v>
      </c>
      <c r="C12579">
        <v>4</v>
      </c>
      <c r="D12579">
        <v>55</v>
      </c>
      <c r="E12579">
        <v>0</v>
      </c>
      <c r="F12579">
        <f t="shared" si="784"/>
        <v>2.9415948962571048</v>
      </c>
      <c r="G12579">
        <f t="shared" si="785"/>
        <v>5.0135266966725135E-2</v>
      </c>
      <c r="H12579">
        <f t="shared" si="786"/>
        <v>5.1435690806202611E-2</v>
      </c>
      <c r="I12579">
        <f t="shared" si="787"/>
        <v>0</v>
      </c>
    </row>
    <row r="12580" spans="1:9" x14ac:dyDescent="0.3">
      <c r="A12580">
        <v>1</v>
      </c>
      <c r="B12580">
        <v>40</v>
      </c>
      <c r="C12580">
        <v>4</v>
      </c>
      <c r="D12580">
        <v>61</v>
      </c>
      <c r="E12580">
        <v>0</v>
      </c>
      <c r="F12580">
        <f t="shared" si="784"/>
        <v>2.6319710610853582</v>
      </c>
      <c r="G12580">
        <f t="shared" si="785"/>
        <v>6.7108946306425388E-2</v>
      </c>
      <c r="H12580">
        <f t="shared" si="786"/>
        <v>6.9466854841915046E-2</v>
      </c>
      <c r="I12580">
        <f t="shared" si="787"/>
        <v>0</v>
      </c>
    </row>
    <row r="12581" spans="1:9" x14ac:dyDescent="0.3">
      <c r="A12581">
        <v>1</v>
      </c>
      <c r="B12581">
        <v>35</v>
      </c>
      <c r="C12581">
        <v>6</v>
      </c>
      <c r="D12581">
        <v>80</v>
      </c>
      <c r="E12581">
        <v>0</v>
      </c>
      <c r="F12581">
        <f t="shared" si="784"/>
        <v>1.7037896139073396</v>
      </c>
      <c r="G12581">
        <f t="shared" si="785"/>
        <v>0.15397096757454079</v>
      </c>
      <c r="H12581">
        <f t="shared" si="786"/>
        <v>0.16720160267696155</v>
      </c>
      <c r="I12581">
        <f t="shared" si="787"/>
        <v>0</v>
      </c>
    </row>
    <row r="12582" spans="1:9" x14ac:dyDescent="0.3">
      <c r="A12582">
        <v>1</v>
      </c>
      <c r="B12582">
        <v>48</v>
      </c>
      <c r="C12582">
        <v>2</v>
      </c>
      <c r="D12582">
        <v>54</v>
      </c>
      <c r="E12582">
        <v>0</v>
      </c>
      <c r="F12582">
        <f t="shared" si="784"/>
        <v>3.010180293281119</v>
      </c>
      <c r="G12582">
        <f t="shared" si="785"/>
        <v>4.6968074717767677E-2</v>
      </c>
      <c r="H12582">
        <f t="shared" si="786"/>
        <v>4.8106876117547256E-2</v>
      </c>
      <c r="I12582">
        <f t="shared" si="787"/>
        <v>0</v>
      </c>
    </row>
    <row r="12583" spans="1:9" x14ac:dyDescent="0.3">
      <c r="A12583">
        <v>1</v>
      </c>
      <c r="B12583">
        <v>30</v>
      </c>
      <c r="C12583">
        <v>3</v>
      </c>
      <c r="D12583">
        <v>74</v>
      </c>
      <c r="E12583">
        <v>1</v>
      </c>
      <c r="F12583">
        <f t="shared" si="784"/>
        <v>1.9682779101655252</v>
      </c>
      <c r="G12583">
        <f t="shared" si="785"/>
        <v>0.12257397654349322</v>
      </c>
      <c r="H12583">
        <f t="shared" si="786"/>
        <v>2.0990405411146713</v>
      </c>
      <c r="I12583">
        <f t="shared" si="787"/>
        <v>0</v>
      </c>
    </row>
    <row r="12584" spans="1:9" x14ac:dyDescent="0.3">
      <c r="A12584">
        <v>1</v>
      </c>
      <c r="B12584">
        <v>48</v>
      </c>
      <c r="C12584">
        <v>6</v>
      </c>
      <c r="D12584">
        <v>70</v>
      </c>
      <c r="E12584">
        <v>0</v>
      </c>
      <c r="F12584">
        <f t="shared" si="784"/>
        <v>2.2446974513745417</v>
      </c>
      <c r="G12584">
        <f t="shared" si="785"/>
        <v>9.5807834283476112E-2</v>
      </c>
      <c r="H12584">
        <f t="shared" si="786"/>
        <v>0.10071336848506475</v>
      </c>
      <c r="I12584">
        <f t="shared" si="787"/>
        <v>0</v>
      </c>
    </row>
    <row r="12585" spans="1:9" x14ac:dyDescent="0.3">
      <c r="A12585">
        <v>1</v>
      </c>
      <c r="B12585">
        <v>30</v>
      </c>
      <c r="C12585">
        <v>2</v>
      </c>
      <c r="D12585">
        <v>59</v>
      </c>
      <c r="E12585">
        <v>0</v>
      </c>
      <c r="F12585">
        <f t="shared" si="784"/>
        <v>2.6784442409587319</v>
      </c>
      <c r="G12585">
        <f t="shared" si="785"/>
        <v>6.4257358238380705E-2</v>
      </c>
      <c r="H12585">
        <f t="shared" si="786"/>
        <v>6.6414795694592049E-2</v>
      </c>
      <c r="I12585">
        <f t="shared" si="787"/>
        <v>0</v>
      </c>
    </row>
    <row r="12586" spans="1:9" x14ac:dyDescent="0.3">
      <c r="A12586">
        <v>3</v>
      </c>
      <c r="B12586">
        <v>28</v>
      </c>
      <c r="C12586">
        <v>3</v>
      </c>
      <c r="D12586">
        <v>49</v>
      </c>
      <c r="E12586">
        <v>0</v>
      </c>
      <c r="F12586">
        <f t="shared" si="784"/>
        <v>3.6259368438119948</v>
      </c>
      <c r="G12586">
        <f t="shared" si="785"/>
        <v>2.5933680955512871E-2</v>
      </c>
      <c r="H12586">
        <f t="shared" si="786"/>
        <v>2.6275888289521133E-2</v>
      </c>
      <c r="I12586">
        <f t="shared" si="787"/>
        <v>0</v>
      </c>
    </row>
    <row r="12587" spans="1:9" x14ac:dyDescent="0.3">
      <c r="A12587">
        <v>1</v>
      </c>
      <c r="B12587">
        <v>35</v>
      </c>
      <c r="C12587">
        <v>4</v>
      </c>
      <c r="D12587">
        <v>51</v>
      </c>
      <c r="E12587">
        <v>0</v>
      </c>
      <c r="F12587">
        <f t="shared" si="784"/>
        <v>3.0769590372831543</v>
      </c>
      <c r="G12587">
        <f t="shared" si="785"/>
        <v>4.4067740843757724E-2</v>
      </c>
      <c r="H12587">
        <f t="shared" si="786"/>
        <v>4.5068227064504168E-2</v>
      </c>
      <c r="I12587">
        <f t="shared" si="787"/>
        <v>0</v>
      </c>
    </row>
    <row r="12588" spans="1:9" x14ac:dyDescent="0.3">
      <c r="A12588">
        <v>1</v>
      </c>
      <c r="B12588">
        <v>60</v>
      </c>
      <c r="C12588">
        <v>10</v>
      </c>
      <c r="D12588">
        <v>81</v>
      </c>
      <c r="E12588">
        <v>0</v>
      </c>
      <c r="F12588">
        <f t="shared" si="784"/>
        <v>1.77897737470055</v>
      </c>
      <c r="G12588">
        <f t="shared" si="785"/>
        <v>0.14442945353319353</v>
      </c>
      <c r="H12588">
        <f t="shared" si="786"/>
        <v>0.15598672678576775</v>
      </c>
      <c r="I12588">
        <f t="shared" si="787"/>
        <v>0</v>
      </c>
    </row>
    <row r="12589" spans="1:9" x14ac:dyDescent="0.3">
      <c r="A12589">
        <v>1</v>
      </c>
      <c r="B12589">
        <v>33</v>
      </c>
      <c r="C12589">
        <v>8</v>
      </c>
      <c r="D12589">
        <v>50</v>
      </c>
      <c r="E12589">
        <v>0</v>
      </c>
      <c r="F12589">
        <f t="shared" si="784"/>
        <v>3.1025934825934507</v>
      </c>
      <c r="G12589">
        <f t="shared" si="785"/>
        <v>4.3000403000375262E-2</v>
      </c>
      <c r="H12589">
        <f t="shared" si="786"/>
        <v>4.3952308637291541E-2</v>
      </c>
      <c r="I12589">
        <f t="shared" si="787"/>
        <v>0</v>
      </c>
    </row>
    <row r="12590" spans="1:9" x14ac:dyDescent="0.3">
      <c r="A12590">
        <v>1</v>
      </c>
      <c r="B12590">
        <v>25</v>
      </c>
      <c r="C12590">
        <v>2</v>
      </c>
      <c r="D12590">
        <v>72</v>
      </c>
      <c r="E12590">
        <v>0</v>
      </c>
      <c r="F12590">
        <f t="shared" si="784"/>
        <v>2.0386777383128099</v>
      </c>
      <c r="G12590">
        <f t="shared" si="785"/>
        <v>0.11520144171077715</v>
      </c>
      <c r="H12590">
        <f t="shared" si="786"/>
        <v>0.12239527763535032</v>
      </c>
      <c r="I12590">
        <f t="shared" si="787"/>
        <v>0</v>
      </c>
    </row>
    <row r="12591" spans="1:9" x14ac:dyDescent="0.3">
      <c r="A12591">
        <v>1</v>
      </c>
      <c r="B12591">
        <v>50</v>
      </c>
      <c r="C12591">
        <v>6</v>
      </c>
      <c r="D12591">
        <v>53</v>
      </c>
      <c r="E12591">
        <v>0</v>
      </c>
      <c r="F12591">
        <f t="shared" si="784"/>
        <v>3.0571302633179491</v>
      </c>
      <c r="G12591">
        <f t="shared" si="785"/>
        <v>4.4910635957021321E-2</v>
      </c>
      <c r="H12591">
        <f t="shared" si="786"/>
        <v>4.5950367965152124E-2</v>
      </c>
      <c r="I12591">
        <f t="shared" si="787"/>
        <v>0</v>
      </c>
    </row>
    <row r="12592" spans="1:9" x14ac:dyDescent="0.3">
      <c r="A12592">
        <v>1</v>
      </c>
      <c r="B12592">
        <v>48</v>
      </c>
      <c r="C12592">
        <v>16</v>
      </c>
      <c r="D12592">
        <v>54</v>
      </c>
      <c r="E12592">
        <v>0</v>
      </c>
      <c r="F12592">
        <f t="shared" si="784"/>
        <v>2.9721316864015033</v>
      </c>
      <c r="G12592">
        <f t="shared" si="785"/>
        <v>4.8700868835616744E-2</v>
      </c>
      <c r="H12592">
        <f t="shared" si="786"/>
        <v>4.9926722084151783E-2</v>
      </c>
      <c r="I12592">
        <f t="shared" si="787"/>
        <v>0</v>
      </c>
    </row>
    <row r="12593" spans="1:9" x14ac:dyDescent="0.3">
      <c r="A12593">
        <v>2</v>
      </c>
      <c r="B12593">
        <v>30</v>
      </c>
      <c r="C12593">
        <v>1</v>
      </c>
      <c r="D12593">
        <v>48</v>
      </c>
      <c r="E12593">
        <v>0</v>
      </c>
      <c r="F12593">
        <f t="shared" si="784"/>
        <v>3.4445754892819629</v>
      </c>
      <c r="G12593">
        <f t="shared" si="785"/>
        <v>3.0931042271532046E-2</v>
      </c>
      <c r="H12593">
        <f t="shared" si="786"/>
        <v>3.1419505816925944E-2</v>
      </c>
      <c r="I12593">
        <f t="shared" si="787"/>
        <v>0</v>
      </c>
    </row>
    <row r="12594" spans="1:9" x14ac:dyDescent="0.3">
      <c r="A12594">
        <v>1</v>
      </c>
      <c r="B12594">
        <v>32</v>
      </c>
      <c r="C12594">
        <v>4</v>
      </c>
      <c r="D12594">
        <v>53</v>
      </c>
      <c r="E12594">
        <v>0</v>
      </c>
      <c r="F12594">
        <f t="shared" si="784"/>
        <v>2.9666459173170607</v>
      </c>
      <c r="G12594">
        <f t="shared" si="785"/>
        <v>4.8955649676146684E-2</v>
      </c>
      <c r="H12594">
        <f t="shared" si="786"/>
        <v>5.0194582062681022E-2</v>
      </c>
      <c r="I12594">
        <f t="shared" si="787"/>
        <v>0</v>
      </c>
    </row>
    <row r="12595" spans="1:9" x14ac:dyDescent="0.3">
      <c r="A12595">
        <v>1</v>
      </c>
      <c r="B12595">
        <v>54</v>
      </c>
      <c r="C12595">
        <v>13</v>
      </c>
      <c r="D12595">
        <v>49</v>
      </c>
      <c r="E12595">
        <v>0</v>
      </c>
      <c r="F12595">
        <f t="shared" si="784"/>
        <v>3.2480744374470616</v>
      </c>
      <c r="G12595">
        <f t="shared" si="785"/>
        <v>3.7396141398470945E-2</v>
      </c>
      <c r="H12595">
        <f t="shared" si="786"/>
        <v>3.8113313600978194E-2</v>
      </c>
      <c r="I12595">
        <f t="shared" si="787"/>
        <v>0</v>
      </c>
    </row>
    <row r="12596" spans="1:9" x14ac:dyDescent="0.3">
      <c r="A12596">
        <v>1</v>
      </c>
      <c r="B12596">
        <v>49</v>
      </c>
      <c r="C12596">
        <v>17</v>
      </c>
      <c r="D12596">
        <v>56</v>
      </c>
      <c r="E12596">
        <v>0</v>
      </c>
      <c r="F12596">
        <f t="shared" si="784"/>
        <v>2.8804163335276849</v>
      </c>
      <c r="G12596">
        <f t="shared" si="785"/>
        <v>5.3130187855720719E-2</v>
      </c>
      <c r="H12596">
        <f t="shared" si="786"/>
        <v>5.459366922294593E-2</v>
      </c>
      <c r="I12596">
        <f t="shared" si="787"/>
        <v>0</v>
      </c>
    </row>
    <row r="12597" spans="1:9" x14ac:dyDescent="0.3">
      <c r="A12597">
        <v>1</v>
      </c>
      <c r="B12597">
        <v>37</v>
      </c>
      <c r="C12597">
        <v>9</v>
      </c>
      <c r="D12597">
        <v>62</v>
      </c>
      <c r="E12597">
        <v>0</v>
      </c>
      <c r="F12597">
        <f t="shared" si="784"/>
        <v>2.5552323911585693</v>
      </c>
      <c r="G12597">
        <f t="shared" si="785"/>
        <v>7.2075754136124548E-2</v>
      </c>
      <c r="H12597">
        <f t="shared" si="786"/>
        <v>7.4805181140181046E-2</v>
      </c>
      <c r="I12597">
        <f t="shared" si="787"/>
        <v>0</v>
      </c>
    </row>
    <row r="12598" spans="1:9" x14ac:dyDescent="0.3">
      <c r="A12598">
        <v>1</v>
      </c>
      <c r="B12598">
        <v>38</v>
      </c>
      <c r="C12598">
        <v>9</v>
      </c>
      <c r="D12598">
        <v>57</v>
      </c>
      <c r="E12598">
        <v>0</v>
      </c>
      <c r="F12598">
        <f t="shared" si="784"/>
        <v>2.7963774633931848</v>
      </c>
      <c r="G12598">
        <f t="shared" si="785"/>
        <v>5.7520245151815454E-2</v>
      </c>
      <c r="H12598">
        <f t="shared" si="786"/>
        <v>5.9240840157853629E-2</v>
      </c>
      <c r="I12598">
        <f t="shared" si="787"/>
        <v>0</v>
      </c>
    </row>
    <row r="12599" spans="1:9" x14ac:dyDescent="0.3">
      <c r="A12599">
        <v>3</v>
      </c>
      <c r="B12599">
        <v>55</v>
      </c>
      <c r="C12599">
        <v>23</v>
      </c>
      <c r="D12599">
        <v>67</v>
      </c>
      <c r="E12599">
        <v>0</v>
      </c>
      <c r="F12599">
        <f t="shared" si="784"/>
        <v>2.8665231952401991</v>
      </c>
      <c r="G12599">
        <f t="shared" si="785"/>
        <v>5.3833470079912848E-2</v>
      </c>
      <c r="H12599">
        <f t="shared" si="786"/>
        <v>5.5336689566423028E-2</v>
      </c>
      <c r="I12599">
        <f t="shared" si="787"/>
        <v>0</v>
      </c>
    </row>
    <row r="12600" spans="1:9" x14ac:dyDescent="0.3">
      <c r="A12600">
        <v>1</v>
      </c>
      <c r="B12600">
        <v>26</v>
      </c>
      <c r="C12600">
        <v>3</v>
      </c>
      <c r="D12600">
        <v>58</v>
      </c>
      <c r="E12600">
        <v>0</v>
      </c>
      <c r="F12600">
        <f t="shared" si="784"/>
        <v>2.7015741968085347</v>
      </c>
      <c r="G12600">
        <f t="shared" si="785"/>
        <v>6.2880530184534017E-2</v>
      </c>
      <c r="H12600">
        <f t="shared" si="786"/>
        <v>6.4944502400315712E-2</v>
      </c>
      <c r="I12600">
        <f t="shared" si="787"/>
        <v>0</v>
      </c>
    </row>
    <row r="12601" spans="1:9" x14ac:dyDescent="0.3">
      <c r="A12601">
        <v>1</v>
      </c>
      <c r="B12601">
        <v>33</v>
      </c>
      <c r="C12601">
        <v>6</v>
      </c>
      <c r="D12601">
        <v>90</v>
      </c>
      <c r="E12601">
        <v>0</v>
      </c>
      <c r="F12601">
        <f t="shared" si="784"/>
        <v>1.2214994694381076</v>
      </c>
      <c r="G12601">
        <f t="shared" si="785"/>
        <v>0.22767267945974995</v>
      </c>
      <c r="H12601">
        <f t="shared" si="786"/>
        <v>0.25834682847875379</v>
      </c>
      <c r="I12601">
        <f t="shared" si="787"/>
        <v>0</v>
      </c>
    </row>
    <row r="12602" spans="1:9" x14ac:dyDescent="0.3">
      <c r="A12602">
        <v>1</v>
      </c>
      <c r="B12602">
        <v>32</v>
      </c>
      <c r="C12602">
        <v>7</v>
      </c>
      <c r="D12602">
        <v>51</v>
      </c>
      <c r="E12602">
        <v>0</v>
      </c>
      <c r="F12602">
        <f t="shared" si="784"/>
        <v>3.0528191208354793</v>
      </c>
      <c r="G12602">
        <f t="shared" si="785"/>
        <v>4.5095919914987306E-2</v>
      </c>
      <c r="H12602">
        <f t="shared" si="786"/>
        <v>4.6144383247368775E-2</v>
      </c>
      <c r="I12602">
        <f t="shared" si="787"/>
        <v>0</v>
      </c>
    </row>
    <row r="12603" spans="1:9" x14ac:dyDescent="0.3">
      <c r="A12603">
        <v>1</v>
      </c>
      <c r="B12603">
        <v>26</v>
      </c>
      <c r="C12603">
        <v>2</v>
      </c>
      <c r="D12603">
        <v>47</v>
      </c>
      <c r="E12603">
        <v>0</v>
      </c>
      <c r="F12603">
        <f t="shared" si="784"/>
        <v>3.2230875747593553</v>
      </c>
      <c r="G12603">
        <f t="shared" si="785"/>
        <v>3.8306080901710761E-2</v>
      </c>
      <c r="H12603">
        <f t="shared" si="786"/>
        <v>3.9059050359194152E-2</v>
      </c>
      <c r="I12603">
        <f t="shared" si="787"/>
        <v>0</v>
      </c>
    </row>
    <row r="12604" spans="1:9" x14ac:dyDescent="0.3">
      <c r="A12604">
        <v>1</v>
      </c>
      <c r="B12604">
        <v>30</v>
      </c>
      <c r="C12604">
        <v>4</v>
      </c>
      <c r="D12604">
        <v>54</v>
      </c>
      <c r="E12604">
        <v>0</v>
      </c>
      <c r="F12604">
        <f t="shared" si="784"/>
        <v>2.9088249167431974</v>
      </c>
      <c r="G12604">
        <f t="shared" si="785"/>
        <v>5.1719036109034389E-2</v>
      </c>
      <c r="H12604">
        <f t="shared" si="786"/>
        <v>5.3104445225221023E-2</v>
      </c>
      <c r="I12604">
        <f t="shared" si="787"/>
        <v>0</v>
      </c>
    </row>
    <row r="12605" spans="1:9" x14ac:dyDescent="0.3">
      <c r="A12605">
        <v>1</v>
      </c>
      <c r="B12605">
        <v>34</v>
      </c>
      <c r="C12605">
        <v>3</v>
      </c>
      <c r="D12605">
        <v>62</v>
      </c>
      <c r="E12605">
        <v>0</v>
      </c>
      <c r="F12605">
        <f t="shared" si="784"/>
        <v>2.5555522934192179</v>
      </c>
      <c r="G12605">
        <f t="shared" si="785"/>
        <v>7.2054361732950517E-2</v>
      </c>
      <c r="H12605">
        <f t="shared" si="786"/>
        <v>7.478212736539018E-2</v>
      </c>
      <c r="I12605">
        <f t="shared" si="787"/>
        <v>0</v>
      </c>
    </row>
    <row r="12606" spans="1:9" x14ac:dyDescent="0.3">
      <c r="A12606">
        <v>1</v>
      </c>
      <c r="B12606">
        <v>27</v>
      </c>
      <c r="C12606">
        <v>1</v>
      </c>
      <c r="D12606">
        <v>52</v>
      </c>
      <c r="E12606">
        <v>0</v>
      </c>
      <c r="F12606">
        <f t="shared" si="784"/>
        <v>2.9953180225222646</v>
      </c>
      <c r="G12606">
        <f t="shared" si="785"/>
        <v>4.7637838034952126E-2</v>
      </c>
      <c r="H12606">
        <f t="shared" si="786"/>
        <v>4.8809894300769513E-2</v>
      </c>
      <c r="I12606">
        <f t="shared" si="787"/>
        <v>0</v>
      </c>
    </row>
    <row r="12607" spans="1:9" x14ac:dyDescent="0.3">
      <c r="A12607">
        <v>1</v>
      </c>
      <c r="B12607">
        <v>37</v>
      </c>
      <c r="C12607">
        <v>2</v>
      </c>
      <c r="D12607">
        <v>49</v>
      </c>
      <c r="E12607">
        <v>0</v>
      </c>
      <c r="F12607">
        <f t="shared" si="784"/>
        <v>3.1873787913361324</v>
      </c>
      <c r="G12607">
        <f t="shared" si="785"/>
        <v>3.9643453481564492E-2</v>
      </c>
      <c r="H12607">
        <f t="shared" si="786"/>
        <v>4.0450660849766819E-2</v>
      </c>
      <c r="I12607">
        <f t="shared" si="787"/>
        <v>0</v>
      </c>
    </row>
    <row r="12608" spans="1:9" x14ac:dyDescent="0.3">
      <c r="A12608">
        <v>1</v>
      </c>
      <c r="B12608">
        <v>29</v>
      </c>
      <c r="C12608">
        <v>5</v>
      </c>
      <c r="D12608">
        <v>80</v>
      </c>
      <c r="E12608">
        <v>0</v>
      </c>
      <c r="F12608">
        <f t="shared" si="784"/>
        <v>1.6745340844517962</v>
      </c>
      <c r="G12608">
        <f t="shared" si="785"/>
        <v>0.15782060350139085</v>
      </c>
      <c r="H12608">
        <f t="shared" si="786"/>
        <v>0.17176222745926809</v>
      </c>
      <c r="I12608">
        <f t="shared" si="787"/>
        <v>0</v>
      </c>
    </row>
    <row r="12609" spans="1:9" x14ac:dyDescent="0.3">
      <c r="A12609">
        <v>1</v>
      </c>
      <c r="B12609">
        <v>27</v>
      </c>
      <c r="C12609">
        <v>3</v>
      </c>
      <c r="D12609">
        <v>51</v>
      </c>
      <c r="E12609">
        <v>0</v>
      </c>
      <c r="F12609">
        <f t="shared" si="784"/>
        <v>3.037045745464344</v>
      </c>
      <c r="G12609">
        <f t="shared" si="785"/>
        <v>4.5780052108281483E-2</v>
      </c>
      <c r="H12609">
        <f t="shared" si="786"/>
        <v>4.6861080761571944E-2</v>
      </c>
      <c r="I12609">
        <f t="shared" si="787"/>
        <v>0</v>
      </c>
    </row>
    <row r="12610" spans="1:9" x14ac:dyDescent="0.3">
      <c r="A12610">
        <v>1</v>
      </c>
      <c r="B12610">
        <v>29</v>
      </c>
      <c r="C12610">
        <v>1</v>
      </c>
      <c r="D12610">
        <v>65</v>
      </c>
      <c r="E12610">
        <v>0</v>
      </c>
      <c r="F12610">
        <f t="shared" si="784"/>
        <v>2.3928536881477771</v>
      </c>
      <c r="G12610">
        <f t="shared" si="785"/>
        <v>8.3719264275376695E-2</v>
      </c>
      <c r="H12610">
        <f t="shared" si="786"/>
        <v>8.7432481214707813E-2</v>
      </c>
      <c r="I12610">
        <f t="shared" si="787"/>
        <v>0</v>
      </c>
    </row>
    <row r="12611" spans="1:9" x14ac:dyDescent="0.3">
      <c r="A12611">
        <v>1</v>
      </c>
      <c r="B12611">
        <v>35</v>
      </c>
      <c r="C12611">
        <v>9</v>
      </c>
      <c r="D12611">
        <v>85</v>
      </c>
      <c r="E12611">
        <v>0</v>
      </c>
      <c r="F12611">
        <f t="shared" ref="F12611:F12674" si="788">$K$2+$K$3*A12611+$K$4*B12611+$K$5*C12611+$K$6*D12611</f>
        <v>1.4598201499515824</v>
      </c>
      <c r="G12611">
        <f t="shared" ref="G12611:G12674" si="789">1/(1+EXP(F12611))</f>
        <v>0.18849483435101311</v>
      </c>
      <c r="H12611">
        <f t="shared" ref="H12611:H12674" si="790">-1*(E12611*LN(G12611)+(1-E12611)*LN(1-G12611))</f>
        <v>0.20886452649139028</v>
      </c>
      <c r="I12611">
        <f t="shared" ref="I12611:I12674" si="791">IF(G12611&gt;=0.5,1,0)</f>
        <v>0</v>
      </c>
    </row>
    <row r="12612" spans="1:9" x14ac:dyDescent="0.3">
      <c r="A12612">
        <v>1</v>
      </c>
      <c r="B12612">
        <v>21</v>
      </c>
      <c r="C12612">
        <v>1</v>
      </c>
      <c r="D12612">
        <v>53</v>
      </c>
      <c r="E12612">
        <v>0</v>
      </c>
      <c r="F12612">
        <f t="shared" si="788"/>
        <v>2.9161814972218667</v>
      </c>
      <c r="G12612">
        <f t="shared" si="789"/>
        <v>5.13594262195863E-2</v>
      </c>
      <c r="H12612">
        <f t="shared" si="790"/>
        <v>5.2725294177995846E-2</v>
      </c>
      <c r="I12612">
        <f t="shared" si="791"/>
        <v>0</v>
      </c>
    </row>
    <row r="12613" spans="1:9" x14ac:dyDescent="0.3">
      <c r="A12613">
        <v>1</v>
      </c>
      <c r="B12613">
        <v>33</v>
      </c>
      <c r="C12613">
        <v>4</v>
      </c>
      <c r="D12613">
        <v>73</v>
      </c>
      <c r="E12613">
        <v>0</v>
      </c>
      <c r="F12613">
        <f t="shared" si="788"/>
        <v>2.0287100342867643</v>
      </c>
      <c r="G12613">
        <f t="shared" si="789"/>
        <v>0.11622135396358851</v>
      </c>
      <c r="H12613">
        <f t="shared" si="790"/>
        <v>0.12354864811121027</v>
      </c>
      <c r="I12613">
        <f t="shared" si="791"/>
        <v>0</v>
      </c>
    </row>
    <row r="12614" spans="1:9" x14ac:dyDescent="0.3">
      <c r="A12614">
        <v>2</v>
      </c>
      <c r="B12614">
        <v>29</v>
      </c>
      <c r="C12614">
        <v>5</v>
      </c>
      <c r="D12614">
        <v>56</v>
      </c>
      <c r="E12614">
        <v>0</v>
      </c>
      <c r="F12614">
        <f t="shared" si="788"/>
        <v>3.0510696718785235</v>
      </c>
      <c r="G12614">
        <f t="shared" si="789"/>
        <v>4.5171315154857193E-2</v>
      </c>
      <c r="H12614">
        <f t="shared" si="790"/>
        <v>4.6223342189995298E-2</v>
      </c>
      <c r="I12614">
        <f t="shared" si="791"/>
        <v>0</v>
      </c>
    </row>
    <row r="12615" spans="1:9" x14ac:dyDescent="0.3">
      <c r="A12615">
        <v>2</v>
      </c>
      <c r="B12615">
        <v>52</v>
      </c>
      <c r="C12615">
        <v>6</v>
      </c>
      <c r="D12615">
        <v>67</v>
      </c>
      <c r="E12615">
        <v>0</v>
      </c>
      <c r="F12615">
        <f t="shared" si="788"/>
        <v>2.6521205611052769</v>
      </c>
      <c r="G12615">
        <f t="shared" si="789"/>
        <v>6.5858430079627869E-2</v>
      </c>
      <c r="H12615">
        <f t="shared" si="790"/>
        <v>6.8127278448892464E-2</v>
      </c>
      <c r="I12615">
        <f t="shared" si="791"/>
        <v>0</v>
      </c>
    </row>
    <row r="12616" spans="1:9" x14ac:dyDescent="0.3">
      <c r="A12616">
        <v>2</v>
      </c>
      <c r="B12616">
        <v>36</v>
      </c>
      <c r="C12616">
        <v>3</v>
      </c>
      <c r="D12616">
        <v>47</v>
      </c>
      <c r="E12616">
        <v>0</v>
      </c>
      <c r="F12616">
        <f t="shared" si="788"/>
        <v>3.5182764993138438</v>
      </c>
      <c r="G12616">
        <f t="shared" si="789"/>
        <v>2.8796658652965771E-2</v>
      </c>
      <c r="H12616">
        <f t="shared" si="790"/>
        <v>2.9219418251361217E-2</v>
      </c>
      <c r="I12616">
        <f t="shared" si="791"/>
        <v>0</v>
      </c>
    </row>
    <row r="12617" spans="1:9" x14ac:dyDescent="0.3">
      <c r="A12617">
        <v>1</v>
      </c>
      <c r="B12617">
        <v>29</v>
      </c>
      <c r="C12617">
        <v>3</v>
      </c>
      <c r="D12617">
        <v>86</v>
      </c>
      <c r="E12617">
        <v>0</v>
      </c>
      <c r="F12617">
        <f t="shared" si="788"/>
        <v>1.3969901704567338</v>
      </c>
      <c r="G12617">
        <f t="shared" si="789"/>
        <v>0.19829416036909525</v>
      </c>
      <c r="H12617">
        <f t="shared" si="790"/>
        <v>0.2210135218997564</v>
      </c>
      <c r="I12617">
        <f t="shared" si="791"/>
        <v>0</v>
      </c>
    </row>
    <row r="12618" spans="1:9" x14ac:dyDescent="0.3">
      <c r="A12618">
        <v>1</v>
      </c>
      <c r="B12618">
        <v>47</v>
      </c>
      <c r="C12618">
        <v>5</v>
      </c>
      <c r="D12618">
        <v>51</v>
      </c>
      <c r="E12618">
        <v>0</v>
      </c>
      <c r="F12618">
        <f t="shared" si="788"/>
        <v>3.1381878538284993</v>
      </c>
      <c r="G12618">
        <f t="shared" si="789"/>
        <v>4.1559240899970838E-2</v>
      </c>
      <c r="H12618">
        <f t="shared" si="790"/>
        <v>4.244752424892944E-2</v>
      </c>
      <c r="I12618">
        <f t="shared" si="791"/>
        <v>0</v>
      </c>
    </row>
    <row r="12619" spans="1:9" x14ac:dyDescent="0.3">
      <c r="A12619">
        <v>1</v>
      </c>
      <c r="B12619">
        <v>25</v>
      </c>
      <c r="C12619">
        <v>2</v>
      </c>
      <c r="D12619">
        <v>61</v>
      </c>
      <c r="E12619">
        <v>0</v>
      </c>
      <c r="F12619">
        <f t="shared" si="788"/>
        <v>2.5574733586293714</v>
      </c>
      <c r="G12619">
        <f t="shared" si="789"/>
        <v>7.1926020002062926E-2</v>
      </c>
      <c r="H12619">
        <f t="shared" si="790"/>
        <v>7.4643829548029672E-2</v>
      </c>
      <c r="I12619">
        <f t="shared" si="791"/>
        <v>0</v>
      </c>
    </row>
    <row r="12620" spans="1:9" x14ac:dyDescent="0.3">
      <c r="A12620">
        <v>1</v>
      </c>
      <c r="B12620">
        <v>25</v>
      </c>
      <c r="C12620">
        <v>2</v>
      </c>
      <c r="D12620">
        <v>59</v>
      </c>
      <c r="E12620">
        <v>0</v>
      </c>
      <c r="F12620">
        <f t="shared" si="788"/>
        <v>2.6517998350505643</v>
      </c>
      <c r="G12620">
        <f t="shared" si="789"/>
        <v>6.5878164246062229E-2</v>
      </c>
      <c r="H12620">
        <f t="shared" si="790"/>
        <v>6.8148404127825218E-2</v>
      </c>
      <c r="I12620">
        <f t="shared" si="791"/>
        <v>0</v>
      </c>
    </row>
    <row r="12621" spans="1:9" x14ac:dyDescent="0.3">
      <c r="A12621">
        <v>1</v>
      </c>
      <c r="B12621">
        <v>39</v>
      </c>
      <c r="C12621">
        <v>10</v>
      </c>
      <c r="D12621">
        <v>49</v>
      </c>
      <c r="E12621">
        <v>0</v>
      </c>
      <c r="F12621">
        <f t="shared" si="788"/>
        <v>3.1762944926253329</v>
      </c>
      <c r="G12621">
        <f t="shared" si="789"/>
        <v>4.0067613270213569E-2</v>
      </c>
      <c r="H12621">
        <f t="shared" si="790"/>
        <v>4.0892427490404344E-2</v>
      </c>
      <c r="I12621">
        <f t="shared" si="791"/>
        <v>0</v>
      </c>
    </row>
    <row r="12622" spans="1:9" x14ac:dyDescent="0.3">
      <c r="A12622">
        <v>1</v>
      </c>
      <c r="B12622">
        <v>46</v>
      </c>
      <c r="C12622">
        <v>18</v>
      </c>
      <c r="D12622">
        <v>64</v>
      </c>
      <c r="E12622">
        <v>0</v>
      </c>
      <c r="F12622">
        <f t="shared" si="788"/>
        <v>2.4844060266637542</v>
      </c>
      <c r="G12622">
        <f t="shared" si="789"/>
        <v>7.6958631656989823E-2</v>
      </c>
      <c r="H12622">
        <f t="shared" si="790"/>
        <v>8.0081226043764941E-2</v>
      </c>
      <c r="I12622">
        <f t="shared" si="791"/>
        <v>0</v>
      </c>
    </row>
    <row r="12623" spans="1:9" x14ac:dyDescent="0.3">
      <c r="A12623">
        <v>4</v>
      </c>
      <c r="B12623">
        <v>40</v>
      </c>
      <c r="C12623">
        <v>4</v>
      </c>
      <c r="D12623">
        <v>53</v>
      </c>
      <c r="E12623">
        <v>0</v>
      </c>
      <c r="F12623">
        <f t="shared" si="788"/>
        <v>3.7431305778873649</v>
      </c>
      <c r="G12623">
        <f t="shared" si="789"/>
        <v>2.3132090777833389E-2</v>
      </c>
      <c r="H12623">
        <f t="shared" si="790"/>
        <v>2.3403836466478613E-2</v>
      </c>
      <c r="I12623">
        <f t="shared" si="791"/>
        <v>0</v>
      </c>
    </row>
    <row r="12624" spans="1:9" x14ac:dyDescent="0.3">
      <c r="A12624">
        <v>1</v>
      </c>
      <c r="B12624">
        <v>33</v>
      </c>
      <c r="C12624">
        <v>3</v>
      </c>
      <c r="D12624">
        <v>59</v>
      </c>
      <c r="E12624">
        <v>0</v>
      </c>
      <c r="F12624">
        <f t="shared" si="788"/>
        <v>2.6917131268693737</v>
      </c>
      <c r="G12624">
        <f t="shared" si="789"/>
        <v>6.34641200186776E-2</v>
      </c>
      <c r="H12624">
        <f t="shared" si="790"/>
        <v>6.5567444984798107E-2</v>
      </c>
      <c r="I12624">
        <f t="shared" si="791"/>
        <v>0</v>
      </c>
    </row>
    <row r="12625" spans="1:9" x14ac:dyDescent="0.3">
      <c r="A12625">
        <v>1</v>
      </c>
      <c r="B12625">
        <v>36</v>
      </c>
      <c r="C12625">
        <v>9</v>
      </c>
      <c r="D12625">
        <v>61</v>
      </c>
      <c r="E12625">
        <v>0</v>
      </c>
      <c r="F12625">
        <f t="shared" si="788"/>
        <v>2.5970667481875322</v>
      </c>
      <c r="G12625">
        <f t="shared" si="789"/>
        <v>6.9327438191103985E-2</v>
      </c>
      <c r="H12625">
        <f t="shared" si="790"/>
        <v>7.1847769466165709E-2</v>
      </c>
      <c r="I12625">
        <f t="shared" si="791"/>
        <v>0</v>
      </c>
    </row>
    <row r="12626" spans="1:9" x14ac:dyDescent="0.3">
      <c r="A12626">
        <v>1</v>
      </c>
      <c r="B12626">
        <v>31</v>
      </c>
      <c r="C12626">
        <v>7</v>
      </c>
      <c r="D12626">
        <v>52</v>
      </c>
      <c r="E12626">
        <v>0</v>
      </c>
      <c r="F12626">
        <f t="shared" si="788"/>
        <v>3.0003270014432499</v>
      </c>
      <c r="G12626">
        <f t="shared" si="789"/>
        <v>4.741110253070855E-2</v>
      </c>
      <c r="H12626">
        <f t="shared" si="790"/>
        <v>4.8571845659896182E-2</v>
      </c>
      <c r="I12626">
        <f t="shared" si="791"/>
        <v>0</v>
      </c>
    </row>
    <row r="12627" spans="1:9" x14ac:dyDescent="0.3">
      <c r="A12627">
        <v>1</v>
      </c>
      <c r="B12627">
        <v>36</v>
      </c>
      <c r="C12627">
        <v>4</v>
      </c>
      <c r="D12627">
        <v>75</v>
      </c>
      <c r="E12627">
        <v>1</v>
      </c>
      <c r="F12627">
        <f t="shared" si="788"/>
        <v>1.9503702014104722</v>
      </c>
      <c r="G12627">
        <f t="shared" si="789"/>
        <v>0.12451299710285231</v>
      </c>
      <c r="H12627">
        <f t="shared" si="790"/>
        <v>2.0833451741256708</v>
      </c>
      <c r="I12627">
        <f t="shared" si="791"/>
        <v>0</v>
      </c>
    </row>
    <row r="12628" spans="1:9" x14ac:dyDescent="0.3">
      <c r="A12628">
        <v>1</v>
      </c>
      <c r="B12628">
        <v>37</v>
      </c>
      <c r="C12628">
        <v>3</v>
      </c>
      <c r="D12628">
        <v>84</v>
      </c>
      <c r="E12628">
        <v>0</v>
      </c>
      <c r="F12628">
        <f t="shared" si="788"/>
        <v>1.5339476963309959</v>
      </c>
      <c r="G12628">
        <f t="shared" si="789"/>
        <v>0.17741682474796103</v>
      </c>
      <c r="H12628">
        <f t="shared" si="790"/>
        <v>0.19530567652889969</v>
      </c>
      <c r="I12628">
        <f t="shared" si="791"/>
        <v>0</v>
      </c>
    </row>
    <row r="12629" spans="1:9" x14ac:dyDescent="0.3">
      <c r="A12629">
        <v>1</v>
      </c>
      <c r="B12629">
        <v>38</v>
      </c>
      <c r="C12629">
        <v>8</v>
      </c>
      <c r="D12629">
        <v>63</v>
      </c>
      <c r="E12629">
        <v>0</v>
      </c>
      <c r="F12629">
        <f t="shared" si="788"/>
        <v>2.5161157917638639</v>
      </c>
      <c r="G12629">
        <f t="shared" si="789"/>
        <v>7.4736097272300142E-2</v>
      </c>
      <c r="H12629">
        <f t="shared" si="790"/>
        <v>7.7676281913925935E-2</v>
      </c>
      <c r="I12629">
        <f t="shared" si="791"/>
        <v>0</v>
      </c>
    </row>
    <row r="12630" spans="1:9" x14ac:dyDescent="0.3">
      <c r="A12630">
        <v>2</v>
      </c>
      <c r="B12630">
        <v>32</v>
      </c>
      <c r="C12630">
        <v>7</v>
      </c>
      <c r="D12630">
        <v>59</v>
      </c>
      <c r="E12630">
        <v>1</v>
      </c>
      <c r="F12630">
        <f t="shared" si="788"/>
        <v>2.9201310855231188</v>
      </c>
      <c r="G12630">
        <f t="shared" si="789"/>
        <v>5.1167336440105432E-2</v>
      </c>
      <c r="H12630">
        <f t="shared" si="790"/>
        <v>2.9726539106740346</v>
      </c>
      <c r="I12630">
        <f t="shared" si="791"/>
        <v>0</v>
      </c>
    </row>
    <row r="12631" spans="1:9" x14ac:dyDescent="0.3">
      <c r="A12631">
        <v>1</v>
      </c>
      <c r="B12631">
        <v>30</v>
      </c>
      <c r="C12631">
        <v>5</v>
      </c>
      <c r="D12631">
        <v>49</v>
      </c>
      <c r="E12631">
        <v>0</v>
      </c>
      <c r="F12631">
        <f t="shared" si="788"/>
        <v>3.1419233501619219</v>
      </c>
      <c r="G12631">
        <f t="shared" si="789"/>
        <v>4.1410702891678697E-2</v>
      </c>
      <c r="H12631">
        <f t="shared" si="790"/>
        <v>4.2292557446913591E-2</v>
      </c>
      <c r="I12631">
        <f t="shared" si="791"/>
        <v>0</v>
      </c>
    </row>
    <row r="12632" spans="1:9" x14ac:dyDescent="0.3">
      <c r="A12632">
        <v>3</v>
      </c>
      <c r="B12632">
        <v>28</v>
      </c>
      <c r="C12632">
        <v>3</v>
      </c>
      <c r="D12632">
        <v>79</v>
      </c>
      <c r="E12632">
        <v>0</v>
      </c>
      <c r="F12632">
        <f t="shared" si="788"/>
        <v>2.2110396974940993</v>
      </c>
      <c r="G12632">
        <f t="shared" si="789"/>
        <v>9.8763491855573898E-2</v>
      </c>
      <c r="H12632">
        <f t="shared" si="790"/>
        <v>0.10398756065378265</v>
      </c>
      <c r="I12632">
        <f t="shared" si="791"/>
        <v>0</v>
      </c>
    </row>
    <row r="12633" spans="1:9" x14ac:dyDescent="0.3">
      <c r="A12633">
        <v>1</v>
      </c>
      <c r="B12633">
        <v>29</v>
      </c>
      <c r="C12633">
        <v>5</v>
      </c>
      <c r="D12633">
        <v>48</v>
      </c>
      <c r="E12633">
        <v>0</v>
      </c>
      <c r="F12633">
        <f t="shared" si="788"/>
        <v>3.1837577071908845</v>
      </c>
      <c r="G12633">
        <f t="shared" si="789"/>
        <v>3.9781544900355535E-2</v>
      </c>
      <c r="H12633">
        <f t="shared" si="790"/>
        <v>4.0594463012049144E-2</v>
      </c>
      <c r="I12633">
        <f t="shared" si="791"/>
        <v>0</v>
      </c>
    </row>
    <row r="12634" spans="1:9" x14ac:dyDescent="0.3">
      <c r="A12634">
        <v>1</v>
      </c>
      <c r="B12634">
        <v>33</v>
      </c>
      <c r="C12634">
        <v>6</v>
      </c>
      <c r="D12634">
        <v>82</v>
      </c>
      <c r="E12634">
        <v>0</v>
      </c>
      <c r="F12634">
        <f t="shared" si="788"/>
        <v>1.5988053751228799</v>
      </c>
      <c r="G12634">
        <f t="shared" si="789"/>
        <v>0.16814864639993185</v>
      </c>
      <c r="H12634">
        <f t="shared" si="790"/>
        <v>0.18410151566118199</v>
      </c>
      <c r="I12634">
        <f t="shared" si="791"/>
        <v>0</v>
      </c>
    </row>
    <row r="12635" spans="1:9" x14ac:dyDescent="0.3">
      <c r="A12635">
        <v>1</v>
      </c>
      <c r="B12635">
        <v>35</v>
      </c>
      <c r="C12635">
        <v>9</v>
      </c>
      <c r="D12635">
        <v>49</v>
      </c>
      <c r="E12635">
        <v>1</v>
      </c>
      <c r="F12635">
        <f t="shared" si="788"/>
        <v>3.1576967255330564</v>
      </c>
      <c r="G12635">
        <f t="shared" si="789"/>
        <v>4.0789074681893307E-2</v>
      </c>
      <c r="H12635">
        <f t="shared" si="790"/>
        <v>3.1993410108353677</v>
      </c>
      <c r="I12635">
        <f t="shared" si="791"/>
        <v>0</v>
      </c>
    </row>
    <row r="12636" spans="1:9" x14ac:dyDescent="0.3">
      <c r="A12636">
        <v>1</v>
      </c>
      <c r="B12636">
        <v>33</v>
      </c>
      <c r="C12636">
        <v>8</v>
      </c>
      <c r="D12636">
        <v>47</v>
      </c>
      <c r="E12636">
        <v>0</v>
      </c>
      <c r="F12636">
        <f t="shared" si="788"/>
        <v>3.2440831972252404</v>
      </c>
      <c r="G12636">
        <f t="shared" si="789"/>
        <v>3.7540082323028731E-2</v>
      </c>
      <c r="H12636">
        <f t="shared" si="790"/>
        <v>3.8262857659309958E-2</v>
      </c>
      <c r="I12636">
        <f t="shared" si="791"/>
        <v>0</v>
      </c>
    </row>
    <row r="12637" spans="1:9" x14ac:dyDescent="0.3">
      <c r="A12637">
        <v>1</v>
      </c>
      <c r="B12637">
        <v>27</v>
      </c>
      <c r="C12637">
        <v>2</v>
      </c>
      <c r="D12637">
        <v>78</v>
      </c>
      <c r="E12637">
        <v>1</v>
      </c>
      <c r="F12637">
        <f t="shared" si="788"/>
        <v>1.7663560714124977</v>
      </c>
      <c r="G12637">
        <f t="shared" si="789"/>
        <v>0.14599607258105002</v>
      </c>
      <c r="H12637">
        <f t="shared" si="790"/>
        <v>1.92417555776541</v>
      </c>
      <c r="I12637">
        <f t="shared" si="791"/>
        <v>0</v>
      </c>
    </row>
    <row r="12638" spans="1:9" x14ac:dyDescent="0.3">
      <c r="A12638">
        <v>1</v>
      </c>
      <c r="B12638">
        <v>30</v>
      </c>
      <c r="C12638">
        <v>8</v>
      </c>
      <c r="D12638">
        <v>81</v>
      </c>
      <c r="E12638">
        <v>1</v>
      </c>
      <c r="F12638">
        <f t="shared" si="788"/>
        <v>1.6245464545200585</v>
      </c>
      <c r="G12638">
        <f t="shared" si="789"/>
        <v>0.1645788125698272</v>
      </c>
      <c r="H12638">
        <f t="shared" si="790"/>
        <v>1.8043657197423295</v>
      </c>
      <c r="I12638">
        <f t="shared" si="791"/>
        <v>0</v>
      </c>
    </row>
    <row r="12639" spans="1:9" x14ac:dyDescent="0.3">
      <c r="A12639">
        <v>1</v>
      </c>
      <c r="B12639">
        <v>41</v>
      </c>
      <c r="C12639">
        <v>13</v>
      </c>
      <c r="D12639">
        <v>50</v>
      </c>
      <c r="E12639">
        <v>0</v>
      </c>
      <c r="F12639">
        <f t="shared" si="788"/>
        <v>3.1316357438752278</v>
      </c>
      <c r="G12639">
        <f t="shared" si="789"/>
        <v>4.1821010359517199E-2</v>
      </c>
      <c r="H12639">
        <f t="shared" si="790"/>
        <v>4.2720681677622371E-2</v>
      </c>
      <c r="I12639">
        <f t="shared" si="791"/>
        <v>0</v>
      </c>
    </row>
    <row r="12640" spans="1:9" x14ac:dyDescent="0.3">
      <c r="A12640">
        <v>1</v>
      </c>
      <c r="B12640">
        <v>35</v>
      </c>
      <c r="C12640">
        <v>4</v>
      </c>
      <c r="D12640">
        <v>50</v>
      </c>
      <c r="E12640">
        <v>0</v>
      </c>
      <c r="F12640">
        <f t="shared" si="788"/>
        <v>3.1241222754937508</v>
      </c>
      <c r="G12640">
        <f t="shared" si="789"/>
        <v>4.2123128791035733E-2</v>
      </c>
      <c r="H12640">
        <f t="shared" si="790"/>
        <v>4.3036036193318312E-2</v>
      </c>
      <c r="I12640">
        <f t="shared" si="791"/>
        <v>0</v>
      </c>
    </row>
    <row r="12641" spans="1:9" x14ac:dyDescent="0.3">
      <c r="A12641">
        <v>1</v>
      </c>
      <c r="B12641">
        <v>36</v>
      </c>
      <c r="C12641">
        <v>2</v>
      </c>
      <c r="D12641">
        <v>80</v>
      </c>
      <c r="E12641">
        <v>0</v>
      </c>
      <c r="F12641">
        <f t="shared" si="788"/>
        <v>1.7199895256260067</v>
      </c>
      <c r="G12641">
        <f t="shared" si="789"/>
        <v>0.1518725128270772</v>
      </c>
      <c r="H12641">
        <f t="shared" si="790"/>
        <v>0.16472431584264136</v>
      </c>
      <c r="I12641">
        <f t="shared" si="791"/>
        <v>0</v>
      </c>
    </row>
    <row r="12642" spans="1:9" x14ac:dyDescent="0.3">
      <c r="A12642">
        <v>3</v>
      </c>
      <c r="B12642">
        <v>36</v>
      </c>
      <c r="C12642">
        <v>10</v>
      </c>
      <c r="D12642">
        <v>80</v>
      </c>
      <c r="E12642">
        <v>0</v>
      </c>
      <c r="F12642">
        <f t="shared" si="788"/>
        <v>2.1874832052967639</v>
      </c>
      <c r="G12642">
        <f t="shared" si="789"/>
        <v>0.10088014605556005</v>
      </c>
      <c r="H12642">
        <f t="shared" si="790"/>
        <v>0.10633893421492717</v>
      </c>
      <c r="I12642">
        <f t="shared" si="791"/>
        <v>0</v>
      </c>
    </row>
    <row r="12643" spans="1:9" x14ac:dyDescent="0.3">
      <c r="A12643">
        <v>2</v>
      </c>
      <c r="B12643">
        <v>28</v>
      </c>
      <c r="C12643">
        <v>4</v>
      </c>
      <c r="D12643">
        <v>50</v>
      </c>
      <c r="E12643">
        <v>0</v>
      </c>
      <c r="F12643">
        <f t="shared" si="788"/>
        <v>3.3314379775947276</v>
      </c>
      <c r="G12643">
        <f t="shared" si="789"/>
        <v>3.4508288433573363E-2</v>
      </c>
      <c r="H12643">
        <f t="shared" si="790"/>
        <v>3.5117761752770406E-2</v>
      </c>
      <c r="I12643">
        <f t="shared" si="791"/>
        <v>0</v>
      </c>
    </row>
    <row r="12644" spans="1:9" x14ac:dyDescent="0.3">
      <c r="A12644">
        <v>1</v>
      </c>
      <c r="B12644">
        <v>30</v>
      </c>
      <c r="C12644">
        <v>2</v>
      </c>
      <c r="D12644">
        <v>53</v>
      </c>
      <c r="E12644">
        <v>1</v>
      </c>
      <c r="F12644">
        <f t="shared" si="788"/>
        <v>2.9614236702223109</v>
      </c>
      <c r="G12644">
        <f t="shared" si="789"/>
        <v>4.9199365758342273E-2</v>
      </c>
      <c r="H12644">
        <f t="shared" si="790"/>
        <v>3.0118745466575696</v>
      </c>
      <c r="I12644">
        <f t="shared" si="791"/>
        <v>0</v>
      </c>
    </row>
    <row r="12645" spans="1:9" x14ac:dyDescent="0.3">
      <c r="A12645">
        <v>1</v>
      </c>
      <c r="B12645">
        <v>42</v>
      </c>
      <c r="C12645">
        <v>8</v>
      </c>
      <c r="D12645">
        <v>60</v>
      </c>
      <c r="E12645">
        <v>0</v>
      </c>
      <c r="F12645">
        <f t="shared" si="788"/>
        <v>2.6789210311221883</v>
      </c>
      <c r="G12645">
        <f t="shared" si="789"/>
        <v>6.4228695587916385E-2</v>
      </c>
      <c r="H12645">
        <f t="shared" si="790"/>
        <v>6.6384165251762328E-2</v>
      </c>
      <c r="I12645">
        <f t="shared" si="791"/>
        <v>0</v>
      </c>
    </row>
    <row r="12646" spans="1:9" x14ac:dyDescent="0.3">
      <c r="A12646">
        <v>1</v>
      </c>
      <c r="B12646">
        <v>30</v>
      </c>
      <c r="C12646">
        <v>5</v>
      </c>
      <c r="D12646">
        <v>81</v>
      </c>
      <c r="E12646">
        <v>0</v>
      </c>
      <c r="F12646">
        <f t="shared" si="788"/>
        <v>1.6326997274228336</v>
      </c>
      <c r="G12646">
        <f t="shared" si="789"/>
        <v>0.16346086120421827</v>
      </c>
      <c r="H12646">
        <f t="shared" si="790"/>
        <v>0.17848197089215925</v>
      </c>
      <c r="I12646">
        <f t="shared" si="791"/>
        <v>0</v>
      </c>
    </row>
    <row r="12647" spans="1:9" x14ac:dyDescent="0.3">
      <c r="A12647">
        <v>1</v>
      </c>
      <c r="B12647">
        <v>30</v>
      </c>
      <c r="C12647">
        <v>9</v>
      </c>
      <c r="D12647">
        <v>57</v>
      </c>
      <c r="E12647">
        <v>0</v>
      </c>
      <c r="F12647">
        <f t="shared" si="788"/>
        <v>2.7537464139401164</v>
      </c>
      <c r="G12647">
        <f t="shared" si="789"/>
        <v>5.9875415166741094E-2</v>
      </c>
      <c r="H12647">
        <f t="shared" si="790"/>
        <v>6.1742875443688797E-2</v>
      </c>
      <c r="I12647">
        <f t="shared" si="791"/>
        <v>0</v>
      </c>
    </row>
    <row r="12648" spans="1:9" x14ac:dyDescent="0.3">
      <c r="A12648">
        <v>2</v>
      </c>
      <c r="B12648">
        <v>32</v>
      </c>
      <c r="C12648">
        <v>4</v>
      </c>
      <c r="D12648">
        <v>86</v>
      </c>
      <c r="E12648">
        <v>0</v>
      </c>
      <c r="F12648">
        <f t="shared" si="788"/>
        <v>1.6548769267397878</v>
      </c>
      <c r="G12648">
        <f t="shared" si="789"/>
        <v>0.1604509078800645</v>
      </c>
      <c r="H12648">
        <f t="shared" si="790"/>
        <v>0.1748903263661595</v>
      </c>
      <c r="I12648">
        <f t="shared" si="791"/>
        <v>0</v>
      </c>
    </row>
    <row r="12649" spans="1:9" x14ac:dyDescent="0.3">
      <c r="A12649">
        <v>1</v>
      </c>
      <c r="B12649">
        <v>28</v>
      </c>
      <c r="C12649">
        <v>5</v>
      </c>
      <c r="D12649">
        <v>49</v>
      </c>
      <c r="E12649">
        <v>0</v>
      </c>
      <c r="F12649">
        <f t="shared" si="788"/>
        <v>3.131265587798655</v>
      </c>
      <c r="G12649">
        <f t="shared" si="789"/>
        <v>4.183584577468042E-2</v>
      </c>
      <c r="H12649">
        <f t="shared" si="790"/>
        <v>4.2736164724289684E-2</v>
      </c>
      <c r="I12649">
        <f t="shared" si="791"/>
        <v>0</v>
      </c>
    </row>
    <row r="12650" spans="1:9" x14ac:dyDescent="0.3">
      <c r="A12650">
        <v>1</v>
      </c>
      <c r="B12650">
        <v>33</v>
      </c>
      <c r="C12650">
        <v>4</v>
      </c>
      <c r="D12650">
        <v>60</v>
      </c>
      <c r="E12650">
        <v>0</v>
      </c>
      <c r="F12650">
        <f t="shared" si="788"/>
        <v>2.6418321310245192</v>
      </c>
      <c r="G12650">
        <f t="shared" si="789"/>
        <v>6.6494219819896797E-2</v>
      </c>
      <c r="H12650">
        <f t="shared" si="790"/>
        <v>6.8808124075123531E-2</v>
      </c>
      <c r="I12650">
        <f t="shared" si="791"/>
        <v>0</v>
      </c>
    </row>
    <row r="12651" spans="1:9" x14ac:dyDescent="0.3">
      <c r="A12651">
        <v>1</v>
      </c>
      <c r="B12651">
        <v>34</v>
      </c>
      <c r="C12651">
        <v>9</v>
      </c>
      <c r="D12651">
        <v>61</v>
      </c>
      <c r="E12651">
        <v>0</v>
      </c>
      <c r="F12651">
        <f t="shared" si="788"/>
        <v>2.5864089858242654</v>
      </c>
      <c r="G12651">
        <f t="shared" si="789"/>
        <v>7.0018253524033222E-2</v>
      </c>
      <c r="H12651">
        <f t="shared" si="790"/>
        <v>7.2590320472653277E-2</v>
      </c>
      <c r="I12651">
        <f t="shared" si="791"/>
        <v>0</v>
      </c>
    </row>
    <row r="12652" spans="1:9" x14ac:dyDescent="0.3">
      <c r="A12652">
        <v>1</v>
      </c>
      <c r="B12652">
        <v>32</v>
      </c>
      <c r="C12652">
        <v>6</v>
      </c>
      <c r="D12652">
        <v>57</v>
      </c>
      <c r="E12652">
        <v>0</v>
      </c>
      <c r="F12652">
        <f t="shared" si="788"/>
        <v>2.7725574492061584</v>
      </c>
      <c r="G12652">
        <f t="shared" si="789"/>
        <v>5.8825260814676698E-2</v>
      </c>
      <c r="H12652">
        <f t="shared" si="790"/>
        <v>6.0626461433720878E-2</v>
      </c>
      <c r="I12652">
        <f t="shared" si="791"/>
        <v>0</v>
      </c>
    </row>
    <row r="12653" spans="1:9" x14ac:dyDescent="0.3">
      <c r="A12653">
        <v>1</v>
      </c>
      <c r="B12653">
        <v>43</v>
      </c>
      <c r="C12653">
        <v>4</v>
      </c>
      <c r="D12653">
        <v>80</v>
      </c>
      <c r="E12653">
        <v>0</v>
      </c>
      <c r="F12653">
        <f t="shared" si="788"/>
        <v>1.7518561786289251</v>
      </c>
      <c r="G12653">
        <f t="shared" si="789"/>
        <v>0.14781323257324597</v>
      </c>
      <c r="H12653">
        <f t="shared" si="790"/>
        <v>0.15994956558117135</v>
      </c>
      <c r="I12653">
        <f t="shared" si="791"/>
        <v>0</v>
      </c>
    </row>
    <row r="12654" spans="1:9" x14ac:dyDescent="0.3">
      <c r="A12654">
        <v>1</v>
      </c>
      <c r="B12654">
        <v>31</v>
      </c>
      <c r="C12654">
        <v>7</v>
      </c>
      <c r="D12654">
        <v>61</v>
      </c>
      <c r="E12654">
        <v>0</v>
      </c>
      <c r="F12654">
        <f t="shared" si="788"/>
        <v>2.5758578575478817</v>
      </c>
      <c r="G12654">
        <f t="shared" si="789"/>
        <v>7.0708422353240388E-2</v>
      </c>
      <c r="H12654">
        <f t="shared" si="790"/>
        <v>7.3332727575420392E-2</v>
      </c>
      <c r="I12654">
        <f t="shared" si="791"/>
        <v>0</v>
      </c>
    </row>
    <row r="12655" spans="1:9" x14ac:dyDescent="0.3">
      <c r="A12655">
        <v>1</v>
      </c>
      <c r="B12655">
        <v>36</v>
      </c>
      <c r="C12655">
        <v>5</v>
      </c>
      <c r="D12655">
        <v>49</v>
      </c>
      <c r="E12655">
        <v>0</v>
      </c>
      <c r="F12655">
        <f t="shared" si="788"/>
        <v>3.1738966372517234</v>
      </c>
      <c r="G12655">
        <f t="shared" si="789"/>
        <v>4.0159941842745947E-2</v>
      </c>
      <c r="H12655">
        <f t="shared" si="790"/>
        <v>4.0988614486784536E-2</v>
      </c>
      <c r="I12655">
        <f t="shared" si="791"/>
        <v>0</v>
      </c>
    </row>
    <row r="12656" spans="1:9" x14ac:dyDescent="0.3">
      <c r="A12656">
        <v>1</v>
      </c>
      <c r="B12656">
        <v>48</v>
      </c>
      <c r="C12656">
        <v>17</v>
      </c>
      <c r="D12656">
        <v>53</v>
      </c>
      <c r="E12656">
        <v>0</v>
      </c>
      <c r="F12656">
        <f t="shared" si="788"/>
        <v>3.0165771669778407</v>
      </c>
      <c r="G12656">
        <f t="shared" si="789"/>
        <v>4.6682565754803194E-2</v>
      </c>
      <c r="H12656">
        <f t="shared" si="790"/>
        <v>4.7807341340595486E-2</v>
      </c>
      <c r="I12656">
        <f t="shared" si="791"/>
        <v>0</v>
      </c>
    </row>
    <row r="12657" spans="1:9" x14ac:dyDescent="0.3">
      <c r="A12657">
        <v>1</v>
      </c>
      <c r="B12657">
        <v>29</v>
      </c>
      <c r="C12657">
        <v>3</v>
      </c>
      <c r="D12657">
        <v>87</v>
      </c>
      <c r="E12657">
        <v>0</v>
      </c>
      <c r="F12657">
        <f t="shared" si="788"/>
        <v>1.3498269322461374</v>
      </c>
      <c r="G12657">
        <f t="shared" si="789"/>
        <v>0.20589866770098267</v>
      </c>
      <c r="H12657">
        <f t="shared" si="790"/>
        <v>0.23054420333522221</v>
      </c>
      <c r="I12657">
        <f t="shared" si="791"/>
        <v>0</v>
      </c>
    </row>
    <row r="12658" spans="1:9" x14ac:dyDescent="0.3">
      <c r="A12658">
        <v>2</v>
      </c>
      <c r="B12658">
        <v>33</v>
      </c>
      <c r="C12658">
        <v>3</v>
      </c>
      <c r="D12658">
        <v>60</v>
      </c>
      <c r="E12658">
        <v>0</v>
      </c>
      <c r="F12658">
        <f t="shared" si="788"/>
        <v>2.8891677590311886</v>
      </c>
      <c r="G12658">
        <f t="shared" si="789"/>
        <v>5.2691644477676616E-2</v>
      </c>
      <c r="H12658">
        <f t="shared" si="790"/>
        <v>5.4130625784513692E-2</v>
      </c>
      <c r="I12658">
        <f t="shared" si="791"/>
        <v>0</v>
      </c>
    </row>
    <row r="12659" spans="1:9" x14ac:dyDescent="0.3">
      <c r="A12659">
        <v>1</v>
      </c>
      <c r="B12659">
        <v>34</v>
      </c>
      <c r="C12659">
        <v>2</v>
      </c>
      <c r="D12659">
        <v>51</v>
      </c>
      <c r="E12659">
        <v>0</v>
      </c>
      <c r="F12659">
        <f t="shared" si="788"/>
        <v>3.0770656713700384</v>
      </c>
      <c r="G12659">
        <f t="shared" si="789"/>
        <v>4.4063249018587304E-2</v>
      </c>
      <c r="H12659">
        <f t="shared" si="790"/>
        <v>4.5063528180692911E-2</v>
      </c>
      <c r="I12659">
        <f t="shared" si="791"/>
        <v>0</v>
      </c>
    </row>
    <row r="12660" spans="1:9" x14ac:dyDescent="0.3">
      <c r="A12660">
        <v>2</v>
      </c>
      <c r="B12660">
        <v>32</v>
      </c>
      <c r="C12660">
        <v>7</v>
      </c>
      <c r="D12660">
        <v>76</v>
      </c>
      <c r="E12660">
        <v>0</v>
      </c>
      <c r="F12660">
        <f t="shared" si="788"/>
        <v>2.1183560359429783</v>
      </c>
      <c r="G12660">
        <f t="shared" si="789"/>
        <v>0.10732547163740901</v>
      </c>
      <c r="H12660">
        <f t="shared" si="790"/>
        <v>0.11353323445965287</v>
      </c>
      <c r="I12660">
        <f t="shared" si="791"/>
        <v>0</v>
      </c>
    </row>
    <row r="12661" spans="1:9" x14ac:dyDescent="0.3">
      <c r="A12661">
        <v>1</v>
      </c>
      <c r="B12661">
        <v>31</v>
      </c>
      <c r="C12661">
        <v>9</v>
      </c>
      <c r="D12661">
        <v>86</v>
      </c>
      <c r="E12661">
        <v>0</v>
      </c>
      <c r="F12661">
        <f t="shared" si="788"/>
        <v>1.3913413870144522</v>
      </c>
      <c r="G12661">
        <f t="shared" si="789"/>
        <v>0.19919369839593293</v>
      </c>
      <c r="H12661">
        <f t="shared" si="790"/>
        <v>0.22213618187613982</v>
      </c>
      <c r="I12661">
        <f t="shared" si="791"/>
        <v>0</v>
      </c>
    </row>
    <row r="12662" spans="1:9" x14ac:dyDescent="0.3">
      <c r="A12662">
        <v>1</v>
      </c>
      <c r="B12662">
        <v>36</v>
      </c>
      <c r="C12662">
        <v>4</v>
      </c>
      <c r="D12662">
        <v>52</v>
      </c>
      <c r="E12662">
        <v>0</v>
      </c>
      <c r="F12662">
        <f t="shared" si="788"/>
        <v>3.0351246802541918</v>
      </c>
      <c r="G12662">
        <f t="shared" si="789"/>
        <v>4.5864045645700922E-2</v>
      </c>
      <c r="H12662">
        <f t="shared" si="790"/>
        <v>4.6949107882063225E-2</v>
      </c>
      <c r="I12662">
        <f t="shared" si="791"/>
        <v>0</v>
      </c>
    </row>
    <row r="12663" spans="1:9" x14ac:dyDescent="0.3">
      <c r="A12663">
        <v>1</v>
      </c>
      <c r="B12663">
        <v>29</v>
      </c>
      <c r="C12663">
        <v>6</v>
      </c>
      <c r="D12663">
        <v>59</v>
      </c>
      <c r="E12663">
        <v>0</v>
      </c>
      <c r="F12663">
        <f t="shared" si="788"/>
        <v>2.6622443292400648</v>
      </c>
      <c r="G12663">
        <f t="shared" si="789"/>
        <v>6.5238335459644886E-2</v>
      </c>
      <c r="H12663">
        <f t="shared" si="790"/>
        <v>6.7463686421970787E-2</v>
      </c>
      <c r="I12663">
        <f t="shared" si="791"/>
        <v>0</v>
      </c>
    </row>
    <row r="12664" spans="1:9" x14ac:dyDescent="0.3">
      <c r="A12664">
        <v>1</v>
      </c>
      <c r="B12664">
        <v>28</v>
      </c>
      <c r="C12664">
        <v>1</v>
      </c>
      <c r="D12664">
        <v>51</v>
      </c>
      <c r="E12664">
        <v>0</v>
      </c>
      <c r="F12664">
        <f t="shared" si="788"/>
        <v>3.047810141914495</v>
      </c>
      <c r="G12664">
        <f t="shared" si="789"/>
        <v>4.5312110117438131E-2</v>
      </c>
      <c r="H12664">
        <f t="shared" si="790"/>
        <v>4.6370808794579367E-2</v>
      </c>
      <c r="I12664">
        <f t="shared" si="791"/>
        <v>0</v>
      </c>
    </row>
    <row r="12665" spans="1:9" x14ac:dyDescent="0.3">
      <c r="A12665">
        <v>1</v>
      </c>
      <c r="B12665">
        <v>45</v>
      </c>
      <c r="C12665">
        <v>15</v>
      </c>
      <c r="D12665">
        <v>77</v>
      </c>
      <c r="E12665">
        <v>0</v>
      </c>
      <c r="F12665">
        <f t="shared" si="788"/>
        <v>1.874108321647141</v>
      </c>
      <c r="G12665">
        <f t="shared" si="789"/>
        <v>0.13306707076208613</v>
      </c>
      <c r="H12665">
        <f t="shared" si="790"/>
        <v>0.14279366478118363</v>
      </c>
      <c r="I12665">
        <f t="shared" si="791"/>
        <v>0</v>
      </c>
    </row>
    <row r="12666" spans="1:9" x14ac:dyDescent="0.3">
      <c r="A12666">
        <v>1</v>
      </c>
      <c r="B12666">
        <v>33</v>
      </c>
      <c r="C12666">
        <v>3</v>
      </c>
      <c r="D12666">
        <v>68</v>
      </c>
      <c r="E12666">
        <v>1</v>
      </c>
      <c r="F12666">
        <f t="shared" si="788"/>
        <v>2.267243982974005</v>
      </c>
      <c r="G12666">
        <f t="shared" si="789"/>
        <v>9.3872377774429513E-2</v>
      </c>
      <c r="H12666">
        <f t="shared" si="790"/>
        <v>2.3658191024498456</v>
      </c>
      <c r="I12666">
        <f t="shared" si="791"/>
        <v>0</v>
      </c>
    </row>
    <row r="12667" spans="1:9" x14ac:dyDescent="0.3">
      <c r="A12667">
        <v>1</v>
      </c>
      <c r="B12667">
        <v>29</v>
      </c>
      <c r="C12667">
        <v>7</v>
      </c>
      <c r="D12667">
        <v>85</v>
      </c>
      <c r="E12667">
        <v>0</v>
      </c>
      <c r="F12667">
        <f t="shared" si="788"/>
        <v>1.4332823781302979</v>
      </c>
      <c r="G12667">
        <f t="shared" si="789"/>
        <v>0.19258776684237572</v>
      </c>
      <c r="H12667">
        <f t="shared" si="790"/>
        <v>0.21392091938054808</v>
      </c>
      <c r="I12667">
        <f t="shared" si="791"/>
        <v>0</v>
      </c>
    </row>
    <row r="12668" spans="1:9" x14ac:dyDescent="0.3">
      <c r="A12668">
        <v>1</v>
      </c>
      <c r="B12668">
        <v>32</v>
      </c>
      <c r="C12668">
        <v>1</v>
      </c>
      <c r="D12668">
        <v>56</v>
      </c>
      <c r="E12668">
        <v>0</v>
      </c>
      <c r="F12668">
        <f t="shared" si="788"/>
        <v>2.8333094755880461</v>
      </c>
      <c r="G12668">
        <f t="shared" si="789"/>
        <v>5.555051183265465E-2</v>
      </c>
      <c r="H12668">
        <f t="shared" si="790"/>
        <v>5.7153073441725294E-2</v>
      </c>
      <c r="I12668">
        <f t="shared" si="791"/>
        <v>0</v>
      </c>
    </row>
    <row r="12669" spans="1:9" x14ac:dyDescent="0.3">
      <c r="A12669">
        <v>1</v>
      </c>
      <c r="B12669">
        <v>28</v>
      </c>
      <c r="C12669">
        <v>4</v>
      </c>
      <c r="D12669">
        <v>56</v>
      </c>
      <c r="E12669">
        <v>0</v>
      </c>
      <c r="F12669">
        <f t="shared" si="788"/>
        <v>2.8038406779587373</v>
      </c>
      <c r="G12669">
        <f t="shared" si="789"/>
        <v>5.7116985417412627E-2</v>
      </c>
      <c r="H12669">
        <f t="shared" si="790"/>
        <v>5.8813060690590564E-2</v>
      </c>
      <c r="I12669">
        <f t="shared" si="791"/>
        <v>0</v>
      </c>
    </row>
    <row r="12670" spans="1:9" x14ac:dyDescent="0.3">
      <c r="A12670">
        <v>1</v>
      </c>
      <c r="B12670">
        <v>30</v>
      </c>
      <c r="C12670">
        <v>5</v>
      </c>
      <c r="D12670">
        <v>51</v>
      </c>
      <c r="E12670">
        <v>0</v>
      </c>
      <c r="F12670">
        <f t="shared" si="788"/>
        <v>3.0475968737407286</v>
      </c>
      <c r="G12670">
        <f t="shared" si="789"/>
        <v>4.5321336763578648E-2</v>
      </c>
      <c r="H12670">
        <f t="shared" si="790"/>
        <v>4.6380473409396841E-2</v>
      </c>
      <c r="I12670">
        <f t="shared" si="791"/>
        <v>0</v>
      </c>
    </row>
    <row r="12671" spans="1:9" x14ac:dyDescent="0.3">
      <c r="A12671">
        <v>1</v>
      </c>
      <c r="B12671">
        <v>27</v>
      </c>
      <c r="C12671">
        <v>3</v>
      </c>
      <c r="D12671">
        <v>55</v>
      </c>
      <c r="E12671">
        <v>0</v>
      </c>
      <c r="F12671">
        <f t="shared" si="788"/>
        <v>2.8483927926219583</v>
      </c>
      <c r="G12671">
        <f t="shared" si="789"/>
        <v>5.4764455293336789E-2</v>
      </c>
      <c r="H12671">
        <f t="shared" si="790"/>
        <v>5.6321128889081799E-2</v>
      </c>
      <c r="I12671">
        <f t="shared" si="791"/>
        <v>0</v>
      </c>
    </row>
    <row r="12672" spans="1:9" x14ac:dyDescent="0.3">
      <c r="A12672">
        <v>4</v>
      </c>
      <c r="B12672">
        <v>32</v>
      </c>
      <c r="C12672">
        <v>6</v>
      </c>
      <c r="D12672">
        <v>69</v>
      </c>
      <c r="E12672">
        <v>0</v>
      </c>
      <c r="F12672">
        <f t="shared" si="788"/>
        <v>2.9404522017962353</v>
      </c>
      <c r="G12672">
        <f t="shared" si="789"/>
        <v>5.0189712026631583E-2</v>
      </c>
      <c r="H12672">
        <f t="shared" si="790"/>
        <v>5.1493011199763974E-2</v>
      </c>
      <c r="I12672">
        <f t="shared" si="791"/>
        <v>0</v>
      </c>
    </row>
    <row r="12673" spans="1:9" x14ac:dyDescent="0.3">
      <c r="A12673">
        <v>1</v>
      </c>
      <c r="B12673">
        <v>42</v>
      </c>
      <c r="C12673">
        <v>7</v>
      </c>
      <c r="D12673">
        <v>50</v>
      </c>
      <c r="E12673">
        <v>0</v>
      </c>
      <c r="F12673">
        <f t="shared" si="788"/>
        <v>3.1532711708624119</v>
      </c>
      <c r="G12673">
        <f t="shared" si="789"/>
        <v>4.0962578273174781E-2</v>
      </c>
      <c r="H12673">
        <f t="shared" si="790"/>
        <v>4.1825183247065682E-2</v>
      </c>
      <c r="I12673">
        <f t="shared" si="791"/>
        <v>0</v>
      </c>
    </row>
    <row r="12674" spans="1:9" x14ac:dyDescent="0.3">
      <c r="A12674">
        <v>1</v>
      </c>
      <c r="B12674">
        <v>21</v>
      </c>
      <c r="C12674">
        <v>2</v>
      </c>
      <c r="D12674">
        <v>51</v>
      </c>
      <c r="E12674">
        <v>0</v>
      </c>
      <c r="F12674">
        <f t="shared" si="788"/>
        <v>3.0077902160088015</v>
      </c>
      <c r="G12674">
        <f t="shared" si="789"/>
        <v>4.7075175450798049E-2</v>
      </c>
      <c r="H12674">
        <f t="shared" si="790"/>
        <v>4.8219261388779293E-2</v>
      </c>
      <c r="I12674">
        <f t="shared" si="791"/>
        <v>0</v>
      </c>
    </row>
    <row r="12675" spans="1:9" x14ac:dyDescent="0.3">
      <c r="A12675">
        <v>1</v>
      </c>
      <c r="B12675">
        <v>29</v>
      </c>
      <c r="C12675">
        <v>5</v>
      </c>
      <c r="D12675">
        <v>57</v>
      </c>
      <c r="E12675">
        <v>0</v>
      </c>
      <c r="F12675">
        <f t="shared" ref="F12675:F12738" si="792">$K$2+$K$3*A12675+$K$4*B12675+$K$5*C12675+$K$6*D12675</f>
        <v>2.7592885632955158</v>
      </c>
      <c r="G12675">
        <f t="shared" ref="G12675:G12738" si="793">1/(1+EXP(F12675))</f>
        <v>5.9564205551074126E-2</v>
      </c>
      <c r="H12675">
        <f t="shared" ref="H12675:H12738" si="794">-1*(E12675*LN(G12675)+(1-E12675)*LN(1-G12675))</f>
        <v>6.1411900036638337E-2</v>
      </c>
      <c r="I12675">
        <f t="shared" ref="I12675:I12738" si="795">IF(G12675&gt;=0.5,1,0)</f>
        <v>0</v>
      </c>
    </row>
    <row r="12676" spans="1:9" x14ac:dyDescent="0.3">
      <c r="A12676">
        <v>1</v>
      </c>
      <c r="B12676">
        <v>32</v>
      </c>
      <c r="C12676">
        <v>9</v>
      </c>
      <c r="D12676">
        <v>55</v>
      </c>
      <c r="E12676">
        <v>0</v>
      </c>
      <c r="F12676">
        <f t="shared" si="792"/>
        <v>2.8587306527245766</v>
      </c>
      <c r="G12676">
        <f t="shared" si="793"/>
        <v>5.4231769344952753E-2</v>
      </c>
      <c r="H12676">
        <f t="shared" si="794"/>
        <v>5.5757739255053097E-2</v>
      </c>
      <c r="I12676">
        <f t="shared" si="795"/>
        <v>0</v>
      </c>
    </row>
    <row r="12677" spans="1:9" x14ac:dyDescent="0.3">
      <c r="A12677">
        <v>1</v>
      </c>
      <c r="B12677">
        <v>28</v>
      </c>
      <c r="C12677">
        <v>2</v>
      </c>
      <c r="D12677">
        <v>57</v>
      </c>
      <c r="E12677">
        <v>0</v>
      </c>
      <c r="F12677">
        <f t="shared" si="792"/>
        <v>2.7621129550166579</v>
      </c>
      <c r="G12677">
        <f t="shared" si="793"/>
        <v>5.9406190216433091E-2</v>
      </c>
      <c r="H12677">
        <f t="shared" si="794"/>
        <v>6.1243890628751151E-2</v>
      </c>
      <c r="I12677">
        <f t="shared" si="795"/>
        <v>0</v>
      </c>
    </row>
    <row r="12678" spans="1:9" x14ac:dyDescent="0.3">
      <c r="A12678">
        <v>1</v>
      </c>
      <c r="B12678">
        <v>40</v>
      </c>
      <c r="C12678">
        <v>9</v>
      </c>
      <c r="D12678">
        <v>50</v>
      </c>
      <c r="E12678">
        <v>0</v>
      </c>
      <c r="F12678">
        <f t="shared" si="792"/>
        <v>3.137177893230628</v>
      </c>
      <c r="G12678">
        <f t="shared" si="793"/>
        <v>4.159948835303777E-2</v>
      </c>
      <c r="H12678">
        <f t="shared" si="794"/>
        <v>4.2489517765750044E-2</v>
      </c>
      <c r="I12678">
        <f t="shared" si="795"/>
        <v>0</v>
      </c>
    </row>
    <row r="12679" spans="1:9" x14ac:dyDescent="0.3">
      <c r="A12679">
        <v>2</v>
      </c>
      <c r="B12679">
        <v>28</v>
      </c>
      <c r="C12679">
        <v>2</v>
      </c>
      <c r="D12679">
        <v>86</v>
      </c>
      <c r="E12679">
        <v>0</v>
      </c>
      <c r="F12679">
        <f t="shared" si="792"/>
        <v>1.6389969172817711</v>
      </c>
      <c r="G12679">
        <f t="shared" si="793"/>
        <v>0.16260159842893834</v>
      </c>
      <c r="H12679">
        <f t="shared" si="794"/>
        <v>0.17745533419869899</v>
      </c>
      <c r="I12679">
        <f t="shared" si="795"/>
        <v>0</v>
      </c>
    </row>
    <row r="12680" spans="1:9" x14ac:dyDescent="0.3">
      <c r="A12680">
        <v>1</v>
      </c>
      <c r="B12680">
        <v>31</v>
      </c>
      <c r="C12680">
        <v>7</v>
      </c>
      <c r="D12680">
        <v>89</v>
      </c>
      <c r="E12680">
        <v>0</v>
      </c>
      <c r="F12680">
        <f t="shared" si="792"/>
        <v>1.2552871876511791</v>
      </c>
      <c r="G12680">
        <f t="shared" si="793"/>
        <v>0.2217862433575202</v>
      </c>
      <c r="H12680">
        <f t="shared" si="794"/>
        <v>0.25075404107253502</v>
      </c>
      <c r="I12680">
        <f t="shared" si="795"/>
        <v>0</v>
      </c>
    </row>
    <row r="12681" spans="1:9" x14ac:dyDescent="0.3">
      <c r="A12681">
        <v>1</v>
      </c>
      <c r="B12681">
        <v>41</v>
      </c>
      <c r="C12681">
        <v>3</v>
      </c>
      <c r="D12681">
        <v>79</v>
      </c>
      <c r="E12681">
        <v>0</v>
      </c>
      <c r="F12681">
        <f t="shared" si="792"/>
        <v>1.7910794121105118</v>
      </c>
      <c r="G12681">
        <f t="shared" si="793"/>
        <v>0.14294043538392429</v>
      </c>
      <c r="H12681">
        <f t="shared" si="794"/>
        <v>0.15424785916359543</v>
      </c>
      <c r="I12681">
        <f t="shared" si="795"/>
        <v>0</v>
      </c>
    </row>
    <row r="12682" spans="1:9" x14ac:dyDescent="0.3">
      <c r="A12682">
        <v>2</v>
      </c>
      <c r="B12682">
        <v>41</v>
      </c>
      <c r="C12682">
        <v>9</v>
      </c>
      <c r="D12682">
        <v>68</v>
      </c>
      <c r="E12682">
        <v>1</v>
      </c>
      <c r="F12682">
        <f t="shared" si="792"/>
        <v>2.5381863569939354</v>
      </c>
      <c r="G12682">
        <f t="shared" si="793"/>
        <v>7.3224156327074533E-2</v>
      </c>
      <c r="H12682">
        <f t="shared" si="794"/>
        <v>2.6142299079861377</v>
      </c>
      <c r="I12682">
        <f t="shared" si="795"/>
        <v>0</v>
      </c>
    </row>
    <row r="12683" spans="1:9" x14ac:dyDescent="0.3">
      <c r="A12683">
        <v>1</v>
      </c>
      <c r="B12683">
        <v>32</v>
      </c>
      <c r="C12683">
        <v>7</v>
      </c>
      <c r="D12683">
        <v>81</v>
      </c>
      <c r="E12683">
        <v>0</v>
      </c>
      <c r="F12683">
        <f t="shared" si="792"/>
        <v>1.6379219745175844</v>
      </c>
      <c r="G12683">
        <f t="shared" si="793"/>
        <v>0.16274801821810234</v>
      </c>
      <c r="H12683">
        <f t="shared" si="794"/>
        <v>0.17763020029730986</v>
      </c>
      <c r="I12683">
        <f t="shared" si="795"/>
        <v>0</v>
      </c>
    </row>
    <row r="12684" spans="1:9" x14ac:dyDescent="0.3">
      <c r="A12684">
        <v>1</v>
      </c>
      <c r="B12684">
        <v>26</v>
      </c>
      <c r="C12684">
        <v>1</v>
      </c>
      <c r="D12684">
        <v>45</v>
      </c>
      <c r="E12684">
        <v>0</v>
      </c>
      <c r="F12684">
        <f t="shared" si="792"/>
        <v>3.3201318088148062</v>
      </c>
      <c r="G12684">
        <f t="shared" si="793"/>
        <v>3.4886970274047545E-2</v>
      </c>
      <c r="H12684">
        <f t="shared" si="794"/>
        <v>3.5510055252554414E-2</v>
      </c>
      <c r="I12684">
        <f t="shared" si="795"/>
        <v>0</v>
      </c>
    </row>
    <row r="12685" spans="1:9" x14ac:dyDescent="0.3">
      <c r="A12685">
        <v>2</v>
      </c>
      <c r="B12685">
        <v>31</v>
      </c>
      <c r="C12685">
        <v>8</v>
      </c>
      <c r="D12685">
        <v>85</v>
      </c>
      <c r="E12685">
        <v>0</v>
      </c>
      <c r="F12685">
        <f t="shared" si="792"/>
        <v>1.685840253231718</v>
      </c>
      <c r="G12685">
        <f t="shared" si="793"/>
        <v>0.15632367092973365</v>
      </c>
      <c r="H12685">
        <f t="shared" si="794"/>
        <v>0.16998635430195913</v>
      </c>
      <c r="I12685">
        <f t="shared" si="795"/>
        <v>0</v>
      </c>
    </row>
    <row r="12686" spans="1:9" x14ac:dyDescent="0.3">
      <c r="A12686">
        <v>1</v>
      </c>
      <c r="B12686">
        <v>37</v>
      </c>
      <c r="C12686">
        <v>6</v>
      </c>
      <c r="D12686">
        <v>62</v>
      </c>
      <c r="E12686">
        <v>0</v>
      </c>
      <c r="F12686">
        <f t="shared" si="792"/>
        <v>2.5633856640613444</v>
      </c>
      <c r="G12686">
        <f t="shared" si="793"/>
        <v>7.153235531682077E-2</v>
      </c>
      <c r="H12686">
        <f t="shared" si="794"/>
        <v>7.4219745664416525E-2</v>
      </c>
      <c r="I12686">
        <f t="shared" si="795"/>
        <v>0</v>
      </c>
    </row>
    <row r="12687" spans="1:9" x14ac:dyDescent="0.3">
      <c r="A12687">
        <v>1</v>
      </c>
      <c r="B12687">
        <v>38</v>
      </c>
      <c r="C12687">
        <v>12</v>
      </c>
      <c r="D12687">
        <v>51</v>
      </c>
      <c r="E12687">
        <v>0</v>
      </c>
      <c r="F12687">
        <f t="shared" si="792"/>
        <v>3.0712036197539887</v>
      </c>
      <c r="G12687">
        <f t="shared" si="793"/>
        <v>4.4310829481106595E-2</v>
      </c>
      <c r="H12687">
        <f t="shared" si="794"/>
        <v>4.5322554239210923E-2</v>
      </c>
      <c r="I12687">
        <f t="shared" si="795"/>
        <v>0</v>
      </c>
    </row>
    <row r="12688" spans="1:9" x14ac:dyDescent="0.3">
      <c r="A12688">
        <v>1</v>
      </c>
      <c r="B12688">
        <v>27</v>
      </c>
      <c r="C12688">
        <v>4</v>
      </c>
      <c r="D12688">
        <v>49</v>
      </c>
      <c r="E12688">
        <v>0</v>
      </c>
      <c r="F12688">
        <f t="shared" si="792"/>
        <v>3.1286544642512792</v>
      </c>
      <c r="G12688">
        <f t="shared" si="793"/>
        <v>4.1940639556767391E-2</v>
      </c>
      <c r="H12688">
        <f t="shared" si="794"/>
        <v>4.2845540046520338E-2</v>
      </c>
      <c r="I12688">
        <f t="shared" si="795"/>
        <v>0</v>
      </c>
    </row>
    <row r="12689" spans="1:9" x14ac:dyDescent="0.3">
      <c r="A12689">
        <v>1</v>
      </c>
      <c r="B12689">
        <v>32</v>
      </c>
      <c r="C12689">
        <v>6</v>
      </c>
      <c r="D12689">
        <v>55</v>
      </c>
      <c r="E12689">
        <v>0</v>
      </c>
      <c r="F12689">
        <f t="shared" si="792"/>
        <v>2.8668839256273517</v>
      </c>
      <c r="G12689">
        <f t="shared" si="793"/>
        <v>5.381509908033736E-2</v>
      </c>
      <c r="H12689">
        <f t="shared" si="794"/>
        <v>5.5317273511586017E-2</v>
      </c>
      <c r="I12689">
        <f t="shared" si="795"/>
        <v>0</v>
      </c>
    </row>
    <row r="12690" spans="1:9" x14ac:dyDescent="0.3">
      <c r="A12690">
        <v>1</v>
      </c>
      <c r="B12690">
        <v>47</v>
      </c>
      <c r="C12690">
        <v>4</v>
      </c>
      <c r="D12690">
        <v>49</v>
      </c>
      <c r="E12690">
        <v>0</v>
      </c>
      <c r="F12690">
        <f t="shared" si="792"/>
        <v>3.2352320878839507</v>
      </c>
      <c r="G12690">
        <f t="shared" si="793"/>
        <v>3.7861192500198877E-2</v>
      </c>
      <c r="H12690">
        <f t="shared" si="794"/>
        <v>3.8596548184975564E-2</v>
      </c>
      <c r="I12690">
        <f t="shared" si="795"/>
        <v>0</v>
      </c>
    </row>
    <row r="12691" spans="1:9" x14ac:dyDescent="0.3">
      <c r="A12691">
        <v>2</v>
      </c>
      <c r="B12691">
        <v>56</v>
      </c>
      <c r="C12691">
        <v>4</v>
      </c>
      <c r="D12691">
        <v>61</v>
      </c>
      <c r="E12691">
        <v>0</v>
      </c>
      <c r="F12691">
        <f t="shared" si="792"/>
        <v>2.9618510303639072</v>
      </c>
      <c r="G12691">
        <f t="shared" si="793"/>
        <v>4.9179378219795303E-2</v>
      </c>
      <c r="H12691">
        <f t="shared" si="794"/>
        <v>5.0429854858554751E-2</v>
      </c>
      <c r="I12691">
        <f t="shared" si="795"/>
        <v>0</v>
      </c>
    </row>
    <row r="12692" spans="1:9" x14ac:dyDescent="0.3">
      <c r="A12692">
        <v>1</v>
      </c>
      <c r="B12692">
        <v>31</v>
      </c>
      <c r="C12692">
        <v>7</v>
      </c>
      <c r="D12692">
        <v>59</v>
      </c>
      <c r="E12692">
        <v>0</v>
      </c>
      <c r="F12692">
        <f t="shared" si="792"/>
        <v>2.6701843339690745</v>
      </c>
      <c r="G12692">
        <f t="shared" si="793"/>
        <v>6.4755803986947788E-2</v>
      </c>
      <c r="H12692">
        <f t="shared" si="794"/>
        <v>6.6947611586500727E-2</v>
      </c>
      <c r="I12692">
        <f t="shared" si="795"/>
        <v>0</v>
      </c>
    </row>
    <row r="12693" spans="1:9" x14ac:dyDescent="0.3">
      <c r="A12693">
        <v>1</v>
      </c>
      <c r="B12693">
        <v>29</v>
      </c>
      <c r="C12693">
        <v>5</v>
      </c>
      <c r="D12693">
        <v>75</v>
      </c>
      <c r="E12693">
        <v>0</v>
      </c>
      <c r="F12693">
        <f t="shared" si="792"/>
        <v>1.9103502755047788</v>
      </c>
      <c r="G12693">
        <f t="shared" si="793"/>
        <v>0.12894150563136744</v>
      </c>
      <c r="H12693">
        <f t="shared" si="794"/>
        <v>0.13804614667091269</v>
      </c>
      <c r="I12693">
        <f t="shared" si="795"/>
        <v>0</v>
      </c>
    </row>
    <row r="12694" spans="1:9" x14ac:dyDescent="0.3">
      <c r="A12694">
        <v>1</v>
      </c>
      <c r="B12694">
        <v>32</v>
      </c>
      <c r="C12694">
        <v>7</v>
      </c>
      <c r="D12694">
        <v>49</v>
      </c>
      <c r="E12694">
        <v>1</v>
      </c>
      <c r="F12694">
        <f t="shared" si="792"/>
        <v>3.1471455972566726</v>
      </c>
      <c r="G12694">
        <f t="shared" si="793"/>
        <v>4.1203897062368725E-2</v>
      </c>
      <c r="H12694">
        <f t="shared" si="794"/>
        <v>3.1892224382074588</v>
      </c>
      <c r="I12694">
        <f t="shared" si="795"/>
        <v>0</v>
      </c>
    </row>
    <row r="12695" spans="1:9" x14ac:dyDescent="0.3">
      <c r="A12695">
        <v>1</v>
      </c>
      <c r="B12695">
        <v>31</v>
      </c>
      <c r="C12695">
        <v>6</v>
      </c>
      <c r="D12695">
        <v>68</v>
      </c>
      <c r="E12695">
        <v>0</v>
      </c>
      <c r="F12695">
        <f t="shared" si="792"/>
        <v>2.2484329477079639</v>
      </c>
      <c r="G12695">
        <f t="shared" si="793"/>
        <v>9.5484721348246607E-2</v>
      </c>
      <c r="H12695">
        <f t="shared" si="794"/>
        <v>0.10035608246882953</v>
      </c>
      <c r="I12695">
        <f t="shared" si="795"/>
        <v>0</v>
      </c>
    </row>
    <row r="12696" spans="1:9" x14ac:dyDescent="0.3">
      <c r="A12696">
        <v>1</v>
      </c>
      <c r="B12696">
        <v>34</v>
      </c>
      <c r="C12696">
        <v>9</v>
      </c>
      <c r="D12696">
        <v>58</v>
      </c>
      <c r="E12696">
        <v>0</v>
      </c>
      <c r="F12696">
        <f t="shared" si="792"/>
        <v>2.7278987004560546</v>
      </c>
      <c r="G12696">
        <f t="shared" si="793"/>
        <v>6.1347051720576216E-2</v>
      </c>
      <c r="H12696">
        <f t="shared" si="794"/>
        <v>6.3309465238246931E-2</v>
      </c>
      <c r="I12696">
        <f t="shared" si="795"/>
        <v>0</v>
      </c>
    </row>
    <row r="12697" spans="1:9" x14ac:dyDescent="0.3">
      <c r="A12697">
        <v>1</v>
      </c>
      <c r="B12697">
        <v>46</v>
      </c>
      <c r="C12697">
        <v>12</v>
      </c>
      <c r="D12697">
        <v>70</v>
      </c>
      <c r="E12697">
        <v>0</v>
      </c>
      <c r="F12697">
        <f t="shared" si="792"/>
        <v>2.2177331432057246</v>
      </c>
      <c r="G12697">
        <f t="shared" si="793"/>
        <v>9.8169311158212341E-2</v>
      </c>
      <c r="H12697">
        <f t="shared" si="794"/>
        <v>0.10332848292238896</v>
      </c>
      <c r="I12697">
        <f t="shared" si="795"/>
        <v>0</v>
      </c>
    </row>
    <row r="12698" spans="1:9" x14ac:dyDescent="0.3">
      <c r="A12698">
        <v>2</v>
      </c>
      <c r="B12698">
        <v>42</v>
      </c>
      <c r="C12698">
        <v>10</v>
      </c>
      <c r="D12698">
        <v>48</v>
      </c>
      <c r="E12698">
        <v>0</v>
      </c>
      <c r="F12698">
        <f t="shared" si="792"/>
        <v>3.4840622447532414</v>
      </c>
      <c r="G12698">
        <f t="shared" si="793"/>
        <v>2.9769125903936211E-2</v>
      </c>
      <c r="H12698">
        <f t="shared" si="794"/>
        <v>3.0221221273648971E-2</v>
      </c>
      <c r="I12698">
        <f t="shared" si="795"/>
        <v>0</v>
      </c>
    </row>
    <row r="12699" spans="1:9" x14ac:dyDescent="0.3">
      <c r="A12699">
        <v>1</v>
      </c>
      <c r="B12699">
        <v>31</v>
      </c>
      <c r="C12699">
        <v>3</v>
      </c>
      <c r="D12699">
        <v>64</v>
      </c>
      <c r="E12699">
        <v>0</v>
      </c>
      <c r="F12699">
        <f t="shared" si="792"/>
        <v>2.4452391734531242</v>
      </c>
      <c r="G12699">
        <f t="shared" si="793"/>
        <v>7.9787397033612997E-2</v>
      </c>
      <c r="H12699">
        <f t="shared" si="794"/>
        <v>8.3150545455418612E-2</v>
      </c>
      <c r="I12699">
        <f t="shared" si="795"/>
        <v>0</v>
      </c>
    </row>
    <row r="12700" spans="1:9" x14ac:dyDescent="0.3">
      <c r="A12700">
        <v>1</v>
      </c>
      <c r="B12700">
        <v>49</v>
      </c>
      <c r="C12700">
        <v>10</v>
      </c>
      <c r="D12700">
        <v>62</v>
      </c>
      <c r="E12700">
        <v>0</v>
      </c>
      <c r="F12700">
        <f t="shared" si="792"/>
        <v>2.6164612077039142</v>
      </c>
      <c r="G12700">
        <f t="shared" si="793"/>
        <v>6.8086489587569896E-2</v>
      </c>
      <c r="H12700">
        <f t="shared" si="794"/>
        <v>7.051526858939404E-2</v>
      </c>
      <c r="I12700">
        <f t="shared" si="795"/>
        <v>0</v>
      </c>
    </row>
    <row r="12701" spans="1:9" x14ac:dyDescent="0.3">
      <c r="A12701">
        <v>1</v>
      </c>
      <c r="B12701">
        <v>52</v>
      </c>
      <c r="C12701">
        <v>11</v>
      </c>
      <c r="D12701">
        <v>61</v>
      </c>
      <c r="E12701">
        <v>0</v>
      </c>
      <c r="F12701">
        <f t="shared" si="792"/>
        <v>2.6768933318251538</v>
      </c>
      <c r="G12701">
        <f t="shared" si="793"/>
        <v>6.4350674890247636E-2</v>
      </c>
      <c r="H12701">
        <f t="shared" si="794"/>
        <v>6.6514525364908206E-2</v>
      </c>
      <c r="I12701">
        <f t="shared" si="795"/>
        <v>0</v>
      </c>
    </row>
    <row r="12702" spans="1:9" x14ac:dyDescent="0.3">
      <c r="A12702">
        <v>1</v>
      </c>
      <c r="B12702">
        <v>30</v>
      </c>
      <c r="C12702">
        <v>4</v>
      </c>
      <c r="D12702">
        <v>85</v>
      </c>
      <c r="E12702">
        <v>0</v>
      </c>
      <c r="F12702">
        <f t="shared" si="792"/>
        <v>1.446764532214706</v>
      </c>
      <c r="G12702">
        <f t="shared" si="793"/>
        <v>0.19050000714549825</v>
      </c>
      <c r="H12702">
        <f t="shared" si="794"/>
        <v>0.21133851469149892</v>
      </c>
      <c r="I12702">
        <f t="shared" si="795"/>
        <v>0</v>
      </c>
    </row>
    <row r="12703" spans="1:9" x14ac:dyDescent="0.3">
      <c r="A12703">
        <v>1</v>
      </c>
      <c r="B12703">
        <v>56</v>
      </c>
      <c r="C12703">
        <v>17</v>
      </c>
      <c r="D12703">
        <v>53</v>
      </c>
      <c r="E12703">
        <v>1</v>
      </c>
      <c r="F12703">
        <f t="shared" si="792"/>
        <v>3.0592082164309091</v>
      </c>
      <c r="G12703">
        <f t="shared" si="793"/>
        <v>4.4821589159924492E-2</v>
      </c>
      <c r="H12703">
        <f t="shared" si="794"/>
        <v>3.1050653547469702</v>
      </c>
      <c r="I12703">
        <f t="shared" si="795"/>
        <v>0</v>
      </c>
    </row>
    <row r="12704" spans="1:9" x14ac:dyDescent="0.3">
      <c r="A12704">
        <v>1</v>
      </c>
      <c r="B12704">
        <v>33</v>
      </c>
      <c r="C12704">
        <v>6</v>
      </c>
      <c r="D12704">
        <v>52</v>
      </c>
      <c r="E12704">
        <v>0</v>
      </c>
      <c r="F12704">
        <f t="shared" si="792"/>
        <v>3.0137025214407749</v>
      </c>
      <c r="G12704">
        <f t="shared" si="793"/>
        <v>4.6810663818308403E-2</v>
      </c>
      <c r="H12704">
        <f t="shared" si="794"/>
        <v>4.7941721208199423E-2</v>
      </c>
      <c r="I12704">
        <f t="shared" si="795"/>
        <v>0</v>
      </c>
    </row>
    <row r="12705" spans="1:9" x14ac:dyDescent="0.3">
      <c r="A12705">
        <v>1</v>
      </c>
      <c r="B12705">
        <v>33</v>
      </c>
      <c r="C12705">
        <v>7</v>
      </c>
      <c r="D12705">
        <v>51</v>
      </c>
      <c r="E12705">
        <v>0</v>
      </c>
      <c r="F12705">
        <f t="shared" si="792"/>
        <v>3.0581480020171132</v>
      </c>
      <c r="G12705">
        <f t="shared" si="793"/>
        <v>4.4867001621899917E-2</v>
      </c>
      <c r="H12705">
        <f t="shared" si="794"/>
        <v>4.5904682880538603E-2</v>
      </c>
      <c r="I12705">
        <f t="shared" si="795"/>
        <v>0</v>
      </c>
    </row>
    <row r="12706" spans="1:9" x14ac:dyDescent="0.3">
      <c r="A12706">
        <v>1</v>
      </c>
      <c r="B12706">
        <v>27</v>
      </c>
      <c r="C12706">
        <v>1</v>
      </c>
      <c r="D12706">
        <v>55</v>
      </c>
      <c r="E12706">
        <v>0</v>
      </c>
      <c r="F12706">
        <f t="shared" si="792"/>
        <v>2.8538283078904754</v>
      </c>
      <c r="G12706">
        <f t="shared" si="793"/>
        <v>5.4483764149317118E-2</v>
      </c>
      <c r="H12706">
        <f t="shared" si="794"/>
        <v>5.6024219322243753E-2</v>
      </c>
      <c r="I12706">
        <f t="shared" si="795"/>
        <v>0</v>
      </c>
    </row>
    <row r="12707" spans="1:9" x14ac:dyDescent="0.3">
      <c r="A12707">
        <v>1</v>
      </c>
      <c r="B12707">
        <v>36</v>
      </c>
      <c r="C12707">
        <v>3</v>
      </c>
      <c r="D12707">
        <v>68</v>
      </c>
      <c r="E12707">
        <v>0</v>
      </c>
      <c r="F12707">
        <f t="shared" si="792"/>
        <v>2.2832306265189057</v>
      </c>
      <c r="G12707">
        <f t="shared" si="793"/>
        <v>9.2521348696594119E-2</v>
      </c>
      <c r="H12707">
        <f t="shared" si="794"/>
        <v>9.7085237854381085E-2</v>
      </c>
      <c r="I12707">
        <f t="shared" si="795"/>
        <v>0</v>
      </c>
    </row>
    <row r="12708" spans="1:9" x14ac:dyDescent="0.3">
      <c r="A12708">
        <v>1</v>
      </c>
      <c r="B12708">
        <v>37</v>
      </c>
      <c r="C12708">
        <v>11</v>
      </c>
      <c r="D12708">
        <v>51</v>
      </c>
      <c r="E12708">
        <v>0</v>
      </c>
      <c r="F12708">
        <f t="shared" si="792"/>
        <v>3.0685924962066147</v>
      </c>
      <c r="G12708">
        <f t="shared" si="793"/>
        <v>4.4421535383565552E-2</v>
      </c>
      <c r="H12708">
        <f t="shared" si="794"/>
        <v>4.5438399765549212E-2</v>
      </c>
      <c r="I12708">
        <f t="shared" si="795"/>
        <v>0</v>
      </c>
    </row>
    <row r="12709" spans="1:9" x14ac:dyDescent="0.3">
      <c r="A12709">
        <v>1</v>
      </c>
      <c r="B12709">
        <v>41</v>
      </c>
      <c r="C12709">
        <v>2</v>
      </c>
      <c r="D12709">
        <v>60</v>
      </c>
      <c r="E12709">
        <v>0</v>
      </c>
      <c r="F12709">
        <f t="shared" si="792"/>
        <v>2.6898986957461046</v>
      </c>
      <c r="G12709">
        <f t="shared" si="793"/>
        <v>6.3572048775844783E-2</v>
      </c>
      <c r="H12709">
        <f t="shared" si="794"/>
        <v>6.5682694148170517E-2</v>
      </c>
      <c r="I12709">
        <f t="shared" si="795"/>
        <v>0</v>
      </c>
    </row>
    <row r="12710" spans="1:9" x14ac:dyDescent="0.3">
      <c r="A12710">
        <v>1</v>
      </c>
      <c r="B12710">
        <v>37</v>
      </c>
      <c r="C12710">
        <v>9</v>
      </c>
      <c r="D12710">
        <v>71</v>
      </c>
      <c r="E12710">
        <v>0</v>
      </c>
      <c r="F12710">
        <f t="shared" si="792"/>
        <v>2.130763247263201</v>
      </c>
      <c r="G12710">
        <f t="shared" si="793"/>
        <v>0.10614255581695919</v>
      </c>
      <c r="H12710">
        <f t="shared" si="794"/>
        <v>0.11220897493169833</v>
      </c>
      <c r="I12710">
        <f t="shared" si="795"/>
        <v>0</v>
      </c>
    </row>
    <row r="12711" spans="1:9" x14ac:dyDescent="0.3">
      <c r="A12711">
        <v>1</v>
      </c>
      <c r="B12711">
        <v>36</v>
      </c>
      <c r="C12711">
        <v>4</v>
      </c>
      <c r="D12711">
        <v>62</v>
      </c>
      <c r="E12711">
        <v>0</v>
      </c>
      <c r="F12711">
        <f t="shared" si="792"/>
        <v>2.5634922981482267</v>
      </c>
      <c r="G12711">
        <f t="shared" si="793"/>
        <v>7.1525273486597277E-2</v>
      </c>
      <c r="H12711">
        <f t="shared" si="794"/>
        <v>7.4212118254612811E-2</v>
      </c>
      <c r="I12711">
        <f t="shared" si="795"/>
        <v>0</v>
      </c>
    </row>
    <row r="12712" spans="1:9" x14ac:dyDescent="0.3">
      <c r="A12712">
        <v>1</v>
      </c>
      <c r="B12712">
        <v>36</v>
      </c>
      <c r="C12712">
        <v>7</v>
      </c>
      <c r="D12712">
        <v>61</v>
      </c>
      <c r="E12712">
        <v>0</v>
      </c>
      <c r="F12712">
        <f t="shared" si="792"/>
        <v>2.6025022634560493</v>
      </c>
      <c r="G12712">
        <f t="shared" si="793"/>
        <v>6.8977552443540716E-2</v>
      </c>
      <c r="H12712">
        <f t="shared" si="794"/>
        <v>7.1471890764313289E-2</v>
      </c>
      <c r="I12712">
        <f t="shared" si="795"/>
        <v>0</v>
      </c>
    </row>
    <row r="12713" spans="1:9" x14ac:dyDescent="0.3">
      <c r="A12713">
        <v>1</v>
      </c>
      <c r="B12713">
        <v>46</v>
      </c>
      <c r="C12713">
        <v>5</v>
      </c>
      <c r="D12713">
        <v>58</v>
      </c>
      <c r="E12713">
        <v>0</v>
      </c>
      <c r="F12713">
        <f t="shared" si="792"/>
        <v>2.8027163051726909</v>
      </c>
      <c r="G12713">
        <f t="shared" si="793"/>
        <v>5.7177568265644796E-2</v>
      </c>
      <c r="H12713">
        <f t="shared" si="794"/>
        <v>5.8877315527814854E-2</v>
      </c>
      <c r="I12713">
        <f t="shared" si="795"/>
        <v>0</v>
      </c>
    </row>
    <row r="12714" spans="1:9" x14ac:dyDescent="0.3">
      <c r="A12714">
        <v>1</v>
      </c>
      <c r="B12714">
        <v>43</v>
      </c>
      <c r="C12714">
        <v>4</v>
      </c>
      <c r="D12714">
        <v>61</v>
      </c>
      <c r="E12714">
        <v>0</v>
      </c>
      <c r="F12714">
        <f t="shared" si="792"/>
        <v>2.6479577046302589</v>
      </c>
      <c r="G12714">
        <f t="shared" si="793"/>
        <v>6.6114996892483541E-2</v>
      </c>
      <c r="H12714">
        <f t="shared" si="794"/>
        <v>6.8401971344778961E-2</v>
      </c>
      <c r="I12714">
        <f t="shared" si="795"/>
        <v>0</v>
      </c>
    </row>
    <row r="12715" spans="1:9" x14ac:dyDescent="0.3">
      <c r="A12715">
        <v>3</v>
      </c>
      <c r="B12715">
        <v>26</v>
      </c>
      <c r="C12715">
        <v>4</v>
      </c>
      <c r="D12715">
        <v>99</v>
      </c>
      <c r="E12715">
        <v>1</v>
      </c>
      <c r="F12715">
        <f t="shared" si="792"/>
        <v>1.2543994132846432</v>
      </c>
      <c r="G12715">
        <f t="shared" si="793"/>
        <v>0.2219395084886715</v>
      </c>
      <c r="H12715">
        <f t="shared" si="794"/>
        <v>1.5053504185257092</v>
      </c>
      <c r="I12715">
        <f t="shared" si="795"/>
        <v>0</v>
      </c>
    </row>
    <row r="12716" spans="1:9" x14ac:dyDescent="0.3">
      <c r="A12716">
        <v>1</v>
      </c>
      <c r="B12716">
        <v>36</v>
      </c>
      <c r="C12716">
        <v>7</v>
      </c>
      <c r="D12716">
        <v>52</v>
      </c>
      <c r="E12716">
        <v>0</v>
      </c>
      <c r="F12716">
        <f t="shared" si="792"/>
        <v>3.0269714073514176</v>
      </c>
      <c r="G12716">
        <f t="shared" si="793"/>
        <v>4.6222161238377787E-2</v>
      </c>
      <c r="H12716">
        <f t="shared" si="794"/>
        <v>4.7324508068564961E-2</v>
      </c>
      <c r="I12716">
        <f t="shared" si="795"/>
        <v>0</v>
      </c>
    </row>
    <row r="12717" spans="1:9" x14ac:dyDescent="0.3">
      <c r="A12717">
        <v>1</v>
      </c>
      <c r="B12717">
        <v>32</v>
      </c>
      <c r="C12717">
        <v>3</v>
      </c>
      <c r="D12717">
        <v>55</v>
      </c>
      <c r="E12717">
        <v>0</v>
      </c>
      <c r="F12717">
        <f t="shared" si="792"/>
        <v>2.875037198530126</v>
      </c>
      <c r="G12717">
        <f t="shared" si="793"/>
        <v>5.3401449392760397E-2</v>
      </c>
      <c r="H12717">
        <f t="shared" si="794"/>
        <v>5.4880192667680121E-2</v>
      </c>
      <c r="I12717">
        <f t="shared" si="795"/>
        <v>0</v>
      </c>
    </row>
    <row r="12718" spans="1:9" x14ac:dyDescent="0.3">
      <c r="A12718">
        <v>1</v>
      </c>
      <c r="B12718">
        <v>28</v>
      </c>
      <c r="C12718">
        <v>2</v>
      </c>
      <c r="D12718">
        <v>52</v>
      </c>
      <c r="E12718">
        <v>0</v>
      </c>
      <c r="F12718">
        <f t="shared" si="792"/>
        <v>2.9979291460696404</v>
      </c>
      <c r="G12718">
        <f t="shared" si="793"/>
        <v>4.7519515170137826E-2</v>
      </c>
      <c r="H12718">
        <f t="shared" si="794"/>
        <v>4.8685660558769293E-2</v>
      </c>
      <c r="I12718">
        <f t="shared" si="795"/>
        <v>0</v>
      </c>
    </row>
    <row r="12719" spans="1:9" x14ac:dyDescent="0.3">
      <c r="A12719">
        <v>2</v>
      </c>
      <c r="B12719">
        <v>30</v>
      </c>
      <c r="C12719">
        <v>5</v>
      </c>
      <c r="D12719">
        <v>82</v>
      </c>
      <c r="E12719">
        <v>0</v>
      </c>
      <c r="F12719">
        <f t="shared" si="792"/>
        <v>1.8301543595846486</v>
      </c>
      <c r="G12719">
        <f t="shared" si="793"/>
        <v>0.1382198855807939</v>
      </c>
      <c r="H12719">
        <f t="shared" si="794"/>
        <v>0.14875512853957565</v>
      </c>
      <c r="I12719">
        <f t="shared" si="795"/>
        <v>0</v>
      </c>
    </row>
    <row r="12720" spans="1:9" x14ac:dyDescent="0.3">
      <c r="A12720">
        <v>1</v>
      </c>
      <c r="B12720">
        <v>33</v>
      </c>
      <c r="C12720">
        <v>5</v>
      </c>
      <c r="D12720">
        <v>52</v>
      </c>
      <c r="E12720">
        <v>0</v>
      </c>
      <c r="F12720">
        <f t="shared" si="792"/>
        <v>3.016420279075033</v>
      </c>
      <c r="G12720">
        <f t="shared" si="793"/>
        <v>4.6689548281388979E-2</v>
      </c>
      <c r="H12720">
        <f t="shared" si="794"/>
        <v>4.7814665818158353E-2</v>
      </c>
      <c r="I12720">
        <f t="shared" si="795"/>
        <v>0</v>
      </c>
    </row>
    <row r="12721" spans="1:9" x14ac:dyDescent="0.3">
      <c r="A12721">
        <v>1</v>
      </c>
      <c r="B12721">
        <v>39</v>
      </c>
      <c r="C12721">
        <v>9</v>
      </c>
      <c r="D12721">
        <v>78</v>
      </c>
      <c r="E12721">
        <v>0</v>
      </c>
      <c r="F12721">
        <f t="shared" si="792"/>
        <v>1.8112783421522924</v>
      </c>
      <c r="G12721">
        <f t="shared" si="793"/>
        <v>0.14048369748799261</v>
      </c>
      <c r="H12721">
        <f t="shared" si="794"/>
        <v>0.15138548690222214</v>
      </c>
      <c r="I12721">
        <f t="shared" si="795"/>
        <v>0</v>
      </c>
    </row>
    <row r="12722" spans="1:9" x14ac:dyDescent="0.3">
      <c r="A12722">
        <v>1</v>
      </c>
      <c r="B12722">
        <v>36</v>
      </c>
      <c r="C12722">
        <v>7</v>
      </c>
      <c r="D12722">
        <v>59</v>
      </c>
      <c r="E12722">
        <v>0</v>
      </c>
      <c r="F12722">
        <f t="shared" si="792"/>
        <v>2.6968287398772421</v>
      </c>
      <c r="G12722">
        <f t="shared" si="793"/>
        <v>6.3160744411723674E-2</v>
      </c>
      <c r="H12722">
        <f t="shared" si="794"/>
        <v>6.5243563660822207E-2</v>
      </c>
      <c r="I12722">
        <f t="shared" si="795"/>
        <v>0</v>
      </c>
    </row>
    <row r="12723" spans="1:9" x14ac:dyDescent="0.3">
      <c r="A12723">
        <v>1</v>
      </c>
      <c r="B12723">
        <v>26</v>
      </c>
      <c r="C12723">
        <v>3</v>
      </c>
      <c r="D12723">
        <v>50</v>
      </c>
      <c r="E12723">
        <v>0</v>
      </c>
      <c r="F12723">
        <f t="shared" si="792"/>
        <v>3.0788801024933066</v>
      </c>
      <c r="G12723">
        <f t="shared" si="793"/>
        <v>4.3986885327078618E-2</v>
      </c>
      <c r="H12723">
        <f t="shared" si="794"/>
        <v>4.498364774771605E-2</v>
      </c>
      <c r="I12723">
        <f t="shared" si="795"/>
        <v>0</v>
      </c>
    </row>
    <row r="12724" spans="1:9" x14ac:dyDescent="0.3">
      <c r="A12724">
        <v>1</v>
      </c>
      <c r="B12724">
        <v>35</v>
      </c>
      <c r="C12724">
        <v>7</v>
      </c>
      <c r="D12724">
        <v>86</v>
      </c>
      <c r="E12724">
        <v>0</v>
      </c>
      <c r="F12724">
        <f t="shared" si="792"/>
        <v>1.418092427009503</v>
      </c>
      <c r="G12724">
        <f t="shared" si="793"/>
        <v>0.19496080504774801</v>
      </c>
      <c r="H12724">
        <f t="shared" si="794"/>
        <v>0.2168643133671837</v>
      </c>
      <c r="I12724">
        <f t="shared" si="795"/>
        <v>0</v>
      </c>
    </row>
    <row r="12725" spans="1:9" x14ac:dyDescent="0.3">
      <c r="A12725">
        <v>1</v>
      </c>
      <c r="B12725">
        <v>29</v>
      </c>
      <c r="C12725">
        <v>2</v>
      </c>
      <c r="D12725">
        <v>61</v>
      </c>
      <c r="E12725">
        <v>0</v>
      </c>
      <c r="F12725">
        <f t="shared" si="792"/>
        <v>2.5787888833559052</v>
      </c>
      <c r="G12725">
        <f t="shared" si="793"/>
        <v>7.051607050374431E-2</v>
      </c>
      <c r="H12725">
        <f t="shared" si="794"/>
        <v>7.3125761377034956E-2</v>
      </c>
      <c r="I12725">
        <f t="shared" si="795"/>
        <v>0</v>
      </c>
    </row>
    <row r="12726" spans="1:9" x14ac:dyDescent="0.3">
      <c r="A12726">
        <v>1</v>
      </c>
      <c r="B12726">
        <v>38</v>
      </c>
      <c r="C12726">
        <v>2</v>
      </c>
      <c r="D12726">
        <v>68</v>
      </c>
      <c r="E12726">
        <v>1</v>
      </c>
      <c r="F12726">
        <f t="shared" si="792"/>
        <v>2.2966061465164316</v>
      </c>
      <c r="G12726">
        <f t="shared" si="793"/>
        <v>9.1404428804687285E-2</v>
      </c>
      <c r="H12726">
        <f t="shared" si="794"/>
        <v>2.3924613465024325</v>
      </c>
      <c r="I12726">
        <f t="shared" si="795"/>
        <v>0</v>
      </c>
    </row>
    <row r="12727" spans="1:9" x14ac:dyDescent="0.3">
      <c r="A12727">
        <v>1</v>
      </c>
      <c r="B12727">
        <v>33</v>
      </c>
      <c r="C12727">
        <v>8</v>
      </c>
      <c r="D12727">
        <v>55</v>
      </c>
      <c r="E12727">
        <v>0</v>
      </c>
      <c r="F12727">
        <f t="shared" si="792"/>
        <v>2.8667772915404686</v>
      </c>
      <c r="G12727">
        <f t="shared" si="793"/>
        <v>5.3820529043397777E-2</v>
      </c>
      <c r="H12727">
        <f t="shared" si="794"/>
        <v>5.5323012325041949E-2</v>
      </c>
      <c r="I12727">
        <f t="shared" si="795"/>
        <v>0</v>
      </c>
    </row>
    <row r="12728" spans="1:9" x14ac:dyDescent="0.3">
      <c r="A12728">
        <v>1</v>
      </c>
      <c r="B12728">
        <v>30</v>
      </c>
      <c r="C12728">
        <v>3</v>
      </c>
      <c r="D12728">
        <v>68</v>
      </c>
      <c r="E12728">
        <v>0</v>
      </c>
      <c r="F12728">
        <f t="shared" si="792"/>
        <v>2.2512573394291042</v>
      </c>
      <c r="G12728">
        <f t="shared" si="793"/>
        <v>9.5241064551031429E-2</v>
      </c>
      <c r="H12728">
        <f t="shared" si="794"/>
        <v>0.10008674043456052</v>
      </c>
      <c r="I12728">
        <f t="shared" si="795"/>
        <v>0</v>
      </c>
    </row>
    <row r="12729" spans="1:9" x14ac:dyDescent="0.3">
      <c r="A12729">
        <v>1</v>
      </c>
      <c r="B12729">
        <v>36</v>
      </c>
      <c r="C12729">
        <v>8</v>
      </c>
      <c r="D12729">
        <v>49</v>
      </c>
      <c r="E12729">
        <v>0</v>
      </c>
      <c r="F12729">
        <f t="shared" si="792"/>
        <v>3.1657433643489483</v>
      </c>
      <c r="G12729">
        <f t="shared" si="793"/>
        <v>4.0475408037929289E-2</v>
      </c>
      <c r="H12729">
        <f t="shared" si="794"/>
        <v>4.131733388672177E-2</v>
      </c>
      <c r="I12729">
        <f t="shared" si="795"/>
        <v>0</v>
      </c>
    </row>
    <row r="12730" spans="1:9" x14ac:dyDescent="0.3">
      <c r="A12730">
        <v>1</v>
      </c>
      <c r="B12730">
        <v>30</v>
      </c>
      <c r="C12730">
        <v>5</v>
      </c>
      <c r="D12730">
        <v>53</v>
      </c>
      <c r="E12730">
        <v>0</v>
      </c>
      <c r="F12730">
        <f t="shared" si="792"/>
        <v>2.9532703973195358</v>
      </c>
      <c r="G12730">
        <f t="shared" si="793"/>
        <v>4.9582170864120027E-2</v>
      </c>
      <c r="H12730">
        <f t="shared" si="794"/>
        <v>5.0853570937047531E-2</v>
      </c>
      <c r="I12730">
        <f t="shared" si="795"/>
        <v>0</v>
      </c>
    </row>
    <row r="12731" spans="1:9" x14ac:dyDescent="0.3">
      <c r="A12731">
        <v>3</v>
      </c>
      <c r="B12731">
        <v>58</v>
      </c>
      <c r="C12731">
        <v>3</v>
      </c>
      <c r="D12731">
        <v>67</v>
      </c>
      <c r="E12731">
        <v>0</v>
      </c>
      <c r="F12731">
        <f t="shared" si="792"/>
        <v>2.9368649914702649</v>
      </c>
      <c r="G12731">
        <f t="shared" si="793"/>
        <v>5.0360993060513462E-2</v>
      </c>
      <c r="H12731">
        <f t="shared" si="794"/>
        <v>5.1673359298346905E-2</v>
      </c>
      <c r="I12731">
        <f t="shared" si="795"/>
        <v>0</v>
      </c>
    </row>
    <row r="12732" spans="1:9" x14ac:dyDescent="0.3">
      <c r="A12732">
        <v>2</v>
      </c>
      <c r="B12732">
        <v>29</v>
      </c>
      <c r="C12732">
        <v>5</v>
      </c>
      <c r="D12732">
        <v>87</v>
      </c>
      <c r="E12732">
        <v>0</v>
      </c>
      <c r="F12732">
        <f t="shared" si="792"/>
        <v>1.5890092873500326</v>
      </c>
      <c r="G12732">
        <f t="shared" si="793"/>
        <v>0.16952332892026759</v>
      </c>
      <c r="H12732">
        <f t="shared" si="794"/>
        <v>0.18575544053436346</v>
      </c>
      <c r="I12732">
        <f t="shared" si="795"/>
        <v>0</v>
      </c>
    </row>
    <row r="12733" spans="1:9" x14ac:dyDescent="0.3">
      <c r="A12733">
        <v>1</v>
      </c>
      <c r="B12733">
        <v>35</v>
      </c>
      <c r="C12733">
        <v>10</v>
      </c>
      <c r="D12733">
        <v>49</v>
      </c>
      <c r="E12733">
        <v>0</v>
      </c>
      <c r="F12733">
        <f t="shared" si="792"/>
        <v>3.1549789678987983</v>
      </c>
      <c r="G12733">
        <f t="shared" si="793"/>
        <v>4.0895540642050407E-2</v>
      </c>
      <c r="H12733">
        <f t="shared" si="794"/>
        <v>4.1755284735581488E-2</v>
      </c>
      <c r="I12733">
        <f t="shared" si="795"/>
        <v>0</v>
      </c>
    </row>
    <row r="12734" spans="1:9" x14ac:dyDescent="0.3">
      <c r="A12734">
        <v>2</v>
      </c>
      <c r="B12734">
        <v>56</v>
      </c>
      <c r="C12734">
        <v>14</v>
      </c>
      <c r="D12734">
        <v>84</v>
      </c>
      <c r="E12734">
        <v>1</v>
      </c>
      <c r="F12734">
        <f t="shared" si="792"/>
        <v>1.8499189751776051</v>
      </c>
      <c r="G12734">
        <f t="shared" si="793"/>
        <v>0.13588241053188543</v>
      </c>
      <c r="H12734">
        <f t="shared" si="794"/>
        <v>1.9959653956948755</v>
      </c>
      <c r="I12734">
        <f t="shared" si="795"/>
        <v>0</v>
      </c>
    </row>
    <row r="12735" spans="1:9" x14ac:dyDescent="0.3">
      <c r="A12735">
        <v>2</v>
      </c>
      <c r="B12735">
        <v>41</v>
      </c>
      <c r="C12735">
        <v>6</v>
      </c>
      <c r="D12735">
        <v>52</v>
      </c>
      <c r="E12735">
        <v>0</v>
      </c>
      <c r="F12735">
        <f t="shared" si="792"/>
        <v>3.3009514412662546</v>
      </c>
      <c r="G12735">
        <f t="shared" si="793"/>
        <v>3.553856366191082E-2</v>
      </c>
      <c r="H12735">
        <f t="shared" si="794"/>
        <v>3.6185430496257831E-2</v>
      </c>
      <c r="I12735">
        <f t="shared" si="795"/>
        <v>0</v>
      </c>
    </row>
    <row r="12736" spans="1:9" x14ac:dyDescent="0.3">
      <c r="A12736">
        <v>2</v>
      </c>
      <c r="B12736">
        <v>39</v>
      </c>
      <c r="C12736">
        <v>3</v>
      </c>
      <c r="D12736">
        <v>65</v>
      </c>
      <c r="E12736">
        <v>0</v>
      </c>
      <c r="F12736">
        <f t="shared" si="792"/>
        <v>2.6853248550680076</v>
      </c>
      <c r="G12736">
        <f t="shared" si="793"/>
        <v>6.3844876584299187E-2</v>
      </c>
      <c r="H12736">
        <f t="shared" si="794"/>
        <v>6.5974086091288797E-2</v>
      </c>
      <c r="I12736">
        <f t="shared" si="795"/>
        <v>0</v>
      </c>
    </row>
    <row r="12737" spans="1:9" x14ac:dyDescent="0.3">
      <c r="A12737">
        <v>1</v>
      </c>
      <c r="B12737">
        <v>31</v>
      </c>
      <c r="C12737">
        <v>3</v>
      </c>
      <c r="D12737">
        <v>58</v>
      </c>
      <c r="E12737">
        <v>0</v>
      </c>
      <c r="F12737">
        <f t="shared" si="792"/>
        <v>2.7282186027167032</v>
      </c>
      <c r="G12737">
        <f t="shared" si="793"/>
        <v>6.1328633184407871E-2</v>
      </c>
      <c r="H12737">
        <f t="shared" si="794"/>
        <v>6.3289843123920872E-2</v>
      </c>
      <c r="I12737">
        <f t="shared" si="795"/>
        <v>0</v>
      </c>
    </row>
    <row r="12738" spans="1:9" x14ac:dyDescent="0.3">
      <c r="A12738">
        <v>1</v>
      </c>
      <c r="B12738">
        <v>27</v>
      </c>
      <c r="C12738">
        <v>3</v>
      </c>
      <c r="D12738">
        <v>58</v>
      </c>
      <c r="E12738">
        <v>0</v>
      </c>
      <c r="F12738">
        <f t="shared" si="792"/>
        <v>2.7069030779901686</v>
      </c>
      <c r="G12738">
        <f t="shared" si="793"/>
        <v>6.2567247986974467E-2</v>
      </c>
      <c r="H12738">
        <f t="shared" si="794"/>
        <v>6.4610254896481811E-2</v>
      </c>
      <c r="I12738">
        <f t="shared" si="795"/>
        <v>0</v>
      </c>
    </row>
    <row r="12739" spans="1:9" x14ac:dyDescent="0.3">
      <c r="A12739">
        <v>2</v>
      </c>
      <c r="B12739">
        <v>30</v>
      </c>
      <c r="C12739">
        <v>8</v>
      </c>
      <c r="D12739">
        <v>77</v>
      </c>
      <c r="E12739">
        <v>0</v>
      </c>
      <c r="F12739">
        <f t="shared" ref="F12739:F12802" si="796">$K$2+$K$3*A12739+$K$4*B12739+$K$5*C12739+$K$6*D12739</f>
        <v>2.057817277734856</v>
      </c>
      <c r="G12739">
        <f t="shared" ref="G12739:G12802" si="797">1/(1+EXP(F12739))</f>
        <v>0.11326486884555254</v>
      </c>
      <c r="H12739">
        <f t="shared" ref="H12739:H12802" si="798">-1*(E12739*LN(G12739)+(1-E12739)*LN(1-G12739))</f>
        <v>0.12020895326774933</v>
      </c>
      <c r="I12739">
        <f t="shared" ref="I12739:I12802" si="799">IF(G12739&gt;=0.5,1,0)</f>
        <v>0</v>
      </c>
    </row>
    <row r="12740" spans="1:9" x14ac:dyDescent="0.3">
      <c r="A12740">
        <v>1</v>
      </c>
      <c r="B12740">
        <v>33</v>
      </c>
      <c r="C12740">
        <v>7</v>
      </c>
      <c r="D12740">
        <v>87</v>
      </c>
      <c r="E12740">
        <v>0</v>
      </c>
      <c r="F12740">
        <f t="shared" si="796"/>
        <v>1.3602714264356397</v>
      </c>
      <c r="G12740">
        <f t="shared" si="797"/>
        <v>0.2041961919179188</v>
      </c>
      <c r="H12740">
        <f t="shared" si="798"/>
        <v>0.22840259577572505</v>
      </c>
      <c r="I12740">
        <f t="shared" si="799"/>
        <v>0</v>
      </c>
    </row>
    <row r="12741" spans="1:9" x14ac:dyDescent="0.3">
      <c r="A12741">
        <v>1</v>
      </c>
      <c r="B12741">
        <v>41</v>
      </c>
      <c r="C12741">
        <v>12</v>
      </c>
      <c r="D12741">
        <v>69</v>
      </c>
      <c r="E12741">
        <v>0</v>
      </c>
      <c r="F12741">
        <f t="shared" si="796"/>
        <v>2.2382519755081525</v>
      </c>
      <c r="G12741">
        <f t="shared" si="797"/>
        <v>9.6367653944815751E-2</v>
      </c>
      <c r="H12741">
        <f t="shared" si="798"/>
        <v>0.10133269815516106</v>
      </c>
      <c r="I12741">
        <f t="shared" si="799"/>
        <v>0</v>
      </c>
    </row>
    <row r="12742" spans="1:9" x14ac:dyDescent="0.3">
      <c r="A12742">
        <v>1</v>
      </c>
      <c r="B12742">
        <v>41</v>
      </c>
      <c r="C12742">
        <v>7</v>
      </c>
      <c r="D12742">
        <v>61</v>
      </c>
      <c r="E12742">
        <v>0</v>
      </c>
      <c r="F12742">
        <f t="shared" si="796"/>
        <v>2.6291466693642169</v>
      </c>
      <c r="G12742">
        <f t="shared" si="797"/>
        <v>6.7285984637001653E-2</v>
      </c>
      <c r="H12742">
        <f t="shared" si="798"/>
        <v>6.9656646705202802E-2</v>
      </c>
      <c r="I12742">
        <f t="shared" si="799"/>
        <v>0</v>
      </c>
    </row>
    <row r="12743" spans="1:9" x14ac:dyDescent="0.3">
      <c r="A12743">
        <v>2</v>
      </c>
      <c r="B12743">
        <v>31</v>
      </c>
      <c r="C12743">
        <v>7</v>
      </c>
      <c r="D12743">
        <v>49</v>
      </c>
      <c r="E12743">
        <v>0</v>
      </c>
      <c r="F12743">
        <f t="shared" si="796"/>
        <v>3.386434586447451</v>
      </c>
      <c r="G12743">
        <f t="shared" si="797"/>
        <v>3.272211774932187E-2</v>
      </c>
      <c r="H12743">
        <f t="shared" si="798"/>
        <v>3.3269459504575334E-2</v>
      </c>
      <c r="I12743">
        <f t="shared" si="799"/>
        <v>0</v>
      </c>
    </row>
    <row r="12744" spans="1:9" x14ac:dyDescent="0.3">
      <c r="A12744">
        <v>1</v>
      </c>
      <c r="B12744">
        <v>34</v>
      </c>
      <c r="C12744">
        <v>6</v>
      </c>
      <c r="D12744">
        <v>78</v>
      </c>
      <c r="E12744">
        <v>0</v>
      </c>
      <c r="F12744">
        <f t="shared" si="796"/>
        <v>1.7927872091468999</v>
      </c>
      <c r="G12744">
        <f t="shared" si="797"/>
        <v>0.14273134333857712</v>
      </c>
      <c r="H12744">
        <f t="shared" si="798"/>
        <v>0.154003924491356</v>
      </c>
      <c r="I12744">
        <f t="shared" si="799"/>
        <v>0</v>
      </c>
    </row>
    <row r="12745" spans="1:9" x14ac:dyDescent="0.3">
      <c r="A12745">
        <v>1</v>
      </c>
      <c r="B12745">
        <v>46</v>
      </c>
      <c r="C12745">
        <v>2</v>
      </c>
      <c r="D12745">
        <v>62</v>
      </c>
      <c r="E12745">
        <v>0</v>
      </c>
      <c r="F12745">
        <f t="shared" si="796"/>
        <v>2.6222166252330799</v>
      </c>
      <c r="G12745">
        <f t="shared" si="797"/>
        <v>6.7722210749593198E-2</v>
      </c>
      <c r="H12745">
        <f t="shared" si="798"/>
        <v>7.0124451571119975E-2</v>
      </c>
      <c r="I12745">
        <f t="shared" si="799"/>
        <v>0</v>
      </c>
    </row>
    <row r="12746" spans="1:9" x14ac:dyDescent="0.3">
      <c r="A12746">
        <v>2</v>
      </c>
      <c r="B12746">
        <v>40</v>
      </c>
      <c r="C12746">
        <v>11</v>
      </c>
      <c r="D12746">
        <v>51</v>
      </c>
      <c r="E12746">
        <v>1</v>
      </c>
      <c r="F12746">
        <f t="shared" si="796"/>
        <v>3.3291970101239268</v>
      </c>
      <c r="G12746">
        <f t="shared" si="797"/>
        <v>3.458302972736145E-2</v>
      </c>
      <c r="H12746">
        <f t="shared" si="798"/>
        <v>3.3643921875458362</v>
      </c>
      <c r="I12746">
        <f t="shared" si="799"/>
        <v>0</v>
      </c>
    </row>
    <row r="12747" spans="1:9" x14ac:dyDescent="0.3">
      <c r="A12747">
        <v>1</v>
      </c>
      <c r="B12747">
        <v>34</v>
      </c>
      <c r="C12747">
        <v>7</v>
      </c>
      <c r="D12747">
        <v>47</v>
      </c>
      <c r="E12747">
        <v>0</v>
      </c>
      <c r="F12747">
        <f t="shared" si="796"/>
        <v>3.2521298360411333</v>
      </c>
      <c r="G12747">
        <f t="shared" si="797"/>
        <v>3.7250430058579996E-2</v>
      </c>
      <c r="H12747">
        <f t="shared" si="798"/>
        <v>3.7961952985302139E-2</v>
      </c>
      <c r="I12747">
        <f t="shared" si="799"/>
        <v>0</v>
      </c>
    </row>
    <row r="12748" spans="1:9" x14ac:dyDescent="0.3">
      <c r="A12748">
        <v>1</v>
      </c>
      <c r="B12748">
        <v>27</v>
      </c>
      <c r="C12748">
        <v>5</v>
      </c>
      <c r="D12748">
        <v>85</v>
      </c>
      <c r="E12748">
        <v>0</v>
      </c>
      <c r="F12748">
        <f t="shared" si="796"/>
        <v>1.4280601310355472</v>
      </c>
      <c r="G12748">
        <f t="shared" si="797"/>
        <v>0.19340111824492442</v>
      </c>
      <c r="H12748">
        <f t="shared" si="798"/>
        <v>0.2149287829124448</v>
      </c>
      <c r="I12748">
        <f t="shared" si="799"/>
        <v>0</v>
      </c>
    </row>
    <row r="12749" spans="1:9" x14ac:dyDescent="0.3">
      <c r="A12749">
        <v>1</v>
      </c>
      <c r="B12749">
        <v>44</v>
      </c>
      <c r="C12749">
        <v>3</v>
      </c>
      <c r="D12749">
        <v>76</v>
      </c>
      <c r="E12749">
        <v>0</v>
      </c>
      <c r="F12749">
        <f t="shared" si="796"/>
        <v>1.9485557702872023</v>
      </c>
      <c r="G12749">
        <f t="shared" si="797"/>
        <v>0.12471092214281804</v>
      </c>
      <c r="H12749">
        <f t="shared" si="798"/>
        <v>0.13320107249230265</v>
      </c>
      <c r="I12749">
        <f t="shared" si="799"/>
        <v>0</v>
      </c>
    </row>
    <row r="12750" spans="1:9" x14ac:dyDescent="0.3">
      <c r="A12750">
        <v>1</v>
      </c>
      <c r="B12750">
        <v>43</v>
      </c>
      <c r="C12750">
        <v>16</v>
      </c>
      <c r="D12750">
        <v>54</v>
      </c>
      <c r="E12750">
        <v>0</v>
      </c>
      <c r="F12750">
        <f t="shared" si="796"/>
        <v>2.9454872804933356</v>
      </c>
      <c r="G12750">
        <f t="shared" si="797"/>
        <v>4.9950229170202504E-2</v>
      </c>
      <c r="H12750">
        <f t="shared" si="798"/>
        <v>5.124090541272161E-2</v>
      </c>
      <c r="I12750">
        <f t="shared" si="799"/>
        <v>0</v>
      </c>
    </row>
    <row r="12751" spans="1:9" x14ac:dyDescent="0.3">
      <c r="A12751">
        <v>1</v>
      </c>
      <c r="B12751">
        <v>29</v>
      </c>
      <c r="C12751">
        <v>2</v>
      </c>
      <c r="D12751">
        <v>53</v>
      </c>
      <c r="E12751">
        <v>0</v>
      </c>
      <c r="F12751">
        <f t="shared" si="796"/>
        <v>2.956094789040677</v>
      </c>
      <c r="G12751">
        <f t="shared" si="797"/>
        <v>4.9449244044356522E-2</v>
      </c>
      <c r="H12751">
        <f t="shared" si="798"/>
        <v>5.0713719262461696E-2</v>
      </c>
      <c r="I12751">
        <f t="shared" si="799"/>
        <v>0</v>
      </c>
    </row>
    <row r="12752" spans="1:9" x14ac:dyDescent="0.3">
      <c r="A12752">
        <v>1</v>
      </c>
      <c r="B12752">
        <v>36</v>
      </c>
      <c r="C12752">
        <v>4</v>
      </c>
      <c r="D12752">
        <v>51</v>
      </c>
      <c r="E12752">
        <v>0</v>
      </c>
      <c r="F12752">
        <f t="shared" si="796"/>
        <v>3.0822879184647882</v>
      </c>
      <c r="G12752">
        <f t="shared" si="797"/>
        <v>4.3843802206997073E-2</v>
      </c>
      <c r="H12752">
        <f t="shared" si="798"/>
        <v>4.4833992464142845E-2</v>
      </c>
      <c r="I12752">
        <f t="shared" si="799"/>
        <v>0</v>
      </c>
    </row>
    <row r="12753" spans="1:9" x14ac:dyDescent="0.3">
      <c r="A12753">
        <v>1</v>
      </c>
      <c r="B12753">
        <v>58</v>
      </c>
      <c r="C12753">
        <v>14</v>
      </c>
      <c r="D12753">
        <v>80</v>
      </c>
      <c r="E12753">
        <v>1</v>
      </c>
      <c r="F12753">
        <f t="shared" si="796"/>
        <v>1.8046118200108463</v>
      </c>
      <c r="G12753">
        <f t="shared" si="797"/>
        <v>0.1412905978202236</v>
      </c>
      <c r="H12753">
        <f t="shared" si="798"/>
        <v>1.9569365320560104</v>
      </c>
      <c r="I12753">
        <f t="shared" si="799"/>
        <v>0</v>
      </c>
    </row>
    <row r="12754" spans="1:9" x14ac:dyDescent="0.3">
      <c r="A12754">
        <v>1</v>
      </c>
      <c r="B12754">
        <v>45</v>
      </c>
      <c r="C12754">
        <v>4</v>
      </c>
      <c r="D12754">
        <v>49</v>
      </c>
      <c r="E12754">
        <v>0</v>
      </c>
      <c r="F12754">
        <f t="shared" si="796"/>
        <v>3.2245743255206838</v>
      </c>
      <c r="G12754">
        <f t="shared" si="797"/>
        <v>3.8251348478888746E-2</v>
      </c>
      <c r="H12754">
        <f t="shared" si="798"/>
        <v>3.900213946029573E-2</v>
      </c>
      <c r="I12754">
        <f t="shared" si="799"/>
        <v>0</v>
      </c>
    </row>
    <row r="12755" spans="1:9" x14ac:dyDescent="0.3">
      <c r="A12755">
        <v>1</v>
      </c>
      <c r="B12755">
        <v>30</v>
      </c>
      <c r="C12755">
        <v>4</v>
      </c>
      <c r="D12755">
        <v>59</v>
      </c>
      <c r="E12755">
        <v>0</v>
      </c>
      <c r="F12755">
        <f t="shared" si="796"/>
        <v>2.6730087256902149</v>
      </c>
      <c r="G12755">
        <f t="shared" si="797"/>
        <v>6.4584961921779038E-2</v>
      </c>
      <c r="H12755">
        <f t="shared" si="798"/>
        <v>6.6764957191162197E-2</v>
      </c>
      <c r="I12755">
        <f t="shared" si="799"/>
        <v>0</v>
      </c>
    </row>
    <row r="12756" spans="1:9" x14ac:dyDescent="0.3">
      <c r="A12756">
        <v>1</v>
      </c>
      <c r="B12756">
        <v>33</v>
      </c>
      <c r="C12756">
        <v>10</v>
      </c>
      <c r="D12756">
        <v>58</v>
      </c>
      <c r="E12756">
        <v>0</v>
      </c>
      <c r="F12756">
        <f t="shared" si="796"/>
        <v>2.7198520616401627</v>
      </c>
      <c r="G12756">
        <f t="shared" si="797"/>
        <v>6.1812044847635715E-2</v>
      </c>
      <c r="H12756">
        <f t="shared" si="798"/>
        <v>6.3804971421774007E-2</v>
      </c>
      <c r="I12756">
        <f t="shared" si="799"/>
        <v>0</v>
      </c>
    </row>
    <row r="12757" spans="1:9" x14ac:dyDescent="0.3">
      <c r="A12757">
        <v>2</v>
      </c>
      <c r="B12757">
        <v>34</v>
      </c>
      <c r="C12757">
        <v>7</v>
      </c>
      <c r="D12757">
        <v>58</v>
      </c>
      <c r="E12757">
        <v>0</v>
      </c>
      <c r="F12757">
        <f t="shared" si="796"/>
        <v>2.977952086096983</v>
      </c>
      <c r="G12757">
        <f t="shared" si="797"/>
        <v>4.8431922202279092E-2</v>
      </c>
      <c r="H12757">
        <f t="shared" si="798"/>
        <v>4.964404693597347E-2</v>
      </c>
      <c r="I12757">
        <f t="shared" si="799"/>
        <v>0</v>
      </c>
    </row>
    <row r="12758" spans="1:9" x14ac:dyDescent="0.3">
      <c r="A12758">
        <v>1</v>
      </c>
      <c r="B12758">
        <v>41</v>
      </c>
      <c r="C12758">
        <v>4</v>
      </c>
      <c r="D12758">
        <v>79</v>
      </c>
      <c r="E12758">
        <v>0</v>
      </c>
      <c r="F12758">
        <f t="shared" si="796"/>
        <v>1.7883616544762537</v>
      </c>
      <c r="G12758">
        <f t="shared" si="797"/>
        <v>0.1432737069082394</v>
      </c>
      <c r="H12758">
        <f t="shared" si="798"/>
        <v>0.15463678935229691</v>
      </c>
      <c r="I12758">
        <f t="shared" si="799"/>
        <v>0</v>
      </c>
    </row>
    <row r="12759" spans="1:9" x14ac:dyDescent="0.3">
      <c r="A12759">
        <v>1</v>
      </c>
      <c r="B12759">
        <v>31</v>
      </c>
      <c r="C12759">
        <v>5</v>
      </c>
      <c r="D12759">
        <v>82</v>
      </c>
      <c r="E12759">
        <v>0</v>
      </c>
      <c r="F12759">
        <f t="shared" si="796"/>
        <v>1.5908653703938711</v>
      </c>
      <c r="G12759">
        <f t="shared" si="797"/>
        <v>0.16926218021518105</v>
      </c>
      <c r="H12759">
        <f t="shared" si="798"/>
        <v>0.18544103356443403</v>
      </c>
      <c r="I12759">
        <f t="shared" si="799"/>
        <v>0</v>
      </c>
    </row>
    <row r="12760" spans="1:9" x14ac:dyDescent="0.3">
      <c r="A12760">
        <v>1</v>
      </c>
      <c r="B12760">
        <v>31</v>
      </c>
      <c r="C12760">
        <v>5</v>
      </c>
      <c r="D12760">
        <v>60</v>
      </c>
      <c r="E12760">
        <v>0</v>
      </c>
      <c r="F12760">
        <f t="shared" si="796"/>
        <v>2.6284566110269942</v>
      </c>
      <c r="G12760">
        <f t="shared" si="797"/>
        <v>6.7329304652537031E-2</v>
      </c>
      <c r="H12760">
        <f t="shared" si="798"/>
        <v>6.9703092905061187E-2</v>
      </c>
      <c r="I12760">
        <f t="shared" si="799"/>
        <v>0</v>
      </c>
    </row>
    <row r="12761" spans="1:9" x14ac:dyDescent="0.3">
      <c r="A12761">
        <v>1</v>
      </c>
      <c r="B12761">
        <v>24</v>
      </c>
      <c r="C12761">
        <v>1</v>
      </c>
      <c r="D12761">
        <v>46</v>
      </c>
      <c r="E12761">
        <v>0</v>
      </c>
      <c r="F12761">
        <f t="shared" si="796"/>
        <v>3.2623108082409429</v>
      </c>
      <c r="G12761">
        <f t="shared" si="797"/>
        <v>3.6887026746515741E-2</v>
      </c>
      <c r="H12761">
        <f t="shared" si="798"/>
        <v>3.7584560198198572E-2</v>
      </c>
      <c r="I12761">
        <f t="shared" si="799"/>
        <v>0</v>
      </c>
    </row>
    <row r="12762" spans="1:9" x14ac:dyDescent="0.3">
      <c r="A12762">
        <v>1</v>
      </c>
      <c r="B12762">
        <v>34</v>
      </c>
      <c r="C12762">
        <v>5</v>
      </c>
      <c r="D12762">
        <v>49</v>
      </c>
      <c r="E12762">
        <v>0</v>
      </c>
      <c r="F12762">
        <f t="shared" si="796"/>
        <v>3.1632388748884566</v>
      </c>
      <c r="G12762">
        <f t="shared" si="797"/>
        <v>4.0572787289628966E-2</v>
      </c>
      <c r="H12762">
        <f t="shared" si="798"/>
        <v>4.1418826015441425E-2</v>
      </c>
      <c r="I12762">
        <f t="shared" si="799"/>
        <v>0</v>
      </c>
    </row>
    <row r="12763" spans="1:9" x14ac:dyDescent="0.3">
      <c r="A12763">
        <v>1</v>
      </c>
      <c r="B12763">
        <v>36</v>
      </c>
      <c r="C12763">
        <v>7</v>
      </c>
      <c r="D12763">
        <v>90</v>
      </c>
      <c r="E12763">
        <v>0</v>
      </c>
      <c r="F12763">
        <f t="shared" si="796"/>
        <v>1.2347683553487503</v>
      </c>
      <c r="G12763">
        <f t="shared" si="797"/>
        <v>0.22534794184975884</v>
      </c>
      <c r="H12763">
        <f t="shared" si="798"/>
        <v>0.25534130766575497</v>
      </c>
      <c r="I12763">
        <f t="shared" si="799"/>
        <v>0</v>
      </c>
    </row>
    <row r="12764" spans="1:9" x14ac:dyDescent="0.3">
      <c r="A12764">
        <v>1</v>
      </c>
      <c r="B12764">
        <v>32</v>
      </c>
      <c r="C12764">
        <v>3</v>
      </c>
      <c r="D12764">
        <v>61</v>
      </c>
      <c r="E12764">
        <v>0</v>
      </c>
      <c r="F12764">
        <f t="shared" si="796"/>
        <v>2.592057769266547</v>
      </c>
      <c r="G12764">
        <f t="shared" si="797"/>
        <v>6.965132125690153E-2</v>
      </c>
      <c r="H12764">
        <f t="shared" si="798"/>
        <v>7.2195839721367575E-2</v>
      </c>
      <c r="I12764">
        <f t="shared" si="799"/>
        <v>0</v>
      </c>
    </row>
    <row r="12765" spans="1:9" x14ac:dyDescent="0.3">
      <c r="A12765">
        <v>1</v>
      </c>
      <c r="B12765">
        <v>26</v>
      </c>
      <c r="C12765">
        <v>4</v>
      </c>
      <c r="D12765">
        <v>79</v>
      </c>
      <c r="E12765">
        <v>0</v>
      </c>
      <c r="F12765">
        <f t="shared" si="796"/>
        <v>1.7084284367517499</v>
      </c>
      <c r="G12765">
        <f t="shared" si="797"/>
        <v>0.15336766586105954</v>
      </c>
      <c r="H12765">
        <f t="shared" si="798"/>
        <v>0.16648875868944515</v>
      </c>
      <c r="I12765">
        <f t="shared" si="799"/>
        <v>0</v>
      </c>
    </row>
    <row r="12766" spans="1:9" x14ac:dyDescent="0.3">
      <c r="A12766">
        <v>1</v>
      </c>
      <c r="B12766">
        <v>25</v>
      </c>
      <c r="C12766">
        <v>1</v>
      </c>
      <c r="D12766">
        <v>48</v>
      </c>
      <c r="E12766">
        <v>0</v>
      </c>
      <c r="F12766">
        <f t="shared" si="796"/>
        <v>3.1733132130013839</v>
      </c>
      <c r="G12766">
        <f t="shared" si="797"/>
        <v>4.0182437202326303E-2</v>
      </c>
      <c r="H12766">
        <f t="shared" si="798"/>
        <v>4.1012051332330109E-2</v>
      </c>
      <c r="I12766">
        <f t="shared" si="799"/>
        <v>0</v>
      </c>
    </row>
    <row r="12767" spans="1:9" x14ac:dyDescent="0.3">
      <c r="A12767">
        <v>2</v>
      </c>
      <c r="B12767">
        <v>34</v>
      </c>
      <c r="C12767">
        <v>2</v>
      </c>
      <c r="D12767">
        <v>83</v>
      </c>
      <c r="E12767">
        <v>0</v>
      </c>
      <c r="F12767">
        <f t="shared" si="796"/>
        <v>1.8124599190033619</v>
      </c>
      <c r="G12767">
        <f t="shared" si="797"/>
        <v>0.14034108501084799</v>
      </c>
      <c r="H12767">
        <f t="shared" si="798"/>
        <v>0.15121957888305113</v>
      </c>
      <c r="I12767">
        <f t="shared" si="799"/>
        <v>0</v>
      </c>
    </row>
    <row r="12768" spans="1:9" x14ac:dyDescent="0.3">
      <c r="A12768">
        <v>1</v>
      </c>
      <c r="B12768">
        <v>41</v>
      </c>
      <c r="C12768">
        <v>5</v>
      </c>
      <c r="D12768">
        <v>66</v>
      </c>
      <c r="E12768">
        <v>0</v>
      </c>
      <c r="F12768">
        <f t="shared" si="796"/>
        <v>2.3987659935797505</v>
      </c>
      <c r="G12768">
        <f t="shared" si="797"/>
        <v>8.326684406683954E-2</v>
      </c>
      <c r="H12768">
        <f t="shared" si="798"/>
        <v>8.6938845874808782E-2</v>
      </c>
      <c r="I12768">
        <f t="shared" si="799"/>
        <v>0</v>
      </c>
    </row>
    <row r="12769" spans="1:9" x14ac:dyDescent="0.3">
      <c r="A12769">
        <v>2</v>
      </c>
      <c r="B12769">
        <v>29</v>
      </c>
      <c r="C12769">
        <v>1</v>
      </c>
      <c r="D12769">
        <v>58</v>
      </c>
      <c r="E12769">
        <v>0</v>
      </c>
      <c r="F12769">
        <f t="shared" si="796"/>
        <v>2.9676142259943639</v>
      </c>
      <c r="G12769">
        <f t="shared" si="797"/>
        <v>4.8910585883350052E-2</v>
      </c>
      <c r="H12769">
        <f t="shared" si="798"/>
        <v>5.0147199703303835E-2</v>
      </c>
      <c r="I12769">
        <f t="shared" si="799"/>
        <v>0</v>
      </c>
    </row>
    <row r="12770" spans="1:9" x14ac:dyDescent="0.3">
      <c r="A12770">
        <v>1</v>
      </c>
      <c r="B12770">
        <v>27</v>
      </c>
      <c r="C12770">
        <v>1</v>
      </c>
      <c r="D12770">
        <v>69</v>
      </c>
      <c r="E12770">
        <v>1</v>
      </c>
      <c r="F12770">
        <f t="shared" si="796"/>
        <v>2.1935429729421241</v>
      </c>
      <c r="G12770">
        <f t="shared" si="797"/>
        <v>0.10033183269133561</v>
      </c>
      <c r="H12770">
        <f t="shared" si="798"/>
        <v>2.2992722595779829</v>
      </c>
      <c r="I12770">
        <f t="shared" si="799"/>
        <v>0</v>
      </c>
    </row>
    <row r="12771" spans="1:9" x14ac:dyDescent="0.3">
      <c r="A12771">
        <v>1</v>
      </c>
      <c r="B12771">
        <v>31</v>
      </c>
      <c r="C12771">
        <v>7</v>
      </c>
      <c r="D12771">
        <v>59</v>
      </c>
      <c r="E12771">
        <v>0</v>
      </c>
      <c r="F12771">
        <f t="shared" si="796"/>
        <v>2.6701843339690745</v>
      </c>
      <c r="G12771">
        <f t="shared" si="797"/>
        <v>6.4755803986947788E-2</v>
      </c>
      <c r="H12771">
        <f t="shared" si="798"/>
        <v>6.6947611586500727E-2</v>
      </c>
      <c r="I12771">
        <f t="shared" si="799"/>
        <v>0</v>
      </c>
    </row>
    <row r="12772" spans="1:9" x14ac:dyDescent="0.3">
      <c r="A12772">
        <v>1</v>
      </c>
      <c r="B12772">
        <v>29</v>
      </c>
      <c r="C12772">
        <v>5</v>
      </c>
      <c r="D12772">
        <v>58</v>
      </c>
      <c r="E12772">
        <v>0</v>
      </c>
      <c r="F12772">
        <f t="shared" si="796"/>
        <v>2.7121253250849193</v>
      </c>
      <c r="G12772">
        <f t="shared" si="797"/>
        <v>6.2261648482982136E-2</v>
      </c>
      <c r="H12772">
        <f t="shared" si="798"/>
        <v>6.4284311833342031E-2</v>
      </c>
      <c r="I12772">
        <f t="shared" si="799"/>
        <v>0</v>
      </c>
    </row>
    <row r="12773" spans="1:9" x14ac:dyDescent="0.3">
      <c r="A12773">
        <v>1</v>
      </c>
      <c r="B12773">
        <v>34</v>
      </c>
      <c r="C12773">
        <v>2</v>
      </c>
      <c r="D12773">
        <v>85</v>
      </c>
      <c r="E12773">
        <v>0</v>
      </c>
      <c r="F12773">
        <f t="shared" si="796"/>
        <v>1.4735155722097577</v>
      </c>
      <c r="G12773">
        <f t="shared" si="797"/>
        <v>0.1864088523081403</v>
      </c>
      <c r="H12773">
        <f t="shared" si="798"/>
        <v>0.20629731472504725</v>
      </c>
      <c r="I12773">
        <f t="shared" si="799"/>
        <v>0</v>
      </c>
    </row>
    <row r="12774" spans="1:9" x14ac:dyDescent="0.3">
      <c r="A12774">
        <v>2</v>
      </c>
      <c r="B12774">
        <v>34</v>
      </c>
      <c r="C12774">
        <v>9</v>
      </c>
      <c r="D12774">
        <v>62</v>
      </c>
      <c r="E12774">
        <v>0</v>
      </c>
      <c r="F12774">
        <f t="shared" si="796"/>
        <v>2.7838636179860798</v>
      </c>
      <c r="G12774">
        <f t="shared" si="797"/>
        <v>5.8202409894515188E-2</v>
      </c>
      <c r="H12774">
        <f t="shared" si="798"/>
        <v>5.9964899993662293E-2</v>
      </c>
      <c r="I12774">
        <f t="shared" si="799"/>
        <v>0</v>
      </c>
    </row>
    <row r="12775" spans="1:9" x14ac:dyDescent="0.3">
      <c r="A12775">
        <v>1</v>
      </c>
      <c r="B12775">
        <v>38</v>
      </c>
      <c r="C12775">
        <v>3</v>
      </c>
      <c r="D12775">
        <v>69</v>
      </c>
      <c r="E12775">
        <v>1</v>
      </c>
      <c r="F12775">
        <f t="shared" si="796"/>
        <v>2.2467251506715762</v>
      </c>
      <c r="G12775">
        <f t="shared" si="797"/>
        <v>9.563232125036307E-2</v>
      </c>
      <c r="H12775">
        <f t="shared" si="798"/>
        <v>2.3472444276708648</v>
      </c>
      <c r="I12775">
        <f t="shared" si="799"/>
        <v>0</v>
      </c>
    </row>
    <row r="12776" spans="1:9" x14ac:dyDescent="0.3">
      <c r="A12776">
        <v>1</v>
      </c>
      <c r="B12776">
        <v>26</v>
      </c>
      <c r="C12776">
        <v>3</v>
      </c>
      <c r="D12776">
        <v>60</v>
      </c>
      <c r="E12776">
        <v>0</v>
      </c>
      <c r="F12776">
        <f t="shared" si="796"/>
        <v>2.6072477203873419</v>
      </c>
      <c r="G12776">
        <f t="shared" si="797"/>
        <v>6.8673423497345926E-2</v>
      </c>
      <c r="H12776">
        <f t="shared" si="798"/>
        <v>7.1145282867544873E-2</v>
      </c>
      <c r="I12776">
        <f t="shared" si="799"/>
        <v>0</v>
      </c>
    </row>
    <row r="12777" spans="1:9" x14ac:dyDescent="0.3">
      <c r="A12777">
        <v>2</v>
      </c>
      <c r="B12777">
        <v>47</v>
      </c>
      <c r="C12777">
        <v>7</v>
      </c>
      <c r="D12777">
        <v>52</v>
      </c>
      <c r="E12777">
        <v>0</v>
      </c>
      <c r="F12777">
        <f t="shared" si="796"/>
        <v>3.3302069707217989</v>
      </c>
      <c r="G12777">
        <f t="shared" si="797"/>
        <v>3.454932597407049E-2</v>
      </c>
      <c r="H12777">
        <f t="shared" si="798"/>
        <v>3.5160266946927921E-2</v>
      </c>
      <c r="I12777">
        <f t="shared" si="799"/>
        <v>0</v>
      </c>
    </row>
    <row r="12778" spans="1:9" x14ac:dyDescent="0.3">
      <c r="A12778">
        <v>1</v>
      </c>
      <c r="B12778">
        <v>32</v>
      </c>
      <c r="C12778">
        <v>4</v>
      </c>
      <c r="D12778">
        <v>84</v>
      </c>
      <c r="E12778">
        <v>0</v>
      </c>
      <c r="F12778">
        <f t="shared" si="796"/>
        <v>1.5045855327885693</v>
      </c>
      <c r="G12778">
        <f t="shared" si="797"/>
        <v>0.18174260355810604</v>
      </c>
      <c r="H12778">
        <f t="shared" si="798"/>
        <v>0.20057832629933209</v>
      </c>
      <c r="I12778">
        <f t="shared" si="799"/>
        <v>0</v>
      </c>
    </row>
    <row r="12779" spans="1:9" x14ac:dyDescent="0.3">
      <c r="A12779">
        <v>1</v>
      </c>
      <c r="B12779">
        <v>55</v>
      </c>
      <c r="C12779">
        <v>7</v>
      </c>
      <c r="D12779">
        <v>51</v>
      </c>
      <c r="E12779">
        <v>0</v>
      </c>
      <c r="F12779">
        <f t="shared" si="796"/>
        <v>3.1753833880130524</v>
      </c>
      <c r="G12779">
        <f t="shared" si="797"/>
        <v>4.0102671046115125E-2</v>
      </c>
      <c r="H12779">
        <f t="shared" si="798"/>
        <v>4.0928949246077796E-2</v>
      </c>
      <c r="I12779">
        <f t="shared" si="799"/>
        <v>0</v>
      </c>
    </row>
    <row r="12780" spans="1:9" x14ac:dyDescent="0.3">
      <c r="A12780">
        <v>1</v>
      </c>
      <c r="B12780">
        <v>39</v>
      </c>
      <c r="C12780">
        <v>13</v>
      </c>
      <c r="D12780">
        <v>50</v>
      </c>
      <c r="E12780">
        <v>0</v>
      </c>
      <c r="F12780">
        <f t="shared" si="796"/>
        <v>3.1209779815119609</v>
      </c>
      <c r="G12780">
        <f t="shared" si="797"/>
        <v>4.225017999915659E-2</v>
      </c>
      <c r="H12780">
        <f t="shared" si="798"/>
        <v>4.3168683341001247E-2</v>
      </c>
      <c r="I12780">
        <f t="shared" si="799"/>
        <v>0</v>
      </c>
    </row>
    <row r="12781" spans="1:9" x14ac:dyDescent="0.3">
      <c r="A12781">
        <v>1</v>
      </c>
      <c r="B12781">
        <v>45</v>
      </c>
      <c r="C12781">
        <v>7</v>
      </c>
      <c r="D12781">
        <v>81</v>
      </c>
      <c r="E12781">
        <v>0</v>
      </c>
      <c r="F12781">
        <f t="shared" si="796"/>
        <v>1.7071974298788213</v>
      </c>
      <c r="G12781">
        <f t="shared" si="797"/>
        <v>0.15352757542447229</v>
      </c>
      <c r="H12781">
        <f t="shared" si="798"/>
        <v>0.16667765375109464</v>
      </c>
      <c r="I12781">
        <f t="shared" si="799"/>
        <v>0</v>
      </c>
    </row>
    <row r="12782" spans="1:9" x14ac:dyDescent="0.3">
      <c r="A12782">
        <v>1</v>
      </c>
      <c r="B12782">
        <v>37</v>
      </c>
      <c r="C12782">
        <v>4</v>
      </c>
      <c r="D12782">
        <v>81</v>
      </c>
      <c r="E12782">
        <v>0</v>
      </c>
      <c r="F12782">
        <f t="shared" si="796"/>
        <v>1.6727196533285271</v>
      </c>
      <c r="G12782">
        <f t="shared" si="797"/>
        <v>0.15806191521295479</v>
      </c>
      <c r="H12782">
        <f t="shared" si="798"/>
        <v>0.17204880095060338</v>
      </c>
      <c r="I12782">
        <f t="shared" si="799"/>
        <v>0</v>
      </c>
    </row>
    <row r="12783" spans="1:9" x14ac:dyDescent="0.3">
      <c r="A12783">
        <v>1</v>
      </c>
      <c r="B12783">
        <v>29</v>
      </c>
      <c r="C12783">
        <v>1</v>
      </c>
      <c r="D12783">
        <v>62</v>
      </c>
      <c r="E12783">
        <v>0</v>
      </c>
      <c r="F12783">
        <f t="shared" si="796"/>
        <v>2.5343434027795664</v>
      </c>
      <c r="G12783">
        <f t="shared" si="797"/>
        <v>7.3485376443853251E-2</v>
      </c>
      <c r="H12783">
        <f t="shared" si="798"/>
        <v>7.6325449726510591E-2</v>
      </c>
      <c r="I12783">
        <f t="shared" si="799"/>
        <v>0</v>
      </c>
    </row>
    <row r="12784" spans="1:9" x14ac:dyDescent="0.3">
      <c r="A12784">
        <v>1</v>
      </c>
      <c r="B12784">
        <v>38</v>
      </c>
      <c r="C12784">
        <v>10</v>
      </c>
      <c r="D12784">
        <v>79</v>
      </c>
      <c r="E12784">
        <v>0</v>
      </c>
      <c r="F12784">
        <f t="shared" si="796"/>
        <v>1.7560684651258036</v>
      </c>
      <c r="G12784">
        <f t="shared" si="797"/>
        <v>0.14728342085667237</v>
      </c>
      <c r="H12784">
        <f t="shared" si="798"/>
        <v>0.15932805030912475</v>
      </c>
      <c r="I12784">
        <f t="shared" si="799"/>
        <v>0</v>
      </c>
    </row>
    <row r="12785" spans="1:9" x14ac:dyDescent="0.3">
      <c r="A12785">
        <v>1</v>
      </c>
      <c r="B12785">
        <v>35</v>
      </c>
      <c r="C12785">
        <v>8</v>
      </c>
      <c r="D12785">
        <v>69</v>
      </c>
      <c r="E12785">
        <v>0</v>
      </c>
      <c r="F12785">
        <f t="shared" si="796"/>
        <v>2.2171497189553842</v>
      </c>
      <c r="G12785">
        <f t="shared" si="797"/>
        <v>9.8220975041330233E-2</v>
      </c>
      <c r="H12785">
        <f t="shared" si="798"/>
        <v>0.10338577234896131</v>
      </c>
      <c r="I12785">
        <f t="shared" si="799"/>
        <v>0</v>
      </c>
    </row>
    <row r="12786" spans="1:9" x14ac:dyDescent="0.3">
      <c r="A12786">
        <v>1</v>
      </c>
      <c r="B12786">
        <v>47</v>
      </c>
      <c r="C12786">
        <v>7</v>
      </c>
      <c r="D12786">
        <v>56</v>
      </c>
      <c r="E12786">
        <v>0</v>
      </c>
      <c r="F12786">
        <f t="shared" si="796"/>
        <v>2.8969361475070006</v>
      </c>
      <c r="G12786">
        <f t="shared" si="797"/>
        <v>5.230522822832416E-2</v>
      </c>
      <c r="H12786">
        <f t="shared" si="798"/>
        <v>5.3722799275794389E-2</v>
      </c>
      <c r="I12786">
        <f t="shared" si="799"/>
        <v>0</v>
      </c>
    </row>
    <row r="12787" spans="1:9" x14ac:dyDescent="0.3">
      <c r="A12787">
        <v>1</v>
      </c>
      <c r="B12787">
        <v>33</v>
      </c>
      <c r="C12787">
        <v>7</v>
      </c>
      <c r="D12787">
        <v>54</v>
      </c>
      <c r="E12787">
        <v>0</v>
      </c>
      <c r="F12787">
        <f t="shared" si="796"/>
        <v>2.916658287385324</v>
      </c>
      <c r="G12787">
        <f t="shared" si="797"/>
        <v>5.1336201191450354E-2</v>
      </c>
      <c r="H12787">
        <f t="shared" si="798"/>
        <v>5.2700812045900748E-2</v>
      </c>
      <c r="I12787">
        <f t="shared" si="799"/>
        <v>0</v>
      </c>
    </row>
    <row r="12788" spans="1:9" x14ac:dyDescent="0.3">
      <c r="A12788">
        <v>1</v>
      </c>
      <c r="B12788">
        <v>31</v>
      </c>
      <c r="C12788">
        <v>5</v>
      </c>
      <c r="D12788">
        <v>81</v>
      </c>
      <c r="E12788">
        <v>0</v>
      </c>
      <c r="F12788">
        <f t="shared" si="796"/>
        <v>1.6380286086044675</v>
      </c>
      <c r="G12788">
        <f t="shared" si="797"/>
        <v>0.16273348866257628</v>
      </c>
      <c r="H12788">
        <f t="shared" si="798"/>
        <v>0.17761284658567739</v>
      </c>
      <c r="I12788">
        <f t="shared" si="799"/>
        <v>0</v>
      </c>
    </row>
    <row r="12789" spans="1:9" x14ac:dyDescent="0.3">
      <c r="A12789">
        <v>1</v>
      </c>
      <c r="B12789">
        <v>58</v>
      </c>
      <c r="C12789">
        <v>3</v>
      </c>
      <c r="D12789">
        <v>83</v>
      </c>
      <c r="E12789">
        <v>0</v>
      </c>
      <c r="F12789">
        <f t="shared" si="796"/>
        <v>1.6930174393558977</v>
      </c>
      <c r="G12789">
        <f t="shared" si="797"/>
        <v>0.15537942953827696</v>
      </c>
      <c r="H12789">
        <f t="shared" si="798"/>
        <v>0.16886778150807233</v>
      </c>
      <c r="I12789">
        <f t="shared" si="799"/>
        <v>0</v>
      </c>
    </row>
    <row r="12790" spans="1:9" x14ac:dyDescent="0.3">
      <c r="A12790">
        <v>1</v>
      </c>
      <c r="B12790">
        <v>45</v>
      </c>
      <c r="C12790">
        <v>15</v>
      </c>
      <c r="D12790">
        <v>79</v>
      </c>
      <c r="E12790">
        <v>0</v>
      </c>
      <c r="F12790">
        <f t="shared" si="796"/>
        <v>1.7797818452259477</v>
      </c>
      <c r="G12790">
        <f t="shared" si="797"/>
        <v>0.14433007387554614</v>
      </c>
      <c r="H12790">
        <f t="shared" si="798"/>
        <v>0.15587057752521569</v>
      </c>
      <c r="I12790">
        <f t="shared" si="799"/>
        <v>0</v>
      </c>
    </row>
    <row r="12791" spans="1:9" x14ac:dyDescent="0.3">
      <c r="A12791">
        <v>1</v>
      </c>
      <c r="B12791">
        <v>30</v>
      </c>
      <c r="C12791">
        <v>7</v>
      </c>
      <c r="D12791">
        <v>50</v>
      </c>
      <c r="E12791">
        <v>0</v>
      </c>
      <c r="F12791">
        <f t="shared" si="796"/>
        <v>3.0893245966828089</v>
      </c>
      <c r="G12791">
        <f t="shared" si="797"/>
        <v>4.354975897813964E-2</v>
      </c>
      <c r="H12791">
        <f t="shared" si="798"/>
        <v>4.4526513387207006E-2</v>
      </c>
      <c r="I12791">
        <f t="shared" si="799"/>
        <v>0</v>
      </c>
    </row>
    <row r="12792" spans="1:9" x14ac:dyDescent="0.3">
      <c r="A12792">
        <v>1</v>
      </c>
      <c r="B12792">
        <v>29</v>
      </c>
      <c r="C12792">
        <v>4</v>
      </c>
      <c r="D12792">
        <v>67</v>
      </c>
      <c r="E12792">
        <v>0</v>
      </c>
      <c r="F12792">
        <f t="shared" si="796"/>
        <v>2.2903739388238087</v>
      </c>
      <c r="G12792">
        <f t="shared" si="797"/>
        <v>9.1923331210398265E-2</v>
      </c>
      <c r="H12792">
        <f t="shared" si="798"/>
        <v>9.6426466952492587E-2</v>
      </c>
      <c r="I12792">
        <f t="shared" si="799"/>
        <v>0</v>
      </c>
    </row>
    <row r="12793" spans="1:9" x14ac:dyDescent="0.3">
      <c r="A12793">
        <v>1</v>
      </c>
      <c r="B12793">
        <v>32</v>
      </c>
      <c r="C12793">
        <v>3</v>
      </c>
      <c r="D12793">
        <v>61</v>
      </c>
      <c r="E12793">
        <v>0</v>
      </c>
      <c r="F12793">
        <f t="shared" si="796"/>
        <v>2.592057769266547</v>
      </c>
      <c r="G12793">
        <f t="shared" si="797"/>
        <v>6.965132125690153E-2</v>
      </c>
      <c r="H12793">
        <f t="shared" si="798"/>
        <v>7.2195839721367575E-2</v>
      </c>
      <c r="I12793">
        <f t="shared" si="799"/>
        <v>0</v>
      </c>
    </row>
    <row r="12794" spans="1:9" x14ac:dyDescent="0.3">
      <c r="A12794">
        <v>1</v>
      </c>
      <c r="B12794">
        <v>39</v>
      </c>
      <c r="C12794">
        <v>9</v>
      </c>
      <c r="D12794">
        <v>83</v>
      </c>
      <c r="E12794">
        <v>1</v>
      </c>
      <c r="F12794">
        <f t="shared" si="796"/>
        <v>1.5754621510993099</v>
      </c>
      <c r="G12794">
        <f t="shared" si="797"/>
        <v>0.17143911248615021</v>
      </c>
      <c r="H12794">
        <f t="shared" si="798"/>
        <v>1.7635271046492178</v>
      </c>
      <c r="I12794">
        <f t="shared" si="799"/>
        <v>0</v>
      </c>
    </row>
    <row r="12795" spans="1:9" x14ac:dyDescent="0.3">
      <c r="A12795">
        <v>1</v>
      </c>
      <c r="B12795">
        <v>32</v>
      </c>
      <c r="C12795">
        <v>5</v>
      </c>
      <c r="D12795">
        <v>64</v>
      </c>
      <c r="E12795">
        <v>1</v>
      </c>
      <c r="F12795">
        <f t="shared" si="796"/>
        <v>2.4451325393662411</v>
      </c>
      <c r="G12795">
        <f t="shared" si="797"/>
        <v>7.9795226605007999E-2</v>
      </c>
      <c r="H12795">
        <f t="shared" si="798"/>
        <v>2.5282915932953305</v>
      </c>
      <c r="I12795">
        <f t="shared" si="799"/>
        <v>0</v>
      </c>
    </row>
    <row r="12796" spans="1:9" x14ac:dyDescent="0.3">
      <c r="A12796">
        <v>1</v>
      </c>
      <c r="B12796">
        <v>52</v>
      </c>
      <c r="C12796">
        <v>11</v>
      </c>
      <c r="D12796">
        <v>66</v>
      </c>
      <c r="E12796">
        <v>0</v>
      </c>
      <c r="F12796">
        <f t="shared" si="796"/>
        <v>2.4410771407721712</v>
      </c>
      <c r="G12796">
        <f t="shared" si="797"/>
        <v>8.0093514106059027E-2</v>
      </c>
      <c r="H12796">
        <f t="shared" si="798"/>
        <v>8.3483259872787638E-2</v>
      </c>
      <c r="I12796">
        <f t="shared" si="799"/>
        <v>0</v>
      </c>
    </row>
    <row r="12797" spans="1:9" x14ac:dyDescent="0.3">
      <c r="A12797">
        <v>1</v>
      </c>
      <c r="B12797">
        <v>32</v>
      </c>
      <c r="C12797">
        <v>4</v>
      </c>
      <c r="D12797">
        <v>66</v>
      </c>
      <c r="E12797">
        <v>0</v>
      </c>
      <c r="F12797">
        <f t="shared" si="796"/>
        <v>2.3535238205793063</v>
      </c>
      <c r="G12797">
        <f t="shared" si="797"/>
        <v>8.6786087681248403E-2</v>
      </c>
      <c r="H12797">
        <f t="shared" si="798"/>
        <v>9.0785129752714563E-2</v>
      </c>
      <c r="I12797">
        <f t="shared" si="799"/>
        <v>0</v>
      </c>
    </row>
    <row r="12798" spans="1:9" x14ac:dyDescent="0.3">
      <c r="A12798">
        <v>2</v>
      </c>
      <c r="B12798">
        <v>37</v>
      </c>
      <c r="C12798">
        <v>7</v>
      </c>
      <c r="D12798">
        <v>80</v>
      </c>
      <c r="E12798">
        <v>0</v>
      </c>
      <c r="F12798">
        <f t="shared" si="796"/>
        <v>1.9563474890087607</v>
      </c>
      <c r="G12798">
        <f t="shared" si="797"/>
        <v>0.12386287696794199</v>
      </c>
      <c r="H12798">
        <f t="shared" si="798"/>
        <v>0.13223266715416071</v>
      </c>
      <c r="I12798">
        <f t="shared" si="799"/>
        <v>0</v>
      </c>
    </row>
    <row r="12799" spans="1:9" x14ac:dyDescent="0.3">
      <c r="A12799">
        <v>1</v>
      </c>
      <c r="B12799">
        <v>51</v>
      </c>
      <c r="C12799">
        <v>19</v>
      </c>
      <c r="D12799">
        <v>50</v>
      </c>
      <c r="E12799">
        <v>0</v>
      </c>
      <c r="F12799">
        <f t="shared" si="796"/>
        <v>3.1686180098860146</v>
      </c>
      <c r="G12799">
        <f t="shared" si="797"/>
        <v>4.0363912359047516E-2</v>
      </c>
      <c r="H12799">
        <f t="shared" si="798"/>
        <v>4.1201141761495245E-2</v>
      </c>
      <c r="I12799">
        <f t="shared" si="799"/>
        <v>0</v>
      </c>
    </row>
    <row r="12800" spans="1:9" x14ac:dyDescent="0.3">
      <c r="A12800">
        <v>1</v>
      </c>
      <c r="B12800">
        <v>27</v>
      </c>
      <c r="C12800">
        <v>4</v>
      </c>
      <c r="D12800">
        <v>79</v>
      </c>
      <c r="E12800">
        <v>0</v>
      </c>
      <c r="F12800">
        <f t="shared" si="796"/>
        <v>1.7137573179333838</v>
      </c>
      <c r="G12800">
        <f t="shared" si="797"/>
        <v>0.15267700921176094</v>
      </c>
      <c r="H12800">
        <f t="shared" si="798"/>
        <v>0.16567332196876478</v>
      </c>
      <c r="I12800">
        <f t="shared" si="799"/>
        <v>0</v>
      </c>
    </row>
    <row r="12801" spans="1:9" x14ac:dyDescent="0.3">
      <c r="A12801">
        <v>1</v>
      </c>
      <c r="B12801">
        <v>32</v>
      </c>
      <c r="C12801">
        <v>6</v>
      </c>
      <c r="D12801">
        <v>84</v>
      </c>
      <c r="E12801">
        <v>0</v>
      </c>
      <c r="F12801">
        <f t="shared" si="796"/>
        <v>1.4991500175200532</v>
      </c>
      <c r="G12801">
        <f t="shared" si="797"/>
        <v>0.18255232989904402</v>
      </c>
      <c r="H12801">
        <f t="shared" si="798"/>
        <v>0.20156839036851343</v>
      </c>
      <c r="I12801">
        <f t="shared" si="799"/>
        <v>0</v>
      </c>
    </row>
    <row r="12802" spans="1:9" x14ac:dyDescent="0.3">
      <c r="A12802">
        <v>1</v>
      </c>
      <c r="B12802">
        <v>33</v>
      </c>
      <c r="C12802">
        <v>4</v>
      </c>
      <c r="D12802">
        <v>55</v>
      </c>
      <c r="E12802">
        <v>0</v>
      </c>
      <c r="F12802">
        <f t="shared" si="796"/>
        <v>2.8776483220775018</v>
      </c>
      <c r="G12802">
        <f t="shared" si="797"/>
        <v>5.3269611604557753E-2</v>
      </c>
      <c r="H12802">
        <f t="shared" si="798"/>
        <v>5.4740927074998572E-2</v>
      </c>
      <c r="I12802">
        <f t="shared" si="799"/>
        <v>0</v>
      </c>
    </row>
    <row r="12803" spans="1:9" x14ac:dyDescent="0.3">
      <c r="A12803">
        <v>1</v>
      </c>
      <c r="B12803">
        <v>42</v>
      </c>
      <c r="C12803">
        <v>10</v>
      </c>
      <c r="D12803">
        <v>49</v>
      </c>
      <c r="E12803">
        <v>0</v>
      </c>
      <c r="F12803">
        <f t="shared" ref="F12803:F12866" si="800">$K$2+$K$3*A12803+$K$4*B12803+$K$5*C12803+$K$6*D12803</f>
        <v>3.1922811361702337</v>
      </c>
      <c r="G12803">
        <f t="shared" ref="G12803:G12866" si="801">1/(1+EXP(F12803))</f>
        <v>3.9457232784775288E-2</v>
      </c>
      <c r="H12803">
        <f t="shared" ref="H12803:H12866" si="802">-1*(E12803*LN(G12803)+(1-E12803)*LN(1-G12803))</f>
        <v>4.0256771772873332E-2</v>
      </c>
      <c r="I12803">
        <f t="shared" ref="I12803:I12866" si="803">IF(G12803&gt;=0.5,1,0)</f>
        <v>0</v>
      </c>
    </row>
    <row r="12804" spans="1:9" x14ac:dyDescent="0.3">
      <c r="A12804">
        <v>1</v>
      </c>
      <c r="B12804">
        <v>37</v>
      </c>
      <c r="C12804">
        <v>10</v>
      </c>
      <c r="D12804">
        <v>48</v>
      </c>
      <c r="E12804">
        <v>0</v>
      </c>
      <c r="F12804">
        <f t="shared" si="800"/>
        <v>3.2127999684726625</v>
      </c>
      <c r="G12804">
        <f t="shared" si="801"/>
        <v>3.8686868479311506E-2</v>
      </c>
      <c r="H12804">
        <f t="shared" si="802"/>
        <v>3.9455083834427786E-2</v>
      </c>
      <c r="I12804">
        <f t="shared" si="803"/>
        <v>0</v>
      </c>
    </row>
    <row r="12805" spans="1:9" x14ac:dyDescent="0.3">
      <c r="A12805">
        <v>1</v>
      </c>
      <c r="B12805">
        <v>23</v>
      </c>
      <c r="C12805">
        <v>2</v>
      </c>
      <c r="D12805">
        <v>52</v>
      </c>
      <c r="E12805">
        <v>1</v>
      </c>
      <c r="F12805">
        <f t="shared" si="800"/>
        <v>2.9712847401614719</v>
      </c>
      <c r="G12805">
        <f t="shared" si="801"/>
        <v>4.8740122089033826E-2</v>
      </c>
      <c r="H12805">
        <f t="shared" si="802"/>
        <v>3.0212527258839503</v>
      </c>
      <c r="I12805">
        <f t="shared" si="803"/>
        <v>0</v>
      </c>
    </row>
    <row r="12806" spans="1:9" x14ac:dyDescent="0.3">
      <c r="A12806">
        <v>2</v>
      </c>
      <c r="B12806">
        <v>34</v>
      </c>
      <c r="C12806">
        <v>7</v>
      </c>
      <c r="D12806">
        <v>79</v>
      </c>
      <c r="E12806">
        <v>0</v>
      </c>
      <c r="F12806">
        <f t="shared" si="800"/>
        <v>1.9875240836744563</v>
      </c>
      <c r="G12806">
        <f t="shared" si="801"/>
        <v>0.12051904878239768</v>
      </c>
      <c r="H12806">
        <f t="shared" si="802"/>
        <v>0.12842337368876086</v>
      </c>
      <c r="I12806">
        <f t="shared" si="803"/>
        <v>0</v>
      </c>
    </row>
    <row r="12807" spans="1:9" x14ac:dyDescent="0.3">
      <c r="A12807">
        <v>1</v>
      </c>
      <c r="B12807">
        <v>29</v>
      </c>
      <c r="C12807">
        <v>2</v>
      </c>
      <c r="D12807">
        <v>71</v>
      </c>
      <c r="E12807">
        <v>0</v>
      </c>
      <c r="F12807">
        <f t="shared" si="800"/>
        <v>2.10715650124994</v>
      </c>
      <c r="G12807">
        <f t="shared" si="801"/>
        <v>0.10840319056067287</v>
      </c>
      <c r="H12807">
        <f t="shared" si="802"/>
        <v>0.11474125594326029</v>
      </c>
      <c r="I12807">
        <f t="shared" si="803"/>
        <v>0</v>
      </c>
    </row>
    <row r="12808" spans="1:9" x14ac:dyDescent="0.3">
      <c r="A12808">
        <v>1</v>
      </c>
      <c r="B12808">
        <v>43</v>
      </c>
      <c r="C12808">
        <v>9</v>
      </c>
      <c r="D12808">
        <v>53</v>
      </c>
      <c r="E12808">
        <v>0</v>
      </c>
      <c r="F12808">
        <f t="shared" si="800"/>
        <v>3.0116748221437395</v>
      </c>
      <c r="G12808">
        <f t="shared" si="801"/>
        <v>4.6901221781728474E-2</v>
      </c>
      <c r="H12808">
        <f t="shared" si="802"/>
        <v>4.803673094235672E-2</v>
      </c>
      <c r="I12808">
        <f t="shared" si="803"/>
        <v>0</v>
      </c>
    </row>
    <row r="12809" spans="1:9" x14ac:dyDescent="0.3">
      <c r="A12809">
        <v>1</v>
      </c>
      <c r="B12809">
        <v>45</v>
      </c>
      <c r="C12809">
        <v>18</v>
      </c>
      <c r="D12809">
        <v>59</v>
      </c>
      <c r="E12809">
        <v>0</v>
      </c>
      <c r="F12809">
        <f t="shared" si="800"/>
        <v>2.7148933365351029</v>
      </c>
      <c r="G12809">
        <f t="shared" si="801"/>
        <v>6.2100233443068968E-2</v>
      </c>
      <c r="H12809">
        <f t="shared" si="802"/>
        <v>6.4112194367018177E-2</v>
      </c>
      <c r="I12809">
        <f t="shared" si="803"/>
        <v>0</v>
      </c>
    </row>
    <row r="12810" spans="1:9" x14ac:dyDescent="0.3">
      <c r="A12810">
        <v>1</v>
      </c>
      <c r="B12810">
        <v>37</v>
      </c>
      <c r="C12810">
        <v>3</v>
      </c>
      <c r="D12810">
        <v>70</v>
      </c>
      <c r="E12810">
        <v>0</v>
      </c>
      <c r="F12810">
        <f t="shared" si="800"/>
        <v>2.1942330312793468</v>
      </c>
      <c r="G12810">
        <f t="shared" si="801"/>
        <v>0.10026956150634983</v>
      </c>
      <c r="H12810">
        <f t="shared" si="802"/>
        <v>0.10566007330557178</v>
      </c>
      <c r="I12810">
        <f t="shared" si="803"/>
        <v>0</v>
      </c>
    </row>
    <row r="12811" spans="1:9" x14ac:dyDescent="0.3">
      <c r="A12811">
        <v>1</v>
      </c>
      <c r="B12811">
        <v>35</v>
      </c>
      <c r="C12811">
        <v>8</v>
      </c>
      <c r="D12811">
        <v>49</v>
      </c>
      <c r="E12811">
        <v>0</v>
      </c>
      <c r="F12811">
        <f t="shared" si="800"/>
        <v>3.1604144831673144</v>
      </c>
      <c r="G12811">
        <f t="shared" si="801"/>
        <v>4.0682874134477874E-2</v>
      </c>
      <c r="H12811">
        <f t="shared" si="802"/>
        <v>4.1533574856917013E-2</v>
      </c>
      <c r="I12811">
        <f t="shared" si="803"/>
        <v>0</v>
      </c>
    </row>
    <row r="12812" spans="1:9" x14ac:dyDescent="0.3">
      <c r="A12812">
        <v>1</v>
      </c>
      <c r="B12812">
        <v>24</v>
      </c>
      <c r="C12812">
        <v>2</v>
      </c>
      <c r="D12812">
        <v>52</v>
      </c>
      <c r="E12812">
        <v>0</v>
      </c>
      <c r="F12812">
        <f t="shared" si="800"/>
        <v>2.9766136213431058</v>
      </c>
      <c r="G12812">
        <f t="shared" si="801"/>
        <v>4.849364434794428E-2</v>
      </c>
      <c r="H12812">
        <f t="shared" si="802"/>
        <v>4.9708912654940526E-2</v>
      </c>
      <c r="I12812">
        <f t="shared" si="803"/>
        <v>0</v>
      </c>
    </row>
    <row r="12813" spans="1:9" x14ac:dyDescent="0.3">
      <c r="A12813">
        <v>1</v>
      </c>
      <c r="B12813">
        <v>49</v>
      </c>
      <c r="C12813">
        <v>15</v>
      </c>
      <c r="D12813">
        <v>45</v>
      </c>
      <c r="E12813">
        <v>0</v>
      </c>
      <c r="F12813">
        <f t="shared" si="800"/>
        <v>3.4046474691127635</v>
      </c>
      <c r="G12813">
        <f t="shared" si="801"/>
        <v>3.2150535106275274E-2</v>
      </c>
      <c r="H12813">
        <f t="shared" si="802"/>
        <v>3.2678715272147885E-2</v>
      </c>
      <c r="I12813">
        <f t="shared" si="803"/>
        <v>0</v>
      </c>
    </row>
    <row r="12814" spans="1:9" x14ac:dyDescent="0.3">
      <c r="A12814">
        <v>1</v>
      </c>
      <c r="B12814">
        <v>50</v>
      </c>
      <c r="C12814">
        <v>8</v>
      </c>
      <c r="D12814">
        <v>59</v>
      </c>
      <c r="E12814">
        <v>0</v>
      </c>
      <c r="F12814">
        <f t="shared" si="800"/>
        <v>2.7687153187858531</v>
      </c>
      <c r="G12814">
        <f t="shared" si="801"/>
        <v>5.9038340706310588E-2</v>
      </c>
      <c r="H12814">
        <f t="shared" si="802"/>
        <v>6.0852884866917888E-2</v>
      </c>
      <c r="I12814">
        <f t="shared" si="803"/>
        <v>0</v>
      </c>
    </row>
    <row r="12815" spans="1:9" x14ac:dyDescent="0.3">
      <c r="A12815">
        <v>1</v>
      </c>
      <c r="B12815">
        <v>37</v>
      </c>
      <c r="C12815">
        <v>8</v>
      </c>
      <c r="D12815">
        <v>52</v>
      </c>
      <c r="E12815">
        <v>0</v>
      </c>
      <c r="F12815">
        <f t="shared" si="800"/>
        <v>3.0295825308987925</v>
      </c>
      <c r="G12815">
        <f t="shared" si="801"/>
        <v>4.6107184397313469E-2</v>
      </c>
      <c r="H12815">
        <f t="shared" si="802"/>
        <v>4.7203966463607624E-2</v>
      </c>
      <c r="I12815">
        <f t="shared" si="803"/>
        <v>0</v>
      </c>
    </row>
    <row r="12816" spans="1:9" x14ac:dyDescent="0.3">
      <c r="A12816">
        <v>1</v>
      </c>
      <c r="B12816">
        <v>33</v>
      </c>
      <c r="C12816">
        <v>8</v>
      </c>
      <c r="D12816">
        <v>56</v>
      </c>
      <c r="E12816">
        <v>0</v>
      </c>
      <c r="F12816">
        <f t="shared" si="800"/>
        <v>2.8196140533298717</v>
      </c>
      <c r="G12816">
        <f t="shared" si="801"/>
        <v>5.6273426428210156E-2</v>
      </c>
      <c r="H12816">
        <f t="shared" si="802"/>
        <v>5.791880143237934E-2</v>
      </c>
      <c r="I12816">
        <f t="shared" si="803"/>
        <v>0</v>
      </c>
    </row>
    <row r="12817" spans="1:9" x14ac:dyDescent="0.3">
      <c r="A12817">
        <v>1</v>
      </c>
      <c r="B12817">
        <v>49</v>
      </c>
      <c r="C12817">
        <v>20</v>
      </c>
      <c r="D12817">
        <v>47</v>
      </c>
      <c r="E12817">
        <v>0</v>
      </c>
      <c r="F12817">
        <f t="shared" si="800"/>
        <v>3.2967322045202794</v>
      </c>
      <c r="G12817">
        <f t="shared" si="801"/>
        <v>3.5683464166486267E-2</v>
      </c>
      <c r="H12817">
        <f t="shared" si="802"/>
        <v>3.6335681595076587E-2</v>
      </c>
      <c r="I12817">
        <f t="shared" si="803"/>
        <v>0</v>
      </c>
    </row>
    <row r="12818" spans="1:9" x14ac:dyDescent="0.3">
      <c r="A12818">
        <v>3</v>
      </c>
      <c r="B12818">
        <v>36</v>
      </c>
      <c r="C12818">
        <v>9</v>
      </c>
      <c r="D12818">
        <v>85</v>
      </c>
      <c r="E12818">
        <v>0</v>
      </c>
      <c r="F12818">
        <f t="shared" si="800"/>
        <v>1.9543847718780398</v>
      </c>
      <c r="G12818">
        <f t="shared" si="801"/>
        <v>0.12407603002006366</v>
      </c>
      <c r="H12818">
        <f t="shared" si="802"/>
        <v>0.13247598407275837</v>
      </c>
      <c r="I12818">
        <f t="shared" si="803"/>
        <v>0</v>
      </c>
    </row>
    <row r="12819" spans="1:9" x14ac:dyDescent="0.3">
      <c r="A12819">
        <v>1</v>
      </c>
      <c r="B12819">
        <v>25</v>
      </c>
      <c r="C12819">
        <v>1</v>
      </c>
      <c r="D12819">
        <v>68</v>
      </c>
      <c r="E12819">
        <v>0</v>
      </c>
      <c r="F12819">
        <f t="shared" si="800"/>
        <v>2.2300484487894536</v>
      </c>
      <c r="G12819">
        <f t="shared" si="801"/>
        <v>9.7084393930462254E-2</v>
      </c>
      <c r="H12819">
        <f t="shared" si="802"/>
        <v>0.10212618943493601</v>
      </c>
      <c r="I12819">
        <f t="shared" si="803"/>
        <v>0</v>
      </c>
    </row>
    <row r="12820" spans="1:9" x14ac:dyDescent="0.3">
      <c r="A12820">
        <v>1</v>
      </c>
      <c r="B12820">
        <v>35</v>
      </c>
      <c r="C12820">
        <v>3</v>
      </c>
      <c r="D12820">
        <v>50</v>
      </c>
      <c r="E12820">
        <v>0</v>
      </c>
      <c r="F12820">
        <f t="shared" si="800"/>
        <v>3.1268400331280088</v>
      </c>
      <c r="G12820">
        <f t="shared" si="801"/>
        <v>4.2013606967319421E-2</v>
      </c>
      <c r="H12820">
        <f t="shared" si="802"/>
        <v>4.2921704627094534E-2</v>
      </c>
      <c r="I12820">
        <f t="shared" si="803"/>
        <v>0</v>
      </c>
    </row>
    <row r="12821" spans="1:9" x14ac:dyDescent="0.3">
      <c r="A12821">
        <v>1</v>
      </c>
      <c r="B12821">
        <v>29</v>
      </c>
      <c r="C12821">
        <v>6</v>
      </c>
      <c r="D12821">
        <v>84</v>
      </c>
      <c r="E12821">
        <v>0</v>
      </c>
      <c r="F12821">
        <f t="shared" si="800"/>
        <v>1.4831633739751524</v>
      </c>
      <c r="G12821">
        <f t="shared" si="801"/>
        <v>0.18495008574271829</v>
      </c>
      <c r="H12821">
        <f t="shared" si="802"/>
        <v>0.2045059231291792</v>
      </c>
      <c r="I12821">
        <f t="shared" si="803"/>
        <v>0</v>
      </c>
    </row>
    <row r="12822" spans="1:9" x14ac:dyDescent="0.3">
      <c r="A12822">
        <v>1</v>
      </c>
      <c r="B12822">
        <v>40</v>
      </c>
      <c r="C12822">
        <v>2</v>
      </c>
      <c r="D12822">
        <v>50</v>
      </c>
      <c r="E12822">
        <v>1</v>
      </c>
      <c r="F12822">
        <f t="shared" si="800"/>
        <v>3.1562021966704363</v>
      </c>
      <c r="G12822">
        <f t="shared" si="801"/>
        <v>4.0847588758514373E-2</v>
      </c>
      <c r="H12822">
        <f t="shared" si="802"/>
        <v>3.1979074861376251</v>
      </c>
      <c r="I12822">
        <f t="shared" si="803"/>
        <v>0</v>
      </c>
    </row>
    <row r="12823" spans="1:9" x14ac:dyDescent="0.3">
      <c r="A12823">
        <v>2</v>
      </c>
      <c r="B12823">
        <v>36</v>
      </c>
      <c r="C12823">
        <v>9</v>
      </c>
      <c r="D12823">
        <v>47</v>
      </c>
      <c r="E12823">
        <v>0</v>
      </c>
      <c r="F12823">
        <f t="shared" si="800"/>
        <v>3.5019699535082944</v>
      </c>
      <c r="G12823">
        <f t="shared" si="801"/>
        <v>2.9256231559552464E-2</v>
      </c>
      <c r="H12823">
        <f t="shared" si="802"/>
        <v>2.969272971576728E-2</v>
      </c>
      <c r="I12823">
        <f t="shared" si="803"/>
        <v>0</v>
      </c>
    </row>
    <row r="12824" spans="1:9" x14ac:dyDescent="0.3">
      <c r="A12824">
        <v>3</v>
      </c>
      <c r="B12824">
        <v>33</v>
      </c>
      <c r="C12824">
        <v>7</v>
      </c>
      <c r="D12824">
        <v>49</v>
      </c>
      <c r="E12824">
        <v>0</v>
      </c>
      <c r="F12824">
        <f t="shared" si="800"/>
        <v>3.6417102191831301</v>
      </c>
      <c r="G12824">
        <f t="shared" si="801"/>
        <v>2.5538193255097701E-2</v>
      </c>
      <c r="H12824">
        <f t="shared" si="802"/>
        <v>2.5869953470709334E-2</v>
      </c>
      <c r="I12824">
        <f t="shared" si="803"/>
        <v>0</v>
      </c>
    </row>
    <row r="12825" spans="1:9" x14ac:dyDescent="0.3">
      <c r="A12825">
        <v>1</v>
      </c>
      <c r="B12825">
        <v>26</v>
      </c>
      <c r="C12825">
        <v>2</v>
      </c>
      <c r="D12825">
        <v>57</v>
      </c>
      <c r="E12825">
        <v>0</v>
      </c>
      <c r="F12825">
        <f t="shared" si="800"/>
        <v>2.7514551926533901</v>
      </c>
      <c r="G12825">
        <f t="shared" si="801"/>
        <v>6.0004518949218683E-2</v>
      </c>
      <c r="H12825">
        <f t="shared" si="802"/>
        <v>6.1880211122428821E-2</v>
      </c>
      <c r="I12825">
        <f t="shared" si="803"/>
        <v>0</v>
      </c>
    </row>
    <row r="12826" spans="1:9" x14ac:dyDescent="0.3">
      <c r="A12826">
        <v>1</v>
      </c>
      <c r="B12826">
        <v>43</v>
      </c>
      <c r="C12826">
        <v>16</v>
      </c>
      <c r="D12826">
        <v>64</v>
      </c>
      <c r="E12826">
        <v>0</v>
      </c>
      <c r="F12826">
        <f t="shared" si="800"/>
        <v>2.4738548983873705</v>
      </c>
      <c r="G12826">
        <f t="shared" si="801"/>
        <v>7.771149508174606E-2</v>
      </c>
      <c r="H12826">
        <f t="shared" si="802"/>
        <v>8.0897192313467287E-2</v>
      </c>
      <c r="I12826">
        <f t="shared" si="803"/>
        <v>0</v>
      </c>
    </row>
    <row r="12827" spans="1:9" x14ac:dyDescent="0.3">
      <c r="A12827">
        <v>1</v>
      </c>
      <c r="B12827">
        <v>30</v>
      </c>
      <c r="C12827">
        <v>5</v>
      </c>
      <c r="D12827">
        <v>57</v>
      </c>
      <c r="E12827">
        <v>0</v>
      </c>
      <c r="F12827">
        <f t="shared" si="800"/>
        <v>2.7646174444771496</v>
      </c>
      <c r="G12827">
        <f t="shared" si="801"/>
        <v>5.926640094676569E-2</v>
      </c>
      <c r="H12827">
        <f t="shared" si="802"/>
        <v>6.1095283566239798E-2</v>
      </c>
      <c r="I12827">
        <f t="shared" si="803"/>
        <v>0</v>
      </c>
    </row>
    <row r="12828" spans="1:9" x14ac:dyDescent="0.3">
      <c r="A12828">
        <v>1</v>
      </c>
      <c r="B12828">
        <v>29</v>
      </c>
      <c r="C12828">
        <v>1</v>
      </c>
      <c r="D12828">
        <v>54</v>
      </c>
      <c r="E12828">
        <v>0</v>
      </c>
      <c r="F12828">
        <f t="shared" si="800"/>
        <v>2.9116493084643387</v>
      </c>
      <c r="G12828">
        <f t="shared" si="801"/>
        <v>5.1580691393501327E-2</v>
      </c>
      <c r="H12828">
        <f t="shared" si="802"/>
        <v>5.295856586011051E-2</v>
      </c>
      <c r="I12828">
        <f t="shared" si="803"/>
        <v>0</v>
      </c>
    </row>
    <row r="12829" spans="1:9" x14ac:dyDescent="0.3">
      <c r="A12829">
        <v>1</v>
      </c>
      <c r="B12829">
        <v>32</v>
      </c>
      <c r="C12829">
        <v>6</v>
      </c>
      <c r="D12829">
        <v>50</v>
      </c>
      <c r="E12829">
        <v>0</v>
      </c>
      <c r="F12829">
        <f t="shared" si="800"/>
        <v>3.1027001166803339</v>
      </c>
      <c r="G12829">
        <f t="shared" si="801"/>
        <v>4.2996015075623444E-2</v>
      </c>
      <c r="H12829">
        <f t="shared" si="802"/>
        <v>4.3947723562537011E-2</v>
      </c>
      <c r="I12829">
        <f t="shared" si="803"/>
        <v>0</v>
      </c>
    </row>
    <row r="12830" spans="1:9" x14ac:dyDescent="0.3">
      <c r="A12830">
        <v>1</v>
      </c>
      <c r="B12830">
        <v>40</v>
      </c>
      <c r="C12830">
        <v>3</v>
      </c>
      <c r="D12830">
        <v>53</v>
      </c>
      <c r="E12830">
        <v>0</v>
      </c>
      <c r="F12830">
        <f t="shared" si="800"/>
        <v>3.0119947244043881</v>
      </c>
      <c r="G12830">
        <f t="shared" si="801"/>
        <v>4.6886923744311325E-2</v>
      </c>
      <c r="H12830">
        <f t="shared" si="802"/>
        <v>4.8021729422579304E-2</v>
      </c>
      <c r="I12830">
        <f t="shared" si="803"/>
        <v>0</v>
      </c>
    </row>
    <row r="12831" spans="1:9" x14ac:dyDescent="0.3">
      <c r="A12831">
        <v>1</v>
      </c>
      <c r="B12831">
        <v>39</v>
      </c>
      <c r="C12831">
        <v>9</v>
      </c>
      <c r="D12831">
        <v>63</v>
      </c>
      <c r="E12831">
        <v>0</v>
      </c>
      <c r="F12831">
        <f t="shared" si="800"/>
        <v>2.5187269153112397</v>
      </c>
      <c r="G12831">
        <f t="shared" si="801"/>
        <v>7.4555736855957067E-2</v>
      </c>
      <c r="H12831">
        <f t="shared" si="802"/>
        <v>7.7481372289340045E-2</v>
      </c>
      <c r="I12831">
        <f t="shared" si="803"/>
        <v>0</v>
      </c>
    </row>
    <row r="12832" spans="1:9" x14ac:dyDescent="0.3">
      <c r="A12832">
        <v>1</v>
      </c>
      <c r="B12832">
        <v>29</v>
      </c>
      <c r="C12832">
        <v>3</v>
      </c>
      <c r="D12832">
        <v>46</v>
      </c>
      <c r="E12832">
        <v>0</v>
      </c>
      <c r="F12832">
        <f t="shared" si="800"/>
        <v>3.2835196988805935</v>
      </c>
      <c r="G12832">
        <f t="shared" si="801"/>
        <v>3.6140908193588436E-2</v>
      </c>
      <c r="H12832">
        <f t="shared" si="802"/>
        <v>3.6810165380813727E-2</v>
      </c>
      <c r="I12832">
        <f t="shared" si="803"/>
        <v>0</v>
      </c>
    </row>
    <row r="12833" spans="1:9" x14ac:dyDescent="0.3">
      <c r="A12833">
        <v>1</v>
      </c>
      <c r="B12833">
        <v>29</v>
      </c>
      <c r="C12833">
        <v>5</v>
      </c>
      <c r="D12833">
        <v>82</v>
      </c>
      <c r="E12833">
        <v>0</v>
      </c>
      <c r="F12833">
        <f t="shared" si="800"/>
        <v>1.5802076080306033</v>
      </c>
      <c r="G12833">
        <f t="shared" si="801"/>
        <v>0.17076608167213525</v>
      </c>
      <c r="H12833">
        <f t="shared" si="802"/>
        <v>0.18725299437544371</v>
      </c>
      <c r="I12833">
        <f t="shared" si="803"/>
        <v>0</v>
      </c>
    </row>
    <row r="12834" spans="1:9" x14ac:dyDescent="0.3">
      <c r="A12834">
        <v>1</v>
      </c>
      <c r="B12834">
        <v>46</v>
      </c>
      <c r="C12834">
        <v>6</v>
      </c>
      <c r="D12834">
        <v>89</v>
      </c>
      <c r="E12834">
        <v>0</v>
      </c>
      <c r="F12834">
        <f t="shared" si="800"/>
        <v>1.337938163009941</v>
      </c>
      <c r="G12834">
        <f t="shared" si="801"/>
        <v>0.20784933138224931</v>
      </c>
      <c r="H12834">
        <f t="shared" si="802"/>
        <v>0.2330036671069686</v>
      </c>
      <c r="I12834">
        <f t="shared" si="803"/>
        <v>0</v>
      </c>
    </row>
    <row r="12835" spans="1:9" x14ac:dyDescent="0.3">
      <c r="A12835">
        <v>1</v>
      </c>
      <c r="B12835">
        <v>28</v>
      </c>
      <c r="C12835">
        <v>1</v>
      </c>
      <c r="D12835">
        <v>55</v>
      </c>
      <c r="E12835">
        <v>0</v>
      </c>
      <c r="F12835">
        <f t="shared" si="800"/>
        <v>2.8591571890721093</v>
      </c>
      <c r="G12835">
        <f t="shared" si="801"/>
        <v>5.4209896162925854E-2</v>
      </c>
      <c r="H12835">
        <f t="shared" si="802"/>
        <v>5.5734612099385655E-2</v>
      </c>
      <c r="I12835">
        <f t="shared" si="803"/>
        <v>0</v>
      </c>
    </row>
    <row r="12836" spans="1:9" x14ac:dyDescent="0.3">
      <c r="A12836">
        <v>3</v>
      </c>
      <c r="B12836">
        <v>36</v>
      </c>
      <c r="C12836">
        <v>12</v>
      </c>
      <c r="D12836">
        <v>79</v>
      </c>
      <c r="E12836">
        <v>0</v>
      </c>
      <c r="F12836">
        <f t="shared" si="800"/>
        <v>2.2292109282388433</v>
      </c>
      <c r="G12836">
        <f t="shared" si="801"/>
        <v>9.7157834934837872E-2</v>
      </c>
      <c r="H12836">
        <f t="shared" si="802"/>
        <v>0.10220753036071259</v>
      </c>
      <c r="I12836">
        <f t="shared" si="803"/>
        <v>0</v>
      </c>
    </row>
    <row r="12837" spans="1:9" x14ac:dyDescent="0.3">
      <c r="A12837">
        <v>1</v>
      </c>
      <c r="B12837">
        <v>28</v>
      </c>
      <c r="C12837">
        <v>4</v>
      </c>
      <c r="D12837">
        <v>77</v>
      </c>
      <c r="E12837">
        <v>0</v>
      </c>
      <c r="F12837">
        <f t="shared" si="800"/>
        <v>1.813412675536211</v>
      </c>
      <c r="G12837">
        <f t="shared" si="801"/>
        <v>0.14022617863939307</v>
      </c>
      <c r="H12837">
        <f t="shared" si="802"/>
        <v>0.1510859227426313</v>
      </c>
      <c r="I12837">
        <f t="shared" si="803"/>
        <v>0</v>
      </c>
    </row>
    <row r="12838" spans="1:9" x14ac:dyDescent="0.3">
      <c r="A12838">
        <v>1</v>
      </c>
      <c r="B12838">
        <v>43</v>
      </c>
      <c r="C12838">
        <v>12</v>
      </c>
      <c r="D12838">
        <v>65</v>
      </c>
      <c r="E12838">
        <v>0</v>
      </c>
      <c r="F12838">
        <f t="shared" si="800"/>
        <v>2.4375626907138064</v>
      </c>
      <c r="G12838">
        <f t="shared" si="801"/>
        <v>8.0352836091180241E-2</v>
      </c>
      <c r="H12838">
        <f t="shared" si="802"/>
        <v>8.3765199991105835E-2</v>
      </c>
      <c r="I12838">
        <f t="shared" si="803"/>
        <v>0</v>
      </c>
    </row>
    <row r="12839" spans="1:9" x14ac:dyDescent="0.3">
      <c r="A12839">
        <v>1</v>
      </c>
      <c r="B12839">
        <v>30</v>
      </c>
      <c r="C12839">
        <v>7</v>
      </c>
      <c r="D12839">
        <v>84</v>
      </c>
      <c r="E12839">
        <v>0</v>
      </c>
      <c r="F12839">
        <f t="shared" si="800"/>
        <v>1.4857744975225282</v>
      </c>
      <c r="G12839">
        <f t="shared" si="801"/>
        <v>0.18455679945992962</v>
      </c>
      <c r="H12839">
        <f t="shared" si="802"/>
        <v>0.20402350920562848</v>
      </c>
      <c r="I12839">
        <f t="shared" si="803"/>
        <v>0</v>
      </c>
    </row>
    <row r="12840" spans="1:9" x14ac:dyDescent="0.3">
      <c r="A12840">
        <v>1</v>
      </c>
      <c r="B12840">
        <v>43</v>
      </c>
      <c r="C12840">
        <v>10</v>
      </c>
      <c r="D12840">
        <v>49</v>
      </c>
      <c r="E12840">
        <v>0</v>
      </c>
      <c r="F12840">
        <f t="shared" si="800"/>
        <v>3.1976100173518676</v>
      </c>
      <c r="G12840">
        <f t="shared" si="801"/>
        <v>3.9255761195751374E-2</v>
      </c>
      <c r="H12840">
        <f t="shared" si="802"/>
        <v>4.0047046115924412E-2</v>
      </c>
      <c r="I12840">
        <f t="shared" si="803"/>
        <v>0</v>
      </c>
    </row>
    <row r="12841" spans="1:9" x14ac:dyDescent="0.3">
      <c r="A12841">
        <v>1</v>
      </c>
      <c r="B12841">
        <v>32</v>
      </c>
      <c r="C12841">
        <v>6</v>
      </c>
      <c r="D12841">
        <v>53</v>
      </c>
      <c r="E12841">
        <v>0</v>
      </c>
      <c r="F12841">
        <f t="shared" si="800"/>
        <v>2.9612104020485446</v>
      </c>
      <c r="G12841">
        <f t="shared" si="801"/>
        <v>4.9209343144268031E-2</v>
      </c>
      <c r="H12841">
        <f t="shared" si="802"/>
        <v>5.0461370158039816E-2</v>
      </c>
      <c r="I12841">
        <f t="shared" si="803"/>
        <v>0</v>
      </c>
    </row>
    <row r="12842" spans="1:9" x14ac:dyDescent="0.3">
      <c r="A12842">
        <v>1</v>
      </c>
      <c r="B12842">
        <v>31</v>
      </c>
      <c r="C12842">
        <v>3</v>
      </c>
      <c r="D12842">
        <v>63</v>
      </c>
      <c r="E12842">
        <v>0</v>
      </c>
      <c r="F12842">
        <f t="shared" si="800"/>
        <v>2.4924024116637207</v>
      </c>
      <c r="G12842">
        <f t="shared" si="801"/>
        <v>7.6392518511792587E-2</v>
      </c>
      <c r="H12842">
        <f t="shared" si="802"/>
        <v>7.9468101179247838E-2</v>
      </c>
      <c r="I12842">
        <f t="shared" si="803"/>
        <v>0</v>
      </c>
    </row>
    <row r="12843" spans="1:9" x14ac:dyDescent="0.3">
      <c r="A12843">
        <v>1</v>
      </c>
      <c r="B12843">
        <v>31</v>
      </c>
      <c r="C12843">
        <v>5</v>
      </c>
      <c r="D12843">
        <v>82</v>
      </c>
      <c r="E12843">
        <v>0</v>
      </c>
      <c r="F12843">
        <f t="shared" si="800"/>
        <v>1.5908653703938711</v>
      </c>
      <c r="G12843">
        <f t="shared" si="801"/>
        <v>0.16926218021518105</v>
      </c>
      <c r="H12843">
        <f t="shared" si="802"/>
        <v>0.18544103356443403</v>
      </c>
      <c r="I12843">
        <f t="shared" si="803"/>
        <v>0</v>
      </c>
    </row>
    <row r="12844" spans="1:9" x14ac:dyDescent="0.3">
      <c r="A12844">
        <v>1</v>
      </c>
      <c r="B12844">
        <v>37</v>
      </c>
      <c r="C12844">
        <v>10</v>
      </c>
      <c r="D12844">
        <v>81</v>
      </c>
      <c r="E12844">
        <v>0</v>
      </c>
      <c r="F12844">
        <f t="shared" si="800"/>
        <v>1.6564131075229778</v>
      </c>
      <c r="G12844">
        <f t="shared" si="801"/>
        <v>0.16024408239810556</v>
      </c>
      <c r="H12844">
        <f t="shared" si="802"/>
        <v>0.17464400365312363</v>
      </c>
      <c r="I12844">
        <f t="shared" si="803"/>
        <v>0</v>
      </c>
    </row>
    <row r="12845" spans="1:9" x14ac:dyDescent="0.3">
      <c r="A12845">
        <v>1</v>
      </c>
      <c r="B12845">
        <v>30</v>
      </c>
      <c r="C12845">
        <v>4</v>
      </c>
      <c r="D12845">
        <v>54</v>
      </c>
      <c r="E12845">
        <v>1</v>
      </c>
      <c r="F12845">
        <f t="shared" si="800"/>
        <v>2.9088249167431974</v>
      </c>
      <c r="G12845">
        <f t="shared" si="801"/>
        <v>5.1719036109034389E-2</v>
      </c>
      <c r="H12845">
        <f t="shared" si="802"/>
        <v>2.9619293619684184</v>
      </c>
      <c r="I12845">
        <f t="shared" si="803"/>
        <v>0</v>
      </c>
    </row>
    <row r="12846" spans="1:9" x14ac:dyDescent="0.3">
      <c r="A12846">
        <v>1</v>
      </c>
      <c r="B12846">
        <v>31</v>
      </c>
      <c r="C12846">
        <v>3</v>
      </c>
      <c r="D12846">
        <v>69</v>
      </c>
      <c r="E12846">
        <v>0</v>
      </c>
      <c r="F12846">
        <f t="shared" si="800"/>
        <v>2.2094229824001417</v>
      </c>
      <c r="G12846">
        <f t="shared" si="801"/>
        <v>9.8907487853741816E-2</v>
      </c>
      <c r="H12846">
        <f t="shared" si="802"/>
        <v>0.10414734945688486</v>
      </c>
      <c r="I12846">
        <f t="shared" si="803"/>
        <v>0</v>
      </c>
    </row>
    <row r="12847" spans="1:9" x14ac:dyDescent="0.3">
      <c r="A12847">
        <v>1</v>
      </c>
      <c r="B12847">
        <v>33</v>
      </c>
      <c r="C12847">
        <v>6</v>
      </c>
      <c r="D12847">
        <v>62</v>
      </c>
      <c r="E12847">
        <v>0</v>
      </c>
      <c r="F12847">
        <f t="shared" si="800"/>
        <v>2.5420701393348097</v>
      </c>
      <c r="G12847">
        <f t="shared" si="801"/>
        <v>7.2961030080583647E-2</v>
      </c>
      <c r="H12847">
        <f t="shared" si="802"/>
        <v>7.5759675551863331E-2</v>
      </c>
      <c r="I12847">
        <f t="shared" si="803"/>
        <v>0</v>
      </c>
    </row>
    <row r="12848" spans="1:9" x14ac:dyDescent="0.3">
      <c r="A12848">
        <v>1</v>
      </c>
      <c r="B12848">
        <v>47</v>
      </c>
      <c r="C12848">
        <v>6</v>
      </c>
      <c r="D12848">
        <v>59</v>
      </c>
      <c r="E12848">
        <v>0</v>
      </c>
      <c r="F12848">
        <f t="shared" si="800"/>
        <v>2.7581641905094694</v>
      </c>
      <c r="G12848">
        <f t="shared" si="801"/>
        <v>5.9627219965684437E-2</v>
      </c>
      <c r="H12848">
        <f t="shared" si="802"/>
        <v>6.1478907828381536E-2</v>
      </c>
      <c r="I12848">
        <f t="shared" si="803"/>
        <v>0</v>
      </c>
    </row>
    <row r="12849" spans="1:9" x14ac:dyDescent="0.3">
      <c r="A12849">
        <v>1</v>
      </c>
      <c r="B12849">
        <v>40</v>
      </c>
      <c r="C12849">
        <v>10</v>
      </c>
      <c r="D12849">
        <v>48</v>
      </c>
      <c r="E12849">
        <v>0</v>
      </c>
      <c r="F12849">
        <f t="shared" si="800"/>
        <v>3.2287866120175632</v>
      </c>
      <c r="G12849">
        <f t="shared" si="801"/>
        <v>3.8096687160829285E-2</v>
      </c>
      <c r="H12849">
        <f t="shared" si="802"/>
        <v>3.8841339771726067E-2</v>
      </c>
      <c r="I12849">
        <f t="shared" si="803"/>
        <v>0</v>
      </c>
    </row>
    <row r="12850" spans="1:9" x14ac:dyDescent="0.3">
      <c r="A12850">
        <v>1</v>
      </c>
      <c r="B12850">
        <v>28</v>
      </c>
      <c r="C12850">
        <v>5</v>
      </c>
      <c r="D12850">
        <v>76</v>
      </c>
      <c r="E12850">
        <v>0</v>
      </c>
      <c r="F12850">
        <f t="shared" si="800"/>
        <v>1.8578581561125493</v>
      </c>
      <c r="G12850">
        <f t="shared" si="801"/>
        <v>0.13495289667643381</v>
      </c>
      <c r="H12850">
        <f t="shared" si="802"/>
        <v>0.14497131882353656</v>
      </c>
      <c r="I12850">
        <f t="shared" si="803"/>
        <v>0</v>
      </c>
    </row>
    <row r="12851" spans="1:9" x14ac:dyDescent="0.3">
      <c r="A12851">
        <v>1</v>
      </c>
      <c r="B12851">
        <v>34</v>
      </c>
      <c r="C12851">
        <v>7</v>
      </c>
      <c r="D12851">
        <v>52</v>
      </c>
      <c r="E12851">
        <v>0</v>
      </c>
      <c r="F12851">
        <f t="shared" si="800"/>
        <v>3.0163136449881507</v>
      </c>
      <c r="G12851">
        <f t="shared" si="801"/>
        <v>4.6694294755038897E-2</v>
      </c>
      <c r="H12851">
        <f t="shared" si="802"/>
        <v>4.7819644768570244E-2</v>
      </c>
      <c r="I12851">
        <f t="shared" si="803"/>
        <v>0</v>
      </c>
    </row>
    <row r="12852" spans="1:9" x14ac:dyDescent="0.3">
      <c r="A12852">
        <v>1</v>
      </c>
      <c r="B12852">
        <v>40</v>
      </c>
      <c r="C12852">
        <v>11</v>
      </c>
      <c r="D12852">
        <v>56</v>
      </c>
      <c r="E12852">
        <v>0</v>
      </c>
      <c r="F12852">
        <f t="shared" si="800"/>
        <v>2.8487629486985329</v>
      </c>
      <c r="G12852">
        <f t="shared" si="801"/>
        <v>5.4745297206983186E-2</v>
      </c>
      <c r="H12852">
        <f t="shared" si="802"/>
        <v>5.6300861039110445E-2</v>
      </c>
      <c r="I12852">
        <f t="shared" si="803"/>
        <v>0</v>
      </c>
    </row>
    <row r="12853" spans="1:9" x14ac:dyDescent="0.3">
      <c r="A12853">
        <v>1</v>
      </c>
      <c r="B12853">
        <v>35</v>
      </c>
      <c r="C12853">
        <v>9</v>
      </c>
      <c r="D12853">
        <v>49</v>
      </c>
      <c r="E12853">
        <v>0</v>
      </c>
      <c r="F12853">
        <f t="shared" si="800"/>
        <v>3.1576967255330564</v>
      </c>
      <c r="G12853">
        <f t="shared" si="801"/>
        <v>4.0789074681893307E-2</v>
      </c>
      <c r="H12853">
        <f t="shared" si="802"/>
        <v>4.1644285302311179E-2</v>
      </c>
      <c r="I12853">
        <f t="shared" si="803"/>
        <v>0</v>
      </c>
    </row>
    <row r="12854" spans="1:9" x14ac:dyDescent="0.3">
      <c r="A12854">
        <v>2</v>
      </c>
      <c r="B12854">
        <v>40</v>
      </c>
      <c r="C12854">
        <v>3</v>
      </c>
      <c r="D12854">
        <v>81</v>
      </c>
      <c r="E12854">
        <v>0</v>
      </c>
      <c r="F12854">
        <f t="shared" si="800"/>
        <v>1.9360419248800973</v>
      </c>
      <c r="G12854">
        <f t="shared" si="801"/>
        <v>0.12608333720814044</v>
      </c>
      <c r="H12854">
        <f t="shared" si="802"/>
        <v>0.13477025936957276</v>
      </c>
      <c r="I12854">
        <f t="shared" si="803"/>
        <v>0</v>
      </c>
    </row>
    <row r="12855" spans="1:9" x14ac:dyDescent="0.3">
      <c r="A12855">
        <v>1</v>
      </c>
      <c r="B12855">
        <v>39</v>
      </c>
      <c r="C12855">
        <v>8</v>
      </c>
      <c r="D12855">
        <v>71</v>
      </c>
      <c r="E12855">
        <v>0</v>
      </c>
      <c r="F12855">
        <f t="shared" si="800"/>
        <v>2.1441387672607259</v>
      </c>
      <c r="G12855">
        <f t="shared" si="801"/>
        <v>0.10488020473251694</v>
      </c>
      <c r="H12855">
        <f t="shared" si="802"/>
        <v>0.11079772020344655</v>
      </c>
      <c r="I12855">
        <f t="shared" si="803"/>
        <v>0</v>
      </c>
    </row>
    <row r="12856" spans="1:9" x14ac:dyDescent="0.3">
      <c r="A12856">
        <v>1</v>
      </c>
      <c r="B12856">
        <v>39</v>
      </c>
      <c r="C12856">
        <v>7</v>
      </c>
      <c r="D12856">
        <v>52</v>
      </c>
      <c r="E12856">
        <v>0</v>
      </c>
      <c r="F12856">
        <f t="shared" si="800"/>
        <v>3.0429580508963183</v>
      </c>
      <c r="G12856">
        <f t="shared" si="801"/>
        <v>4.5522470028786191E-2</v>
      </c>
      <c r="H12856">
        <f t="shared" si="802"/>
        <v>4.6591177244596139E-2</v>
      </c>
      <c r="I12856">
        <f t="shared" si="803"/>
        <v>0</v>
      </c>
    </row>
    <row r="12857" spans="1:9" x14ac:dyDescent="0.3">
      <c r="A12857">
        <v>1</v>
      </c>
      <c r="B12857">
        <v>26</v>
      </c>
      <c r="C12857">
        <v>2</v>
      </c>
      <c r="D12857">
        <v>56</v>
      </c>
      <c r="E12857">
        <v>0</v>
      </c>
      <c r="F12857">
        <f t="shared" si="800"/>
        <v>2.7986184308639865</v>
      </c>
      <c r="G12857">
        <f t="shared" si="801"/>
        <v>5.7398878965945963E-2</v>
      </c>
      <c r="H12857">
        <f t="shared" si="802"/>
        <v>5.9112075193347442E-2</v>
      </c>
      <c r="I12857">
        <f t="shared" si="803"/>
        <v>0</v>
      </c>
    </row>
    <row r="12858" spans="1:9" x14ac:dyDescent="0.3">
      <c r="A12858">
        <v>1</v>
      </c>
      <c r="B12858">
        <v>34</v>
      </c>
      <c r="C12858">
        <v>9</v>
      </c>
      <c r="D12858">
        <v>86</v>
      </c>
      <c r="E12858">
        <v>0</v>
      </c>
      <c r="F12858">
        <f t="shared" si="800"/>
        <v>1.407328030559353</v>
      </c>
      <c r="G12858">
        <f t="shared" si="801"/>
        <v>0.19665583817941185</v>
      </c>
      <c r="H12858">
        <f t="shared" si="802"/>
        <v>0.2189720618116775</v>
      </c>
      <c r="I12858">
        <f t="shared" si="803"/>
        <v>0</v>
      </c>
    </row>
    <row r="12859" spans="1:9" x14ac:dyDescent="0.3">
      <c r="A12859">
        <v>1</v>
      </c>
      <c r="B12859">
        <v>42</v>
      </c>
      <c r="C12859">
        <v>15</v>
      </c>
      <c r="D12859">
        <v>71</v>
      </c>
      <c r="E12859">
        <v>0</v>
      </c>
      <c r="F12859">
        <f t="shared" si="800"/>
        <v>2.1411011073658193</v>
      </c>
      <c r="G12859">
        <f t="shared" si="801"/>
        <v>0.10516572377039059</v>
      </c>
      <c r="H12859">
        <f t="shared" si="802"/>
        <v>0.11111674407656352</v>
      </c>
      <c r="I12859">
        <f t="shared" si="803"/>
        <v>0</v>
      </c>
    </row>
    <row r="12860" spans="1:9" x14ac:dyDescent="0.3">
      <c r="A12860">
        <v>1</v>
      </c>
      <c r="B12860">
        <v>31</v>
      </c>
      <c r="C12860">
        <v>5</v>
      </c>
      <c r="D12860">
        <v>81</v>
      </c>
      <c r="E12860">
        <v>1</v>
      </c>
      <c r="F12860">
        <f t="shared" si="800"/>
        <v>1.6380286086044675</v>
      </c>
      <c r="G12860">
        <f t="shared" si="801"/>
        <v>0.16273348866257628</v>
      </c>
      <c r="H12860">
        <f t="shared" si="802"/>
        <v>1.8156414551901447</v>
      </c>
      <c r="I12860">
        <f t="shared" si="803"/>
        <v>0</v>
      </c>
    </row>
    <row r="12861" spans="1:9" x14ac:dyDescent="0.3">
      <c r="A12861">
        <v>1</v>
      </c>
      <c r="B12861">
        <v>31</v>
      </c>
      <c r="C12861">
        <v>1</v>
      </c>
      <c r="D12861">
        <v>82</v>
      </c>
      <c r="E12861">
        <v>0</v>
      </c>
      <c r="F12861">
        <f t="shared" si="800"/>
        <v>1.6017364009309043</v>
      </c>
      <c r="G12861">
        <f t="shared" si="801"/>
        <v>0.16773906878054734</v>
      </c>
      <c r="H12861">
        <f t="shared" si="802"/>
        <v>0.18360926807501712</v>
      </c>
      <c r="I12861">
        <f t="shared" si="803"/>
        <v>0</v>
      </c>
    </row>
    <row r="12862" spans="1:9" x14ac:dyDescent="0.3">
      <c r="A12862">
        <v>1</v>
      </c>
      <c r="B12862">
        <v>32</v>
      </c>
      <c r="C12862">
        <v>7</v>
      </c>
      <c r="D12862">
        <v>91</v>
      </c>
      <c r="E12862">
        <v>0</v>
      </c>
      <c r="F12862">
        <f t="shared" si="800"/>
        <v>1.1662895924116192</v>
      </c>
      <c r="G12862">
        <f t="shared" si="801"/>
        <v>0.23752631258441878</v>
      </c>
      <c r="H12862">
        <f t="shared" si="802"/>
        <v>0.27118727940343018</v>
      </c>
      <c r="I12862">
        <f t="shared" si="803"/>
        <v>0</v>
      </c>
    </row>
    <row r="12863" spans="1:9" x14ac:dyDescent="0.3">
      <c r="A12863">
        <v>1</v>
      </c>
      <c r="B12863">
        <v>40</v>
      </c>
      <c r="C12863">
        <v>2</v>
      </c>
      <c r="D12863">
        <v>68</v>
      </c>
      <c r="E12863">
        <v>0</v>
      </c>
      <c r="F12863">
        <f t="shared" si="800"/>
        <v>2.3072639088796993</v>
      </c>
      <c r="G12863">
        <f t="shared" si="801"/>
        <v>9.0523151326257711E-2</v>
      </c>
      <c r="H12863">
        <f t="shared" si="802"/>
        <v>9.4885736352075783E-2</v>
      </c>
      <c r="I12863">
        <f t="shared" si="803"/>
        <v>0</v>
      </c>
    </row>
    <row r="12864" spans="1:9" x14ac:dyDescent="0.3">
      <c r="A12864">
        <v>1</v>
      </c>
      <c r="B12864">
        <v>44</v>
      </c>
      <c r="C12864">
        <v>4</v>
      </c>
      <c r="D12864">
        <v>78</v>
      </c>
      <c r="E12864">
        <v>0</v>
      </c>
      <c r="F12864">
        <f t="shared" si="800"/>
        <v>1.8515115362317514</v>
      </c>
      <c r="G12864">
        <f t="shared" si="801"/>
        <v>0.13569552300294513</v>
      </c>
      <c r="H12864">
        <f t="shared" si="802"/>
        <v>0.14583016832598614</v>
      </c>
      <c r="I12864">
        <f t="shared" si="803"/>
        <v>0</v>
      </c>
    </row>
    <row r="12865" spans="1:9" x14ac:dyDescent="0.3">
      <c r="A12865">
        <v>1</v>
      </c>
      <c r="B12865">
        <v>31</v>
      </c>
      <c r="C12865">
        <v>3</v>
      </c>
      <c r="D12865">
        <v>60</v>
      </c>
      <c r="E12865">
        <v>0</v>
      </c>
      <c r="F12865">
        <f t="shared" si="800"/>
        <v>2.6338921262955104</v>
      </c>
      <c r="G12865">
        <f t="shared" si="801"/>
        <v>6.6988777345073039E-2</v>
      </c>
      <c r="H12865">
        <f t="shared" si="802"/>
        <v>6.9338049638082322E-2</v>
      </c>
      <c r="I12865">
        <f t="shared" si="803"/>
        <v>0</v>
      </c>
    </row>
    <row r="12866" spans="1:9" x14ac:dyDescent="0.3">
      <c r="A12866">
        <v>2</v>
      </c>
      <c r="B12866">
        <v>34</v>
      </c>
      <c r="C12866">
        <v>7</v>
      </c>
      <c r="D12866">
        <v>79</v>
      </c>
      <c r="E12866">
        <v>0</v>
      </c>
      <c r="F12866">
        <f t="shared" si="800"/>
        <v>1.9875240836744563</v>
      </c>
      <c r="G12866">
        <f t="shared" si="801"/>
        <v>0.12051904878239768</v>
      </c>
      <c r="H12866">
        <f t="shared" si="802"/>
        <v>0.12842337368876086</v>
      </c>
      <c r="I12866">
        <f t="shared" si="803"/>
        <v>0</v>
      </c>
    </row>
    <row r="12867" spans="1:9" x14ac:dyDescent="0.3">
      <c r="A12867">
        <v>2</v>
      </c>
      <c r="B12867">
        <v>34</v>
      </c>
      <c r="C12867">
        <v>6</v>
      </c>
      <c r="D12867">
        <v>62</v>
      </c>
      <c r="E12867">
        <v>0</v>
      </c>
      <c r="F12867">
        <f t="shared" ref="F12867:F12930" si="804">$K$2+$K$3*A12867+$K$4*B12867+$K$5*C12867+$K$6*D12867</f>
        <v>2.792016890888855</v>
      </c>
      <c r="G12867">
        <f t="shared" ref="G12867:G12930" si="805">1/(1+EXP(F12867))</f>
        <v>5.7757095673888897E-2</v>
      </c>
      <c r="H12867">
        <f t="shared" ref="H12867:H12930" si="806">-1*(E12867*LN(G12867)+(1-E12867)*LN(1-G12867))</f>
        <v>5.9492177427204487E-2</v>
      </c>
      <c r="I12867">
        <f t="shared" ref="I12867:I12930" si="807">IF(G12867&gt;=0.5,1,0)</f>
        <v>0</v>
      </c>
    </row>
    <row r="12868" spans="1:9" x14ac:dyDescent="0.3">
      <c r="A12868">
        <v>1</v>
      </c>
      <c r="B12868">
        <v>37</v>
      </c>
      <c r="C12868">
        <v>2</v>
      </c>
      <c r="D12868">
        <v>47</v>
      </c>
      <c r="E12868">
        <v>0</v>
      </c>
      <c r="F12868">
        <f t="shared" si="804"/>
        <v>3.2817052677573253</v>
      </c>
      <c r="G12868">
        <f t="shared" si="805"/>
        <v>3.6204166658888877E-2</v>
      </c>
      <c r="H12868">
        <f t="shared" si="806"/>
        <v>3.6875797942428352E-2</v>
      </c>
      <c r="I12868">
        <f t="shared" si="807"/>
        <v>0</v>
      </c>
    </row>
    <row r="12869" spans="1:9" x14ac:dyDescent="0.3">
      <c r="A12869">
        <v>1</v>
      </c>
      <c r="B12869">
        <v>33</v>
      </c>
      <c r="C12869">
        <v>7</v>
      </c>
      <c r="D12869">
        <v>46</v>
      </c>
      <c r="E12869">
        <v>0</v>
      </c>
      <c r="F12869">
        <f t="shared" si="804"/>
        <v>3.2939641930700958</v>
      </c>
      <c r="G12869">
        <f t="shared" si="805"/>
        <v>3.5778834380387238E-2</v>
      </c>
      <c r="H12869">
        <f t="shared" si="806"/>
        <v>3.6434585768852203E-2</v>
      </c>
      <c r="I12869">
        <f t="shared" si="807"/>
        <v>0</v>
      </c>
    </row>
    <row r="12870" spans="1:9" x14ac:dyDescent="0.3">
      <c r="A12870">
        <v>1</v>
      </c>
      <c r="B12870">
        <v>39</v>
      </c>
      <c r="C12870">
        <v>11</v>
      </c>
      <c r="D12870">
        <v>60</v>
      </c>
      <c r="E12870">
        <v>0</v>
      </c>
      <c r="F12870">
        <f t="shared" si="804"/>
        <v>2.6547811146745133</v>
      </c>
      <c r="G12870">
        <f t="shared" si="805"/>
        <v>6.5694938842832326E-2</v>
      </c>
      <c r="H12870">
        <f t="shared" si="806"/>
        <v>6.7952276140029549E-2</v>
      </c>
      <c r="I12870">
        <f t="shared" si="807"/>
        <v>0</v>
      </c>
    </row>
    <row r="12871" spans="1:9" x14ac:dyDescent="0.3">
      <c r="A12871">
        <v>1</v>
      </c>
      <c r="B12871">
        <v>33</v>
      </c>
      <c r="C12871">
        <v>5</v>
      </c>
      <c r="D12871">
        <v>50</v>
      </c>
      <c r="E12871">
        <v>0</v>
      </c>
      <c r="F12871">
        <f t="shared" si="804"/>
        <v>3.1107467554962258</v>
      </c>
      <c r="G12871">
        <f t="shared" si="805"/>
        <v>4.2666132023545703E-2</v>
      </c>
      <c r="H12871">
        <f t="shared" si="806"/>
        <v>4.3603079011061294E-2</v>
      </c>
      <c r="I12871">
        <f t="shared" si="807"/>
        <v>0</v>
      </c>
    </row>
    <row r="12872" spans="1:9" x14ac:dyDescent="0.3">
      <c r="A12872">
        <v>1</v>
      </c>
      <c r="B12872">
        <v>35</v>
      </c>
      <c r="C12872">
        <v>6</v>
      </c>
      <c r="D12872">
        <v>83</v>
      </c>
      <c r="E12872">
        <v>0</v>
      </c>
      <c r="F12872">
        <f t="shared" si="804"/>
        <v>1.5622998992755504</v>
      </c>
      <c r="G12872">
        <f t="shared" si="805"/>
        <v>0.17331687411386873</v>
      </c>
      <c r="H12872">
        <f t="shared" si="806"/>
        <v>0.19033381834330068</v>
      </c>
      <c r="I12872">
        <f t="shared" si="807"/>
        <v>0</v>
      </c>
    </row>
    <row r="12873" spans="1:9" x14ac:dyDescent="0.3">
      <c r="A12873">
        <v>2</v>
      </c>
      <c r="B12873">
        <v>32</v>
      </c>
      <c r="C12873">
        <v>9</v>
      </c>
      <c r="D12873">
        <v>54</v>
      </c>
      <c r="E12873">
        <v>0</v>
      </c>
      <c r="F12873">
        <f t="shared" si="804"/>
        <v>3.1505117613075844</v>
      </c>
      <c r="G12873">
        <f t="shared" si="805"/>
        <v>4.1071118114733081E-2</v>
      </c>
      <c r="H12873">
        <f t="shared" si="806"/>
        <v>4.1938365466659216E-2</v>
      </c>
      <c r="I12873">
        <f t="shared" si="807"/>
        <v>0</v>
      </c>
    </row>
    <row r="12874" spans="1:9" x14ac:dyDescent="0.3">
      <c r="A12874">
        <v>1</v>
      </c>
      <c r="B12874">
        <v>32</v>
      </c>
      <c r="C12874">
        <v>7</v>
      </c>
      <c r="D12874">
        <v>58</v>
      </c>
      <c r="E12874">
        <v>0</v>
      </c>
      <c r="F12874">
        <f t="shared" si="804"/>
        <v>2.7226764533613039</v>
      </c>
      <c r="G12874">
        <f t="shared" si="805"/>
        <v>6.1648457222095762E-2</v>
      </c>
      <c r="H12874">
        <f t="shared" si="806"/>
        <v>6.3630621107128638E-2</v>
      </c>
      <c r="I12874">
        <f t="shared" si="807"/>
        <v>0</v>
      </c>
    </row>
    <row r="12875" spans="1:9" x14ac:dyDescent="0.3">
      <c r="A12875">
        <v>1</v>
      </c>
      <c r="B12875">
        <v>32</v>
      </c>
      <c r="C12875">
        <v>7</v>
      </c>
      <c r="D12875">
        <v>79</v>
      </c>
      <c r="E12875">
        <v>0</v>
      </c>
      <c r="F12875">
        <f t="shared" si="804"/>
        <v>1.7322484509387772</v>
      </c>
      <c r="G12875">
        <f t="shared" si="805"/>
        <v>0.15030020412036887</v>
      </c>
      <c r="H12875">
        <f t="shared" si="806"/>
        <v>0.16287217319906655</v>
      </c>
      <c r="I12875">
        <f t="shared" si="807"/>
        <v>0</v>
      </c>
    </row>
    <row r="12876" spans="1:9" x14ac:dyDescent="0.3">
      <c r="A12876">
        <v>2</v>
      </c>
      <c r="B12876">
        <v>29</v>
      </c>
      <c r="C12876">
        <v>4</v>
      </c>
      <c r="D12876">
        <v>49</v>
      </c>
      <c r="E12876">
        <v>0</v>
      </c>
      <c r="F12876">
        <f t="shared" si="804"/>
        <v>3.3839300969869575</v>
      </c>
      <c r="G12876">
        <f t="shared" si="805"/>
        <v>3.2801481135738345E-2</v>
      </c>
      <c r="H12876">
        <f t="shared" si="806"/>
        <v>3.3351511047220402E-2</v>
      </c>
      <c r="I12876">
        <f t="shared" si="807"/>
        <v>0</v>
      </c>
    </row>
    <row r="12877" spans="1:9" x14ac:dyDescent="0.3">
      <c r="A12877">
        <v>1</v>
      </c>
      <c r="B12877">
        <v>39</v>
      </c>
      <c r="C12877">
        <v>5</v>
      </c>
      <c r="D12877">
        <v>63</v>
      </c>
      <c r="E12877">
        <v>0</v>
      </c>
      <c r="F12877">
        <f t="shared" si="804"/>
        <v>2.5295979458482729</v>
      </c>
      <c r="G12877">
        <f t="shared" si="805"/>
        <v>7.3809126853726939E-2</v>
      </c>
      <c r="H12877">
        <f t="shared" si="806"/>
        <v>7.6674939069253198E-2</v>
      </c>
      <c r="I12877">
        <f t="shared" si="807"/>
        <v>0</v>
      </c>
    </row>
    <row r="12878" spans="1:9" x14ac:dyDescent="0.3">
      <c r="A12878">
        <v>1</v>
      </c>
      <c r="B12878">
        <v>31</v>
      </c>
      <c r="C12878">
        <v>7</v>
      </c>
      <c r="D12878">
        <v>59</v>
      </c>
      <c r="E12878">
        <v>0</v>
      </c>
      <c r="F12878">
        <f t="shared" si="804"/>
        <v>2.6701843339690745</v>
      </c>
      <c r="G12878">
        <f t="shared" si="805"/>
        <v>6.4755803986947788E-2</v>
      </c>
      <c r="H12878">
        <f t="shared" si="806"/>
        <v>6.6947611586500727E-2</v>
      </c>
      <c r="I12878">
        <f t="shared" si="807"/>
        <v>0</v>
      </c>
    </row>
    <row r="12879" spans="1:9" x14ac:dyDescent="0.3">
      <c r="A12879">
        <v>1</v>
      </c>
      <c r="B12879">
        <v>26</v>
      </c>
      <c r="C12879">
        <v>2</v>
      </c>
      <c r="D12879">
        <v>62</v>
      </c>
      <c r="E12879">
        <v>0</v>
      </c>
      <c r="F12879">
        <f t="shared" si="804"/>
        <v>2.5156390016004075</v>
      </c>
      <c r="G12879">
        <f t="shared" si="805"/>
        <v>7.4769074290242793E-2</v>
      </c>
      <c r="H12879">
        <f t="shared" si="806"/>
        <v>7.7711923210988118E-2</v>
      </c>
      <c r="I12879">
        <f t="shared" si="807"/>
        <v>0</v>
      </c>
    </row>
    <row r="12880" spans="1:9" x14ac:dyDescent="0.3">
      <c r="A12880">
        <v>1</v>
      </c>
      <c r="B12880">
        <v>39</v>
      </c>
      <c r="C12880">
        <v>5</v>
      </c>
      <c r="D12880">
        <v>69</v>
      </c>
      <c r="E12880">
        <v>0</v>
      </c>
      <c r="F12880">
        <f t="shared" si="804"/>
        <v>2.2466185165846939</v>
      </c>
      <c r="G12880">
        <f t="shared" si="805"/>
        <v>9.5641544086890809E-2</v>
      </c>
      <c r="H12880">
        <f t="shared" si="806"/>
        <v>0.1005294751562687</v>
      </c>
      <c r="I12880">
        <f t="shared" si="807"/>
        <v>0</v>
      </c>
    </row>
    <row r="12881" spans="1:9" x14ac:dyDescent="0.3">
      <c r="A12881">
        <v>1</v>
      </c>
      <c r="B12881">
        <v>41</v>
      </c>
      <c r="C12881">
        <v>2</v>
      </c>
      <c r="D12881">
        <v>98</v>
      </c>
      <c r="E12881">
        <v>1</v>
      </c>
      <c r="F12881">
        <f t="shared" si="804"/>
        <v>0.8976956437434378</v>
      </c>
      <c r="G12881">
        <f t="shared" si="805"/>
        <v>0.28952427338814701</v>
      </c>
      <c r="H12881">
        <f t="shared" si="806"/>
        <v>1.2395161395836229</v>
      </c>
      <c r="I12881">
        <f t="shared" si="807"/>
        <v>0</v>
      </c>
    </row>
    <row r="12882" spans="1:9" x14ac:dyDescent="0.3">
      <c r="A12882">
        <v>2</v>
      </c>
      <c r="B12882">
        <v>30</v>
      </c>
      <c r="C12882">
        <v>2</v>
      </c>
      <c r="D12882">
        <v>53</v>
      </c>
      <c r="E12882">
        <v>0</v>
      </c>
      <c r="F12882">
        <f t="shared" si="804"/>
        <v>3.2060415405947222</v>
      </c>
      <c r="G12882">
        <f t="shared" si="805"/>
        <v>3.8939000854258242E-2</v>
      </c>
      <c r="H12882">
        <f t="shared" si="806"/>
        <v>3.971739736889586E-2</v>
      </c>
      <c r="I12882">
        <f t="shared" si="807"/>
        <v>0</v>
      </c>
    </row>
    <row r="12883" spans="1:9" x14ac:dyDescent="0.3">
      <c r="A12883">
        <v>1</v>
      </c>
      <c r="B12883">
        <v>47</v>
      </c>
      <c r="C12883">
        <v>21</v>
      </c>
      <c r="D12883">
        <v>48</v>
      </c>
      <c r="E12883">
        <v>0</v>
      </c>
      <c r="F12883">
        <f t="shared" si="804"/>
        <v>3.2361934463121571</v>
      </c>
      <c r="G12883">
        <f t="shared" si="805"/>
        <v>3.7826187956605355E-2</v>
      </c>
      <c r="H12883">
        <f t="shared" si="806"/>
        <v>3.8560166836911866E-2</v>
      </c>
      <c r="I12883">
        <f t="shared" si="807"/>
        <v>0</v>
      </c>
    </row>
    <row r="12884" spans="1:9" x14ac:dyDescent="0.3">
      <c r="A12884">
        <v>1</v>
      </c>
      <c r="B12884">
        <v>24</v>
      </c>
      <c r="C12884">
        <v>3</v>
      </c>
      <c r="D12884">
        <v>62</v>
      </c>
      <c r="E12884">
        <v>0</v>
      </c>
      <c r="F12884">
        <f t="shared" si="804"/>
        <v>2.5022634816028817</v>
      </c>
      <c r="G12884">
        <f t="shared" si="805"/>
        <v>7.569965380729575E-2</v>
      </c>
      <c r="H12884">
        <f t="shared" si="806"/>
        <v>7.8718210165652169E-2</v>
      </c>
      <c r="I12884">
        <f t="shared" si="807"/>
        <v>0</v>
      </c>
    </row>
    <row r="12885" spans="1:9" x14ac:dyDescent="0.3">
      <c r="A12885">
        <v>2</v>
      </c>
      <c r="B12885">
        <v>58</v>
      </c>
      <c r="C12885">
        <v>11</v>
      </c>
      <c r="D12885">
        <v>58</v>
      </c>
      <c r="E12885">
        <v>0</v>
      </c>
      <c r="F12885">
        <f t="shared" si="804"/>
        <v>3.0949742039191559</v>
      </c>
      <c r="G12885">
        <f t="shared" si="805"/>
        <v>4.33150407925387E-2</v>
      </c>
      <c r="H12885">
        <f t="shared" si="806"/>
        <v>4.4281137956604412E-2</v>
      </c>
      <c r="I12885">
        <f t="shared" si="807"/>
        <v>0</v>
      </c>
    </row>
    <row r="12886" spans="1:9" x14ac:dyDescent="0.3">
      <c r="A12886">
        <v>2</v>
      </c>
      <c r="B12886">
        <v>33</v>
      </c>
      <c r="C12886">
        <v>7</v>
      </c>
      <c r="D12886">
        <v>82</v>
      </c>
      <c r="E12886">
        <v>0</v>
      </c>
      <c r="F12886">
        <f t="shared" si="804"/>
        <v>1.8407054878610332</v>
      </c>
      <c r="G12886">
        <f t="shared" si="805"/>
        <v>0.13696787713324837</v>
      </c>
      <c r="H12886">
        <f t="shared" si="806"/>
        <v>0.14730336626612206</v>
      </c>
      <c r="I12886">
        <f t="shared" si="807"/>
        <v>0</v>
      </c>
    </row>
    <row r="12887" spans="1:9" x14ac:dyDescent="0.3">
      <c r="A12887">
        <v>1</v>
      </c>
      <c r="B12887">
        <v>36</v>
      </c>
      <c r="C12887">
        <v>7</v>
      </c>
      <c r="D12887">
        <v>55</v>
      </c>
      <c r="E12887">
        <v>0</v>
      </c>
      <c r="F12887">
        <f t="shared" si="804"/>
        <v>2.8854816927196283</v>
      </c>
      <c r="G12887">
        <f t="shared" si="805"/>
        <v>5.2875939001803249E-2</v>
      </c>
      <c r="H12887">
        <f t="shared" si="806"/>
        <v>5.432519015440182E-2</v>
      </c>
      <c r="I12887">
        <f t="shared" si="807"/>
        <v>0</v>
      </c>
    </row>
    <row r="12888" spans="1:9" x14ac:dyDescent="0.3">
      <c r="A12888">
        <v>5</v>
      </c>
      <c r="B12888">
        <v>54</v>
      </c>
      <c r="C12888">
        <v>7</v>
      </c>
      <c r="D12888">
        <v>48</v>
      </c>
      <c r="E12888">
        <v>0</v>
      </c>
      <c r="F12888">
        <f t="shared" si="804"/>
        <v>4.2900157029528545</v>
      </c>
      <c r="G12888">
        <f t="shared" si="805"/>
        <v>1.3519430219501544E-2</v>
      </c>
      <c r="H12888">
        <f t="shared" si="806"/>
        <v>1.3611649830520212E-2</v>
      </c>
      <c r="I12888">
        <f t="shared" si="807"/>
        <v>0</v>
      </c>
    </row>
    <row r="12889" spans="1:9" x14ac:dyDescent="0.3">
      <c r="A12889">
        <v>1</v>
      </c>
      <c r="B12889">
        <v>29</v>
      </c>
      <c r="C12889">
        <v>6</v>
      </c>
      <c r="D12889">
        <v>48</v>
      </c>
      <c r="E12889">
        <v>0</v>
      </c>
      <c r="F12889">
        <f t="shared" si="804"/>
        <v>3.1810399495566264</v>
      </c>
      <c r="G12889">
        <f t="shared" si="805"/>
        <v>3.9885490399561969E-2</v>
      </c>
      <c r="H12889">
        <f t="shared" si="806"/>
        <v>4.0702720799858566E-2</v>
      </c>
      <c r="I12889">
        <f t="shared" si="807"/>
        <v>0</v>
      </c>
    </row>
    <row r="12890" spans="1:9" x14ac:dyDescent="0.3">
      <c r="A12890">
        <v>1</v>
      </c>
      <c r="B12890">
        <v>26</v>
      </c>
      <c r="C12890">
        <v>4</v>
      </c>
      <c r="D12890">
        <v>60</v>
      </c>
      <c r="E12890">
        <v>0</v>
      </c>
      <c r="F12890">
        <f t="shared" si="804"/>
        <v>2.6045299627530838</v>
      </c>
      <c r="G12890">
        <f t="shared" si="805"/>
        <v>6.8847448058700467E-2</v>
      </c>
      <c r="H12890">
        <f t="shared" si="806"/>
        <v>7.1332156974430946E-2</v>
      </c>
      <c r="I12890">
        <f t="shared" si="807"/>
        <v>0</v>
      </c>
    </row>
    <row r="12891" spans="1:9" x14ac:dyDescent="0.3">
      <c r="A12891">
        <v>1</v>
      </c>
      <c r="B12891">
        <v>32</v>
      </c>
      <c r="C12891">
        <v>7</v>
      </c>
      <c r="D12891">
        <v>59</v>
      </c>
      <c r="E12891">
        <v>0</v>
      </c>
      <c r="F12891">
        <f t="shared" si="804"/>
        <v>2.6755132151507075</v>
      </c>
      <c r="G12891">
        <f t="shared" si="805"/>
        <v>6.4433821231892799E-2</v>
      </c>
      <c r="H12891">
        <f t="shared" si="806"/>
        <v>6.6603394168664481E-2</v>
      </c>
      <c r="I12891">
        <f t="shared" si="807"/>
        <v>0</v>
      </c>
    </row>
    <row r="12892" spans="1:9" x14ac:dyDescent="0.3">
      <c r="A12892">
        <v>2</v>
      </c>
      <c r="B12892">
        <v>39</v>
      </c>
      <c r="C12892">
        <v>6</v>
      </c>
      <c r="D12892">
        <v>48</v>
      </c>
      <c r="E12892">
        <v>0</v>
      </c>
      <c r="F12892">
        <f t="shared" si="804"/>
        <v>3.4789466317453739</v>
      </c>
      <c r="G12892">
        <f t="shared" si="805"/>
        <v>2.9917235729039135E-2</v>
      </c>
      <c r="H12892">
        <f t="shared" si="806"/>
        <v>3.0373887133911905E-2</v>
      </c>
      <c r="I12892">
        <f t="shared" si="807"/>
        <v>0</v>
      </c>
    </row>
    <row r="12893" spans="1:9" x14ac:dyDescent="0.3">
      <c r="A12893">
        <v>2</v>
      </c>
      <c r="B12893">
        <v>29</v>
      </c>
      <c r="C12893">
        <v>1</v>
      </c>
      <c r="D12893">
        <v>51</v>
      </c>
      <c r="E12893">
        <v>0</v>
      </c>
      <c r="F12893">
        <f t="shared" si="804"/>
        <v>3.2977568934685393</v>
      </c>
      <c r="G12893">
        <f t="shared" si="805"/>
        <v>3.5648221232377077E-2</v>
      </c>
      <c r="H12893">
        <f t="shared" si="806"/>
        <v>3.6299135203095877E-2</v>
      </c>
      <c r="I12893">
        <f t="shared" si="807"/>
        <v>0</v>
      </c>
    </row>
    <row r="12894" spans="1:9" x14ac:dyDescent="0.3">
      <c r="A12894">
        <v>1</v>
      </c>
      <c r="B12894">
        <v>35</v>
      </c>
      <c r="C12894">
        <v>7</v>
      </c>
      <c r="D12894">
        <v>58</v>
      </c>
      <c r="E12894">
        <v>0</v>
      </c>
      <c r="F12894">
        <f t="shared" si="804"/>
        <v>2.7386630969062047</v>
      </c>
      <c r="G12894">
        <f t="shared" si="805"/>
        <v>6.0730118133642631E-2</v>
      </c>
      <c r="H12894">
        <f t="shared" si="806"/>
        <v>6.2652426941226108E-2</v>
      </c>
      <c r="I12894">
        <f t="shared" si="807"/>
        <v>0</v>
      </c>
    </row>
    <row r="12895" spans="1:9" x14ac:dyDescent="0.3">
      <c r="A12895">
        <v>1</v>
      </c>
      <c r="B12895">
        <v>36</v>
      </c>
      <c r="C12895">
        <v>3</v>
      </c>
      <c r="D12895">
        <v>45</v>
      </c>
      <c r="E12895">
        <v>0</v>
      </c>
      <c r="F12895">
        <f t="shared" si="804"/>
        <v>3.3679851053626253</v>
      </c>
      <c r="G12895">
        <f t="shared" si="805"/>
        <v>3.331113049167668E-2</v>
      </c>
      <c r="H12895">
        <f t="shared" si="806"/>
        <v>3.3878583482566109E-2</v>
      </c>
      <c r="I12895">
        <f t="shared" si="807"/>
        <v>0</v>
      </c>
    </row>
    <row r="12896" spans="1:9" x14ac:dyDescent="0.3">
      <c r="A12896">
        <v>1</v>
      </c>
      <c r="B12896">
        <v>27</v>
      </c>
      <c r="C12896">
        <v>4</v>
      </c>
      <c r="D12896">
        <v>96</v>
      </c>
      <c r="E12896">
        <v>1</v>
      </c>
      <c r="F12896">
        <f t="shared" si="804"/>
        <v>0.9119822683532437</v>
      </c>
      <c r="G12896">
        <f t="shared" si="805"/>
        <v>0.28659437515814473</v>
      </c>
      <c r="H12896">
        <f t="shared" si="806"/>
        <v>1.2496873898862262</v>
      </c>
      <c r="I12896">
        <f t="shared" si="807"/>
        <v>0</v>
      </c>
    </row>
    <row r="12897" spans="1:9" x14ac:dyDescent="0.3">
      <c r="A12897">
        <v>1</v>
      </c>
      <c r="B12897">
        <v>57</v>
      </c>
      <c r="C12897">
        <v>30</v>
      </c>
      <c r="D12897">
        <v>46</v>
      </c>
      <c r="E12897">
        <v>0</v>
      </c>
      <c r="F12897">
        <f t="shared" si="804"/>
        <v>3.3593489158413616</v>
      </c>
      <c r="G12897">
        <f t="shared" si="805"/>
        <v>3.3590352384819673E-2</v>
      </c>
      <c r="H12897">
        <f t="shared" si="806"/>
        <v>3.4167468805907368E-2</v>
      </c>
      <c r="I12897">
        <f t="shared" si="807"/>
        <v>0</v>
      </c>
    </row>
    <row r="12898" spans="1:9" x14ac:dyDescent="0.3">
      <c r="A12898">
        <v>1</v>
      </c>
      <c r="B12898">
        <v>27</v>
      </c>
      <c r="C12898">
        <v>1</v>
      </c>
      <c r="D12898">
        <v>85</v>
      </c>
      <c r="E12898">
        <v>0</v>
      </c>
      <c r="F12898">
        <f t="shared" si="804"/>
        <v>1.4389311615725804</v>
      </c>
      <c r="G12898">
        <f t="shared" si="805"/>
        <v>0.19171091888508318</v>
      </c>
      <c r="H12898">
        <f t="shared" si="806"/>
        <v>0.21283551078970009</v>
      </c>
      <c r="I12898">
        <f t="shared" si="807"/>
        <v>0</v>
      </c>
    </row>
    <row r="12899" spans="1:9" x14ac:dyDescent="0.3">
      <c r="A12899">
        <v>1</v>
      </c>
      <c r="B12899">
        <v>34</v>
      </c>
      <c r="C12899">
        <v>7</v>
      </c>
      <c r="D12899">
        <v>59</v>
      </c>
      <c r="E12899">
        <v>0</v>
      </c>
      <c r="F12899">
        <f t="shared" si="804"/>
        <v>2.6861709775139753</v>
      </c>
      <c r="G12899">
        <f t="shared" si="805"/>
        <v>6.379432359774713E-2</v>
      </c>
      <c r="H12899">
        <f t="shared" si="806"/>
        <v>6.5920086897790206E-2</v>
      </c>
      <c r="I12899">
        <f t="shared" si="807"/>
        <v>0</v>
      </c>
    </row>
    <row r="12900" spans="1:9" x14ac:dyDescent="0.3">
      <c r="A12900">
        <v>1</v>
      </c>
      <c r="B12900">
        <v>38</v>
      </c>
      <c r="C12900">
        <v>10</v>
      </c>
      <c r="D12900">
        <v>50</v>
      </c>
      <c r="E12900">
        <v>0</v>
      </c>
      <c r="F12900">
        <f t="shared" si="804"/>
        <v>3.1238023732331022</v>
      </c>
      <c r="G12900">
        <f t="shared" si="805"/>
        <v>4.2136038344860578E-2</v>
      </c>
      <c r="H12900">
        <f t="shared" si="806"/>
        <v>4.3049513542241048E-2</v>
      </c>
      <c r="I12900">
        <f t="shared" si="807"/>
        <v>0</v>
      </c>
    </row>
    <row r="12901" spans="1:9" x14ac:dyDescent="0.3">
      <c r="A12901">
        <v>1</v>
      </c>
      <c r="B12901">
        <v>29</v>
      </c>
      <c r="C12901">
        <v>3</v>
      </c>
      <c r="D12901">
        <v>82</v>
      </c>
      <c r="E12901">
        <v>1</v>
      </c>
      <c r="F12901">
        <f t="shared" si="804"/>
        <v>1.5856431232991195</v>
      </c>
      <c r="G12901">
        <f t="shared" si="805"/>
        <v>0.16999776222797389</v>
      </c>
      <c r="H12901">
        <f t="shared" si="806"/>
        <v>1.7719700053833727</v>
      </c>
      <c r="I12901">
        <f t="shared" si="807"/>
        <v>0</v>
      </c>
    </row>
    <row r="12902" spans="1:9" x14ac:dyDescent="0.3">
      <c r="A12902">
        <v>1</v>
      </c>
      <c r="B12902">
        <v>34</v>
      </c>
      <c r="C12902">
        <v>10</v>
      </c>
      <c r="D12902">
        <v>60</v>
      </c>
      <c r="E12902">
        <v>0</v>
      </c>
      <c r="F12902">
        <f t="shared" si="804"/>
        <v>2.6308544664006037</v>
      </c>
      <c r="G12902">
        <f t="shared" si="805"/>
        <v>6.7178884889945875E-2</v>
      </c>
      <c r="H12902">
        <f t="shared" si="806"/>
        <v>6.9541827374894824E-2</v>
      </c>
      <c r="I12902">
        <f t="shared" si="807"/>
        <v>0</v>
      </c>
    </row>
    <row r="12903" spans="1:9" x14ac:dyDescent="0.3">
      <c r="A12903">
        <v>1</v>
      </c>
      <c r="B12903">
        <v>31</v>
      </c>
      <c r="C12903">
        <v>2</v>
      </c>
      <c r="D12903">
        <v>47</v>
      </c>
      <c r="E12903">
        <v>0</v>
      </c>
      <c r="F12903">
        <f t="shared" si="804"/>
        <v>3.2497319806675238</v>
      </c>
      <c r="G12903">
        <f t="shared" si="805"/>
        <v>3.7336519435529035E-2</v>
      </c>
      <c r="H12903">
        <f t="shared" si="806"/>
        <v>3.8051377305952552E-2</v>
      </c>
      <c r="I12903">
        <f t="shared" si="807"/>
        <v>0</v>
      </c>
    </row>
    <row r="12904" spans="1:9" x14ac:dyDescent="0.3">
      <c r="A12904">
        <v>1</v>
      </c>
      <c r="B12904">
        <v>41</v>
      </c>
      <c r="C12904">
        <v>6</v>
      </c>
      <c r="D12904">
        <v>45</v>
      </c>
      <c r="E12904">
        <v>0</v>
      </c>
      <c r="F12904">
        <f t="shared" si="804"/>
        <v>3.3864762383680187</v>
      </c>
      <c r="G12904">
        <f t="shared" si="805"/>
        <v>3.2720799434183212E-2</v>
      </c>
      <c r="H12904">
        <f t="shared" si="806"/>
        <v>3.3268096592981321E-2</v>
      </c>
      <c r="I12904">
        <f t="shared" si="807"/>
        <v>0</v>
      </c>
    </row>
    <row r="12905" spans="1:9" x14ac:dyDescent="0.3">
      <c r="A12905">
        <v>1</v>
      </c>
      <c r="B12905">
        <v>27</v>
      </c>
      <c r="C12905">
        <v>3</v>
      </c>
      <c r="D12905">
        <v>53</v>
      </c>
      <c r="E12905">
        <v>0</v>
      </c>
      <c r="F12905">
        <f t="shared" si="804"/>
        <v>2.9427192690431512</v>
      </c>
      <c r="G12905">
        <f t="shared" si="805"/>
        <v>5.0081749474138272E-2</v>
      </c>
      <c r="H12905">
        <f t="shared" si="806"/>
        <v>5.1379350168283267E-2</v>
      </c>
      <c r="I12905">
        <f t="shared" si="807"/>
        <v>0</v>
      </c>
    </row>
    <row r="12906" spans="1:9" x14ac:dyDescent="0.3">
      <c r="A12906">
        <v>1</v>
      </c>
      <c r="B12906">
        <v>30</v>
      </c>
      <c r="C12906">
        <v>6</v>
      </c>
      <c r="D12906">
        <v>61</v>
      </c>
      <c r="E12906">
        <v>0</v>
      </c>
      <c r="F12906">
        <f t="shared" si="804"/>
        <v>2.5732467340005059</v>
      </c>
      <c r="G12906">
        <f t="shared" si="805"/>
        <v>7.0880188435816574E-2</v>
      </c>
      <c r="H12906">
        <f t="shared" si="806"/>
        <v>7.3517580169482719E-2</v>
      </c>
      <c r="I12906">
        <f t="shared" si="807"/>
        <v>0</v>
      </c>
    </row>
    <row r="12907" spans="1:9" x14ac:dyDescent="0.3">
      <c r="A12907">
        <v>1</v>
      </c>
      <c r="B12907">
        <v>27</v>
      </c>
      <c r="C12907">
        <v>1</v>
      </c>
      <c r="D12907">
        <v>77</v>
      </c>
      <c r="E12907">
        <v>1</v>
      </c>
      <c r="F12907">
        <f t="shared" si="804"/>
        <v>1.8162370672573522</v>
      </c>
      <c r="G12907">
        <f t="shared" si="805"/>
        <v>0.1398860079602762</v>
      </c>
      <c r="H12907">
        <f t="shared" si="806"/>
        <v>1.9669274168923632</v>
      </c>
      <c r="I12907">
        <f t="shared" si="807"/>
        <v>0</v>
      </c>
    </row>
    <row r="12908" spans="1:9" x14ac:dyDescent="0.3">
      <c r="A12908">
        <v>1</v>
      </c>
      <c r="B12908">
        <v>38</v>
      </c>
      <c r="C12908">
        <v>3</v>
      </c>
      <c r="D12908">
        <v>51</v>
      </c>
      <c r="E12908">
        <v>0</v>
      </c>
      <c r="F12908">
        <f t="shared" si="804"/>
        <v>3.0956634384623132</v>
      </c>
      <c r="G12908">
        <f t="shared" si="805"/>
        <v>4.3286488695320709E-2</v>
      </c>
      <c r="H12908">
        <f t="shared" si="806"/>
        <v>4.4251293574830187E-2</v>
      </c>
      <c r="I12908">
        <f t="shared" si="807"/>
        <v>0</v>
      </c>
    </row>
    <row r="12909" spans="1:9" x14ac:dyDescent="0.3">
      <c r="A12909">
        <v>1</v>
      </c>
      <c r="B12909">
        <v>38</v>
      </c>
      <c r="C12909">
        <v>6</v>
      </c>
      <c r="D12909">
        <v>63</v>
      </c>
      <c r="E12909">
        <v>0</v>
      </c>
      <c r="F12909">
        <f t="shared" si="804"/>
        <v>2.521551307032381</v>
      </c>
      <c r="G12909">
        <f t="shared" si="805"/>
        <v>7.4361095809136052E-2</v>
      </c>
      <c r="H12909">
        <f t="shared" si="806"/>
        <v>7.7271072664803375E-2</v>
      </c>
      <c r="I12909">
        <f t="shared" si="807"/>
        <v>0</v>
      </c>
    </row>
    <row r="12910" spans="1:9" x14ac:dyDescent="0.3">
      <c r="A12910">
        <v>1</v>
      </c>
      <c r="B12910">
        <v>35</v>
      </c>
      <c r="C12910">
        <v>3</v>
      </c>
      <c r="D12910">
        <v>87</v>
      </c>
      <c r="E12910">
        <v>0</v>
      </c>
      <c r="F12910">
        <f t="shared" si="804"/>
        <v>1.3818002193359389</v>
      </c>
      <c r="G12910">
        <f t="shared" si="805"/>
        <v>0.20072003225164814</v>
      </c>
      <c r="H12910">
        <f t="shared" si="806"/>
        <v>0.22404399690825066</v>
      </c>
      <c r="I12910">
        <f t="shared" si="807"/>
        <v>0</v>
      </c>
    </row>
    <row r="12911" spans="1:9" x14ac:dyDescent="0.3">
      <c r="A12911">
        <v>1</v>
      </c>
      <c r="B12911">
        <v>41</v>
      </c>
      <c r="C12911">
        <v>3</v>
      </c>
      <c r="D12911">
        <v>71</v>
      </c>
      <c r="E12911">
        <v>0</v>
      </c>
      <c r="F12911">
        <f t="shared" si="804"/>
        <v>2.1683853177952841</v>
      </c>
      <c r="G12911">
        <f t="shared" si="805"/>
        <v>0.10262563998706188</v>
      </c>
      <c r="H12911">
        <f t="shared" si="806"/>
        <v>0.10828215726257878</v>
      </c>
      <c r="I12911">
        <f t="shared" si="807"/>
        <v>0</v>
      </c>
    </row>
    <row r="12912" spans="1:9" x14ac:dyDescent="0.3">
      <c r="A12912">
        <v>1</v>
      </c>
      <c r="B12912">
        <v>54</v>
      </c>
      <c r="C12912">
        <v>13</v>
      </c>
      <c r="D12912">
        <v>54</v>
      </c>
      <c r="E12912">
        <v>0</v>
      </c>
      <c r="F12912">
        <f t="shared" si="804"/>
        <v>3.012258246394079</v>
      </c>
      <c r="G12912">
        <f t="shared" si="805"/>
        <v>4.6875148737366812E-2</v>
      </c>
      <c r="H12912">
        <f t="shared" si="806"/>
        <v>4.8009375238692122E-2</v>
      </c>
      <c r="I12912">
        <f t="shared" si="807"/>
        <v>0</v>
      </c>
    </row>
    <row r="12913" spans="1:9" x14ac:dyDescent="0.3">
      <c r="A12913">
        <v>2</v>
      </c>
      <c r="B12913">
        <v>46</v>
      </c>
      <c r="C12913">
        <v>8</v>
      </c>
      <c r="D12913">
        <v>61</v>
      </c>
      <c r="E12913">
        <v>1</v>
      </c>
      <c r="F12913">
        <f t="shared" si="804"/>
        <v>2.8976911880105378</v>
      </c>
      <c r="G12913">
        <f t="shared" si="805"/>
        <v>5.2267813978965176E-2</v>
      </c>
      <c r="H12913">
        <f t="shared" si="806"/>
        <v>2.9513745088467016</v>
      </c>
      <c r="I12913">
        <f t="shared" si="807"/>
        <v>0</v>
      </c>
    </row>
    <row r="12914" spans="1:9" x14ac:dyDescent="0.3">
      <c r="A12914">
        <v>1</v>
      </c>
      <c r="B12914">
        <v>30</v>
      </c>
      <c r="C12914">
        <v>4</v>
      </c>
      <c r="D12914">
        <v>82</v>
      </c>
      <c r="E12914">
        <v>0</v>
      </c>
      <c r="F12914">
        <f t="shared" si="804"/>
        <v>1.5882542468464953</v>
      </c>
      <c r="G12914">
        <f t="shared" si="805"/>
        <v>0.16962965395133681</v>
      </c>
      <c r="H12914">
        <f t="shared" si="806"/>
        <v>0.18588347765050714</v>
      </c>
      <c r="I12914">
        <f t="shared" si="807"/>
        <v>0</v>
      </c>
    </row>
    <row r="12915" spans="1:9" x14ac:dyDescent="0.3">
      <c r="A12915">
        <v>1</v>
      </c>
      <c r="B12915">
        <v>30</v>
      </c>
      <c r="C12915">
        <v>5</v>
      </c>
      <c r="D12915">
        <v>64</v>
      </c>
      <c r="E12915">
        <v>0</v>
      </c>
      <c r="F12915">
        <f t="shared" si="804"/>
        <v>2.4344747770029742</v>
      </c>
      <c r="G12915">
        <f t="shared" si="805"/>
        <v>8.0581317251048765E-2</v>
      </c>
      <c r="H12915">
        <f t="shared" si="806"/>
        <v>8.4013675228095608E-2</v>
      </c>
      <c r="I12915">
        <f t="shared" si="807"/>
        <v>0</v>
      </c>
    </row>
    <row r="12916" spans="1:9" x14ac:dyDescent="0.3">
      <c r="A12916">
        <v>1</v>
      </c>
      <c r="B12916">
        <v>34</v>
      </c>
      <c r="C12916">
        <v>7</v>
      </c>
      <c r="D12916">
        <v>58</v>
      </c>
      <c r="E12916">
        <v>0</v>
      </c>
      <c r="F12916">
        <f t="shared" si="804"/>
        <v>2.7333342157245717</v>
      </c>
      <c r="G12916">
        <f t="shared" si="805"/>
        <v>6.103480050352434E-2</v>
      </c>
      <c r="H12916">
        <f t="shared" si="806"/>
        <v>6.2976861699768946E-2</v>
      </c>
      <c r="I12916">
        <f t="shared" si="807"/>
        <v>0</v>
      </c>
    </row>
    <row r="12917" spans="1:9" x14ac:dyDescent="0.3">
      <c r="A12917">
        <v>2</v>
      </c>
      <c r="B12917">
        <v>28</v>
      </c>
      <c r="C12917">
        <v>2</v>
      </c>
      <c r="D12917">
        <v>73</v>
      </c>
      <c r="E12917">
        <v>0</v>
      </c>
      <c r="F12917">
        <f t="shared" si="804"/>
        <v>2.2521190140195251</v>
      </c>
      <c r="G12917">
        <f t="shared" si="805"/>
        <v>9.5166839767649739E-2</v>
      </c>
      <c r="H12917">
        <f t="shared" si="806"/>
        <v>0.10000470561179525</v>
      </c>
      <c r="I12917">
        <f t="shared" si="807"/>
        <v>0</v>
      </c>
    </row>
    <row r="12918" spans="1:9" x14ac:dyDescent="0.3">
      <c r="A12918">
        <v>1</v>
      </c>
      <c r="B12918">
        <v>44</v>
      </c>
      <c r="C12918">
        <v>2</v>
      </c>
      <c r="D12918">
        <v>49</v>
      </c>
      <c r="E12918">
        <v>0</v>
      </c>
      <c r="F12918">
        <f t="shared" si="804"/>
        <v>3.224680959607567</v>
      </c>
      <c r="G12918">
        <f t="shared" si="805"/>
        <v>3.8247425797755079E-2</v>
      </c>
      <c r="H12918">
        <f t="shared" si="806"/>
        <v>3.8998060771827804E-2</v>
      </c>
      <c r="I12918">
        <f t="shared" si="807"/>
        <v>0</v>
      </c>
    </row>
    <row r="12919" spans="1:9" x14ac:dyDescent="0.3">
      <c r="A12919">
        <v>1</v>
      </c>
      <c r="B12919">
        <v>27</v>
      </c>
      <c r="C12919">
        <v>1</v>
      </c>
      <c r="D12919">
        <v>52</v>
      </c>
      <c r="E12919">
        <v>0</v>
      </c>
      <c r="F12919">
        <f t="shared" si="804"/>
        <v>2.9953180225222646</v>
      </c>
      <c r="G12919">
        <f t="shared" si="805"/>
        <v>4.7637838034952126E-2</v>
      </c>
      <c r="H12919">
        <f t="shared" si="806"/>
        <v>4.8809894300769513E-2</v>
      </c>
      <c r="I12919">
        <f t="shared" si="807"/>
        <v>0</v>
      </c>
    </row>
    <row r="12920" spans="1:9" x14ac:dyDescent="0.3">
      <c r="A12920">
        <v>1</v>
      </c>
      <c r="B12920">
        <v>33</v>
      </c>
      <c r="C12920">
        <v>6</v>
      </c>
      <c r="D12920">
        <v>79</v>
      </c>
      <c r="E12920">
        <v>0</v>
      </c>
      <c r="F12920">
        <f t="shared" si="804"/>
        <v>1.7402950897546692</v>
      </c>
      <c r="G12920">
        <f t="shared" si="805"/>
        <v>0.14927545652726137</v>
      </c>
      <c r="H12920">
        <f t="shared" si="806"/>
        <v>0.16166688850224431</v>
      </c>
      <c r="I12920">
        <f t="shared" si="807"/>
        <v>0</v>
      </c>
    </row>
    <row r="12921" spans="1:9" x14ac:dyDescent="0.3">
      <c r="A12921">
        <v>1</v>
      </c>
      <c r="B12921">
        <v>39</v>
      </c>
      <c r="C12921">
        <v>10</v>
      </c>
      <c r="D12921">
        <v>49</v>
      </c>
      <c r="E12921">
        <v>0</v>
      </c>
      <c r="F12921">
        <f t="shared" si="804"/>
        <v>3.1762944926253329</v>
      </c>
      <c r="G12921">
        <f t="shared" si="805"/>
        <v>4.0067613270213569E-2</v>
      </c>
      <c r="H12921">
        <f t="shared" si="806"/>
        <v>4.0892427490404344E-2</v>
      </c>
      <c r="I12921">
        <f t="shared" si="807"/>
        <v>0</v>
      </c>
    </row>
    <row r="12922" spans="1:9" x14ac:dyDescent="0.3">
      <c r="A12922">
        <v>1</v>
      </c>
      <c r="B12922">
        <v>51</v>
      </c>
      <c r="C12922">
        <v>20</v>
      </c>
      <c r="D12922">
        <v>50</v>
      </c>
      <c r="E12922">
        <v>0</v>
      </c>
      <c r="F12922">
        <f t="shared" si="804"/>
        <v>3.1659002522517565</v>
      </c>
      <c r="G12922">
        <f t="shared" si="805"/>
        <v>4.0469315398266023E-2</v>
      </c>
      <c r="H12922">
        <f t="shared" si="806"/>
        <v>4.1310984262781646E-2</v>
      </c>
      <c r="I12922">
        <f t="shared" si="807"/>
        <v>0</v>
      </c>
    </row>
    <row r="12923" spans="1:9" x14ac:dyDescent="0.3">
      <c r="A12923">
        <v>4</v>
      </c>
      <c r="B12923">
        <v>45</v>
      </c>
      <c r="C12923">
        <v>15</v>
      </c>
      <c r="D12923">
        <v>73</v>
      </c>
      <c r="E12923">
        <v>0</v>
      </c>
      <c r="F12923">
        <f t="shared" si="804"/>
        <v>2.7966148856067616</v>
      </c>
      <c r="G12923">
        <f t="shared" si="805"/>
        <v>5.7507375450022422E-2</v>
      </c>
      <c r="H12923">
        <f t="shared" si="806"/>
        <v>5.9227185101754246E-2</v>
      </c>
      <c r="I12923">
        <f t="shared" si="807"/>
        <v>0</v>
      </c>
    </row>
    <row r="12924" spans="1:9" x14ac:dyDescent="0.3">
      <c r="A12924">
        <v>1</v>
      </c>
      <c r="B12924">
        <v>37</v>
      </c>
      <c r="C12924">
        <v>3</v>
      </c>
      <c r="D12924">
        <v>46</v>
      </c>
      <c r="E12924">
        <v>0</v>
      </c>
      <c r="F12924">
        <f t="shared" si="804"/>
        <v>3.3261507483336628</v>
      </c>
      <c r="G12924">
        <f t="shared" si="805"/>
        <v>3.4684879725450792E-2</v>
      </c>
      <c r="H12924">
        <f t="shared" si="806"/>
        <v>3.5300681441532256E-2</v>
      </c>
      <c r="I12924">
        <f t="shared" si="807"/>
        <v>0</v>
      </c>
    </row>
    <row r="12925" spans="1:9" x14ac:dyDescent="0.3">
      <c r="A12925">
        <v>1</v>
      </c>
      <c r="B12925">
        <v>32</v>
      </c>
      <c r="C12925">
        <v>3</v>
      </c>
      <c r="D12925">
        <v>80</v>
      </c>
      <c r="E12925">
        <v>0</v>
      </c>
      <c r="F12925">
        <f t="shared" si="804"/>
        <v>1.6959562432652131</v>
      </c>
      <c r="G12925">
        <f t="shared" si="805"/>
        <v>0.15499414120836491</v>
      </c>
      <c r="H12925">
        <f t="shared" si="806"/>
        <v>0.16841171816777464</v>
      </c>
      <c r="I12925">
        <f t="shared" si="807"/>
        <v>0</v>
      </c>
    </row>
    <row r="12926" spans="1:9" x14ac:dyDescent="0.3">
      <c r="A12926">
        <v>1</v>
      </c>
      <c r="B12926">
        <v>32</v>
      </c>
      <c r="C12926">
        <v>4</v>
      </c>
      <c r="D12926">
        <v>58</v>
      </c>
      <c r="E12926">
        <v>0</v>
      </c>
      <c r="F12926">
        <f t="shared" si="804"/>
        <v>2.7308297262640782</v>
      </c>
      <c r="G12926">
        <f t="shared" si="805"/>
        <v>6.1178489570892523E-2</v>
      </c>
      <c r="H12926">
        <f t="shared" si="806"/>
        <v>6.3129902582302735E-2</v>
      </c>
      <c r="I12926">
        <f t="shared" si="807"/>
        <v>0</v>
      </c>
    </row>
    <row r="12927" spans="1:9" x14ac:dyDescent="0.3">
      <c r="A12927">
        <v>1</v>
      </c>
      <c r="B12927">
        <v>31</v>
      </c>
      <c r="C12927">
        <v>1</v>
      </c>
      <c r="D12927">
        <v>47</v>
      </c>
      <c r="E12927">
        <v>0</v>
      </c>
      <c r="F12927">
        <f t="shared" si="804"/>
        <v>3.2524497383017819</v>
      </c>
      <c r="G12927">
        <f t="shared" si="805"/>
        <v>3.7238959154613081E-2</v>
      </c>
      <c r="H12927">
        <f t="shared" si="806"/>
        <v>3.7950038323390861E-2</v>
      </c>
      <c r="I12927">
        <f t="shared" si="807"/>
        <v>0</v>
      </c>
    </row>
    <row r="12928" spans="1:9" x14ac:dyDescent="0.3">
      <c r="A12928">
        <v>1</v>
      </c>
      <c r="B12928">
        <v>32</v>
      </c>
      <c r="C12928">
        <v>4</v>
      </c>
      <c r="D12928">
        <v>74</v>
      </c>
      <c r="E12928">
        <v>0</v>
      </c>
      <c r="F12928">
        <f t="shared" si="804"/>
        <v>1.976217914894534</v>
      </c>
      <c r="G12928">
        <f t="shared" si="805"/>
        <v>0.1217225881195689</v>
      </c>
      <c r="H12928">
        <f t="shared" si="806"/>
        <v>0.12979277638997111</v>
      </c>
      <c r="I12928">
        <f t="shared" si="807"/>
        <v>0</v>
      </c>
    </row>
    <row r="12929" spans="1:9" x14ac:dyDescent="0.3">
      <c r="A12929">
        <v>2</v>
      </c>
      <c r="B12929">
        <v>41</v>
      </c>
      <c r="C12929">
        <v>13</v>
      </c>
      <c r="D12929">
        <v>59</v>
      </c>
      <c r="E12929">
        <v>0</v>
      </c>
      <c r="F12929">
        <f t="shared" si="804"/>
        <v>2.9517844703522709</v>
      </c>
      <c r="G12929">
        <f t="shared" si="805"/>
        <v>4.965224024212872E-2</v>
      </c>
      <c r="H12929">
        <f t="shared" si="806"/>
        <v>5.0927298469205989E-2</v>
      </c>
      <c r="I12929">
        <f t="shared" si="807"/>
        <v>0</v>
      </c>
    </row>
    <row r="12930" spans="1:9" x14ac:dyDescent="0.3">
      <c r="A12930">
        <v>1</v>
      </c>
      <c r="B12930">
        <v>29</v>
      </c>
      <c r="C12930">
        <v>5</v>
      </c>
      <c r="D12930">
        <v>59</v>
      </c>
      <c r="E12930">
        <v>0</v>
      </c>
      <c r="F12930">
        <f t="shared" si="804"/>
        <v>2.6649620868743229</v>
      </c>
      <c r="G12930">
        <f t="shared" si="805"/>
        <v>6.5072796061139304E-2</v>
      </c>
      <c r="H12930">
        <f t="shared" si="806"/>
        <v>6.7286609474325673E-2</v>
      </c>
      <c r="I12930">
        <f t="shared" si="807"/>
        <v>0</v>
      </c>
    </row>
    <row r="12931" spans="1:9" x14ac:dyDescent="0.3">
      <c r="A12931">
        <v>1</v>
      </c>
      <c r="B12931">
        <v>28</v>
      </c>
      <c r="C12931">
        <v>2</v>
      </c>
      <c r="D12931">
        <v>86</v>
      </c>
      <c r="E12931">
        <v>0</v>
      </c>
      <c r="F12931">
        <f t="shared" ref="F12931:F12994" si="808">$K$2+$K$3*A12931+$K$4*B12931+$K$5*C12931+$K$6*D12931</f>
        <v>1.3943790469093598</v>
      </c>
      <c r="G12931">
        <f t="shared" ref="G12931:G12994" si="809">1/(1+EXP(F12931))</f>
        <v>0.19870958707726263</v>
      </c>
      <c r="H12931">
        <f t="shared" ref="H12931:H12994" si="810">-1*(E12931*LN(G12931)+(1-E12931)*LN(1-G12931))</f>
        <v>0.22153183467410731</v>
      </c>
      <c r="I12931">
        <f t="shared" ref="I12931:I12994" si="811">IF(G12931&gt;=0.5,1,0)</f>
        <v>0</v>
      </c>
    </row>
    <row r="12932" spans="1:9" x14ac:dyDescent="0.3">
      <c r="A12932">
        <v>2</v>
      </c>
      <c r="B12932">
        <v>30</v>
      </c>
      <c r="C12932">
        <v>7</v>
      </c>
      <c r="D12932">
        <v>69</v>
      </c>
      <c r="E12932">
        <v>0</v>
      </c>
      <c r="F12932">
        <f t="shared" si="808"/>
        <v>2.4378409410538868</v>
      </c>
      <c r="G12932">
        <f t="shared" si="809"/>
        <v>8.0332276833085067E-2</v>
      </c>
      <c r="H12932">
        <f t="shared" si="810"/>
        <v>8.3742844647558629E-2</v>
      </c>
      <c r="I12932">
        <f t="shared" si="811"/>
        <v>0</v>
      </c>
    </row>
    <row r="12933" spans="1:9" x14ac:dyDescent="0.3">
      <c r="A12933">
        <v>1</v>
      </c>
      <c r="B12933">
        <v>29</v>
      </c>
      <c r="C12933">
        <v>1</v>
      </c>
      <c r="D12933">
        <v>73</v>
      </c>
      <c r="E12933">
        <v>0</v>
      </c>
      <c r="F12933">
        <f t="shared" si="808"/>
        <v>2.0155477824630048</v>
      </c>
      <c r="G12933">
        <f t="shared" si="809"/>
        <v>0.11758014501869042</v>
      </c>
      <c r="H12933">
        <f t="shared" si="810"/>
        <v>0.12508731018389901</v>
      </c>
      <c r="I12933">
        <f t="shared" si="811"/>
        <v>0</v>
      </c>
    </row>
    <row r="12934" spans="1:9" x14ac:dyDescent="0.3">
      <c r="A12934">
        <v>1</v>
      </c>
      <c r="B12934">
        <v>25</v>
      </c>
      <c r="C12934">
        <v>3</v>
      </c>
      <c r="D12934">
        <v>59</v>
      </c>
      <c r="E12934">
        <v>0</v>
      </c>
      <c r="F12934">
        <f t="shared" si="808"/>
        <v>2.6490820774163053</v>
      </c>
      <c r="G12934">
        <f t="shared" si="809"/>
        <v>6.6045607698194689E-2</v>
      </c>
      <c r="H12934">
        <f t="shared" si="810"/>
        <v>6.8327672457528424E-2</v>
      </c>
      <c r="I12934">
        <f t="shared" si="811"/>
        <v>0</v>
      </c>
    </row>
    <row r="12935" spans="1:9" x14ac:dyDescent="0.3">
      <c r="A12935">
        <v>1</v>
      </c>
      <c r="B12935">
        <v>32</v>
      </c>
      <c r="C12935">
        <v>3</v>
      </c>
      <c r="D12935">
        <v>81</v>
      </c>
      <c r="E12935">
        <v>0</v>
      </c>
      <c r="F12935">
        <f t="shared" si="808"/>
        <v>1.6487930050546167</v>
      </c>
      <c r="G12935">
        <f t="shared" si="809"/>
        <v>0.16127214512422172</v>
      </c>
      <c r="H12935">
        <f t="shared" si="810"/>
        <v>0.17586899357740265</v>
      </c>
      <c r="I12935">
        <f t="shared" si="811"/>
        <v>0</v>
      </c>
    </row>
    <row r="12936" spans="1:9" x14ac:dyDescent="0.3">
      <c r="A12936">
        <v>1</v>
      </c>
      <c r="B12936">
        <v>31</v>
      </c>
      <c r="C12936">
        <v>7</v>
      </c>
      <c r="D12936">
        <v>49</v>
      </c>
      <c r="E12936">
        <v>0</v>
      </c>
      <c r="F12936">
        <f t="shared" si="808"/>
        <v>3.1418167160750397</v>
      </c>
      <c r="G12936">
        <f t="shared" si="809"/>
        <v>4.1414936030099624E-2</v>
      </c>
      <c r="H12936">
        <f t="shared" si="810"/>
        <v>4.2296973465098323E-2</v>
      </c>
      <c r="I12936">
        <f t="shared" si="811"/>
        <v>0</v>
      </c>
    </row>
    <row r="12937" spans="1:9" x14ac:dyDescent="0.3">
      <c r="A12937">
        <v>1</v>
      </c>
      <c r="B12937">
        <v>26</v>
      </c>
      <c r="C12937">
        <v>1</v>
      </c>
      <c r="D12937">
        <v>58</v>
      </c>
      <c r="E12937">
        <v>0</v>
      </c>
      <c r="F12937">
        <f t="shared" si="808"/>
        <v>2.7070097120770518</v>
      </c>
      <c r="G12937">
        <f t="shared" si="809"/>
        <v>6.2560993913595361E-2</v>
      </c>
      <c r="H12937">
        <f t="shared" si="810"/>
        <v>6.460358342857786E-2</v>
      </c>
      <c r="I12937">
        <f t="shared" si="811"/>
        <v>0</v>
      </c>
    </row>
    <row r="12938" spans="1:9" x14ac:dyDescent="0.3">
      <c r="A12938">
        <v>2</v>
      </c>
      <c r="B12938">
        <v>51</v>
      </c>
      <c r="C12938">
        <v>19</v>
      </c>
      <c r="D12938">
        <v>61</v>
      </c>
      <c r="E12938">
        <v>0</v>
      </c>
      <c r="F12938">
        <f t="shared" si="808"/>
        <v>2.8944402599418648</v>
      </c>
      <c r="G12938">
        <f t="shared" si="809"/>
        <v>5.2429086189822227E-2</v>
      </c>
      <c r="H12938">
        <f t="shared" si="810"/>
        <v>5.3853501754730845E-2</v>
      </c>
      <c r="I12938">
        <f t="shared" si="811"/>
        <v>0</v>
      </c>
    </row>
    <row r="12939" spans="1:9" x14ac:dyDescent="0.3">
      <c r="A12939">
        <v>2</v>
      </c>
      <c r="B12939">
        <v>40</v>
      </c>
      <c r="C12939">
        <v>6</v>
      </c>
      <c r="D12939">
        <v>60</v>
      </c>
      <c r="E12939">
        <v>0</v>
      </c>
      <c r="F12939">
        <f t="shared" si="808"/>
        <v>2.9183166543998498</v>
      </c>
      <c r="G12939">
        <f t="shared" si="809"/>
        <v>5.1255497464424954E-2</v>
      </c>
      <c r="H12939">
        <f t="shared" si="810"/>
        <v>5.2615744717991519E-2</v>
      </c>
      <c r="I12939">
        <f t="shared" si="811"/>
        <v>0</v>
      </c>
    </row>
    <row r="12940" spans="1:9" x14ac:dyDescent="0.3">
      <c r="A12940">
        <v>2</v>
      </c>
      <c r="B12940">
        <v>44</v>
      </c>
      <c r="C12940">
        <v>11</v>
      </c>
      <c r="D12940">
        <v>49</v>
      </c>
      <c r="E12940">
        <v>0</v>
      </c>
      <c r="F12940">
        <f t="shared" si="808"/>
        <v>3.4448390112716538</v>
      </c>
      <c r="G12940">
        <f t="shared" si="809"/>
        <v>3.092314435726496E-2</v>
      </c>
      <c r="H12940">
        <f t="shared" si="810"/>
        <v>3.1411355847803191E-2</v>
      </c>
      <c r="I12940">
        <f t="shared" si="811"/>
        <v>0</v>
      </c>
    </row>
    <row r="12941" spans="1:9" x14ac:dyDescent="0.3">
      <c r="A12941">
        <v>1</v>
      </c>
      <c r="B12941">
        <v>33</v>
      </c>
      <c r="C12941">
        <v>7</v>
      </c>
      <c r="D12941">
        <v>80</v>
      </c>
      <c r="E12941">
        <v>0</v>
      </c>
      <c r="F12941">
        <f t="shared" si="808"/>
        <v>1.6904140939098147</v>
      </c>
      <c r="G12941">
        <f t="shared" si="809"/>
        <v>0.15572139050848929</v>
      </c>
      <c r="H12941">
        <f t="shared" si="810"/>
        <v>0.16927273282659314</v>
      </c>
      <c r="I12941">
        <f t="shared" si="811"/>
        <v>0</v>
      </c>
    </row>
    <row r="12942" spans="1:9" x14ac:dyDescent="0.3">
      <c r="A12942">
        <v>1</v>
      </c>
      <c r="B12942">
        <v>35</v>
      </c>
      <c r="C12942">
        <v>6</v>
      </c>
      <c r="D12942">
        <v>56</v>
      </c>
      <c r="E12942">
        <v>1</v>
      </c>
      <c r="F12942">
        <f t="shared" si="808"/>
        <v>2.8357073309616556</v>
      </c>
      <c r="G12942">
        <f t="shared" si="809"/>
        <v>5.5424843172331012E-2</v>
      </c>
      <c r="H12942">
        <f t="shared" si="810"/>
        <v>2.8927273530312436</v>
      </c>
      <c r="I12942">
        <f t="shared" si="811"/>
        <v>0</v>
      </c>
    </row>
    <row r="12943" spans="1:9" x14ac:dyDescent="0.3">
      <c r="A12943">
        <v>1</v>
      </c>
      <c r="B12943">
        <v>34</v>
      </c>
      <c r="C12943">
        <v>9</v>
      </c>
      <c r="D12943">
        <v>52</v>
      </c>
      <c r="E12943">
        <v>0</v>
      </c>
      <c r="F12943">
        <f t="shared" si="808"/>
        <v>3.0108781297196336</v>
      </c>
      <c r="G12943">
        <f t="shared" si="809"/>
        <v>4.6936847984350862E-2</v>
      </c>
      <c r="H12943">
        <f t="shared" si="810"/>
        <v>4.8074110980286751E-2</v>
      </c>
      <c r="I12943">
        <f t="shared" si="811"/>
        <v>0</v>
      </c>
    </row>
    <row r="12944" spans="1:9" x14ac:dyDescent="0.3">
      <c r="A12944">
        <v>1</v>
      </c>
      <c r="B12944">
        <v>45</v>
      </c>
      <c r="C12944">
        <v>3</v>
      </c>
      <c r="D12944">
        <v>47</v>
      </c>
      <c r="E12944">
        <v>0</v>
      </c>
      <c r="F12944">
        <f t="shared" si="808"/>
        <v>3.3216185595761347</v>
      </c>
      <c r="G12944">
        <f t="shared" si="809"/>
        <v>3.483694617105642E-2</v>
      </c>
      <c r="H12944">
        <f t="shared" si="810"/>
        <v>3.5458224218197686E-2</v>
      </c>
      <c r="I12944">
        <f t="shared" si="811"/>
        <v>0</v>
      </c>
    </row>
    <row r="12945" spans="1:9" x14ac:dyDescent="0.3">
      <c r="A12945">
        <v>1</v>
      </c>
      <c r="B12945">
        <v>29</v>
      </c>
      <c r="C12945">
        <v>3</v>
      </c>
      <c r="D12945">
        <v>47</v>
      </c>
      <c r="E12945">
        <v>0</v>
      </c>
      <c r="F12945">
        <f t="shared" si="808"/>
        <v>3.236356460669997</v>
      </c>
      <c r="G12945">
        <f t="shared" si="809"/>
        <v>3.7820255436125279E-2</v>
      </c>
      <c r="H12945">
        <f t="shared" si="810"/>
        <v>3.8554001108727851E-2</v>
      </c>
      <c r="I12945">
        <f t="shared" si="811"/>
        <v>0</v>
      </c>
    </row>
    <row r="12946" spans="1:9" x14ac:dyDescent="0.3">
      <c r="A12946">
        <v>1</v>
      </c>
      <c r="B12946">
        <v>31</v>
      </c>
      <c r="C12946">
        <v>7</v>
      </c>
      <c r="D12946">
        <v>70</v>
      </c>
      <c r="E12946">
        <v>0</v>
      </c>
      <c r="F12946">
        <f t="shared" si="808"/>
        <v>2.1513887136525129</v>
      </c>
      <c r="G12946">
        <f t="shared" si="809"/>
        <v>0.10420152436539831</v>
      </c>
      <c r="H12946">
        <f t="shared" si="810"/>
        <v>0.11003980689089236</v>
      </c>
      <c r="I12946">
        <f t="shared" si="811"/>
        <v>0</v>
      </c>
    </row>
    <row r="12947" spans="1:9" x14ac:dyDescent="0.3">
      <c r="A12947">
        <v>1</v>
      </c>
      <c r="B12947">
        <v>32</v>
      </c>
      <c r="C12947">
        <v>5</v>
      </c>
      <c r="D12947">
        <v>50</v>
      </c>
      <c r="E12947">
        <v>0</v>
      </c>
      <c r="F12947">
        <f t="shared" si="808"/>
        <v>3.1054178743145919</v>
      </c>
      <c r="G12947">
        <f t="shared" si="809"/>
        <v>4.2884325320267584E-2</v>
      </c>
      <c r="H12947">
        <f t="shared" si="810"/>
        <v>4.3831022650008093E-2</v>
      </c>
      <c r="I12947">
        <f t="shared" si="811"/>
        <v>0</v>
      </c>
    </row>
    <row r="12948" spans="1:9" x14ac:dyDescent="0.3">
      <c r="A12948">
        <v>1</v>
      </c>
      <c r="B12948">
        <v>39</v>
      </c>
      <c r="C12948">
        <v>5</v>
      </c>
      <c r="D12948">
        <v>77</v>
      </c>
      <c r="E12948">
        <v>0</v>
      </c>
      <c r="F12948">
        <f t="shared" si="808"/>
        <v>1.8693126108999221</v>
      </c>
      <c r="G12948">
        <f t="shared" si="809"/>
        <v>0.13362127921579497</v>
      </c>
      <c r="H12948">
        <f t="shared" si="810"/>
        <v>0.14343314409534844</v>
      </c>
      <c r="I12948">
        <f t="shared" si="811"/>
        <v>0</v>
      </c>
    </row>
    <row r="12949" spans="1:9" x14ac:dyDescent="0.3">
      <c r="A12949">
        <v>1</v>
      </c>
      <c r="B12949">
        <v>35</v>
      </c>
      <c r="C12949">
        <v>5</v>
      </c>
      <c r="D12949">
        <v>57</v>
      </c>
      <c r="E12949">
        <v>0</v>
      </c>
      <c r="F12949">
        <f t="shared" si="808"/>
        <v>2.7912618503853173</v>
      </c>
      <c r="G12949">
        <f t="shared" si="809"/>
        <v>5.7798199617507061E-2</v>
      </c>
      <c r="H12949">
        <f t="shared" si="810"/>
        <v>5.953580188964909E-2</v>
      </c>
      <c r="I12949">
        <f t="shared" si="811"/>
        <v>0</v>
      </c>
    </row>
    <row r="12950" spans="1:9" x14ac:dyDescent="0.3">
      <c r="A12950">
        <v>1</v>
      </c>
      <c r="B12950">
        <v>32</v>
      </c>
      <c r="C12950">
        <v>8</v>
      </c>
      <c r="D12950">
        <v>61</v>
      </c>
      <c r="E12950">
        <v>0</v>
      </c>
      <c r="F12950">
        <f t="shared" si="808"/>
        <v>2.5784689810952557</v>
      </c>
      <c r="G12950">
        <f t="shared" si="809"/>
        <v>7.0537040915943788E-2</v>
      </c>
      <c r="H12950">
        <f t="shared" si="810"/>
        <v>7.3148322981488767E-2</v>
      </c>
      <c r="I12950">
        <f t="shared" si="811"/>
        <v>0</v>
      </c>
    </row>
    <row r="12951" spans="1:9" x14ac:dyDescent="0.3">
      <c r="A12951">
        <v>1</v>
      </c>
      <c r="B12951">
        <v>33</v>
      </c>
      <c r="C12951">
        <v>9</v>
      </c>
      <c r="D12951">
        <v>78</v>
      </c>
      <c r="E12951">
        <v>0</v>
      </c>
      <c r="F12951">
        <f t="shared" si="808"/>
        <v>1.7793050550624909</v>
      </c>
      <c r="G12951">
        <f t="shared" si="809"/>
        <v>0.14438896692396735</v>
      </c>
      <c r="H12951">
        <f t="shared" si="810"/>
        <v>0.15593940672374995</v>
      </c>
      <c r="I12951">
        <f t="shared" si="811"/>
        <v>0</v>
      </c>
    </row>
    <row r="12952" spans="1:9" x14ac:dyDescent="0.3">
      <c r="A12952">
        <v>1</v>
      </c>
      <c r="B12952">
        <v>34</v>
      </c>
      <c r="C12952">
        <v>9</v>
      </c>
      <c r="D12952">
        <v>87</v>
      </c>
      <c r="E12952">
        <v>0</v>
      </c>
      <c r="F12952">
        <f t="shared" si="808"/>
        <v>1.3601647923487565</v>
      </c>
      <c r="G12952">
        <f t="shared" si="809"/>
        <v>0.20421352051503588</v>
      </c>
      <c r="H12952">
        <f t="shared" si="810"/>
        <v>0.2284243709740951</v>
      </c>
      <c r="I12952">
        <f t="shared" si="811"/>
        <v>0</v>
      </c>
    </row>
    <row r="12953" spans="1:9" x14ac:dyDescent="0.3">
      <c r="A12953">
        <v>2</v>
      </c>
      <c r="B12953">
        <v>29</v>
      </c>
      <c r="C12953">
        <v>1</v>
      </c>
      <c r="D12953">
        <v>68</v>
      </c>
      <c r="E12953">
        <v>0</v>
      </c>
      <c r="F12953">
        <f t="shared" si="808"/>
        <v>2.4959818438883987</v>
      </c>
      <c r="G12953">
        <f t="shared" si="809"/>
        <v>7.6140348208903821E-2</v>
      </c>
      <c r="H12953">
        <f t="shared" si="810"/>
        <v>7.9195110878189257E-2</v>
      </c>
      <c r="I12953">
        <f t="shared" si="811"/>
        <v>0</v>
      </c>
    </row>
    <row r="12954" spans="1:9" x14ac:dyDescent="0.3">
      <c r="A12954">
        <v>1</v>
      </c>
      <c r="B12954">
        <v>38</v>
      </c>
      <c r="C12954">
        <v>10</v>
      </c>
      <c r="D12954">
        <v>59</v>
      </c>
      <c r="E12954">
        <v>0</v>
      </c>
      <c r="F12954">
        <f t="shared" si="808"/>
        <v>2.6993332293377339</v>
      </c>
      <c r="G12954">
        <f t="shared" si="809"/>
        <v>6.3012712135295343E-2</v>
      </c>
      <c r="H12954">
        <f t="shared" si="810"/>
        <v>6.5085563682378611E-2</v>
      </c>
      <c r="I12954">
        <f t="shared" si="811"/>
        <v>0</v>
      </c>
    </row>
    <row r="12955" spans="1:9" x14ac:dyDescent="0.3">
      <c r="A12955">
        <v>1</v>
      </c>
      <c r="B12955">
        <v>30</v>
      </c>
      <c r="C12955">
        <v>2</v>
      </c>
      <c r="D12955">
        <v>49</v>
      </c>
      <c r="E12955">
        <v>0</v>
      </c>
      <c r="F12955">
        <f t="shared" si="808"/>
        <v>3.150076623064697</v>
      </c>
      <c r="G12955">
        <f t="shared" si="809"/>
        <v>4.1088259144476912E-2</v>
      </c>
      <c r="H12955">
        <f t="shared" si="810"/>
        <v>4.1956240809939593E-2</v>
      </c>
      <c r="I12955">
        <f t="shared" si="811"/>
        <v>0</v>
      </c>
    </row>
    <row r="12956" spans="1:9" x14ac:dyDescent="0.3">
      <c r="A12956">
        <v>2</v>
      </c>
      <c r="B12956">
        <v>31</v>
      </c>
      <c r="C12956">
        <v>4</v>
      </c>
      <c r="D12956">
        <v>65</v>
      </c>
      <c r="E12956">
        <v>0</v>
      </c>
      <c r="F12956">
        <f t="shared" si="808"/>
        <v>2.6399760479806811</v>
      </c>
      <c r="G12956">
        <f t="shared" si="809"/>
        <v>6.6609524721246607E-2</v>
      </c>
      <c r="H12956">
        <f t="shared" si="810"/>
        <v>6.8931649848084156E-2</v>
      </c>
      <c r="I12956">
        <f t="shared" si="811"/>
        <v>0</v>
      </c>
    </row>
    <row r="12957" spans="1:9" x14ac:dyDescent="0.3">
      <c r="A12957">
        <v>1</v>
      </c>
      <c r="B12957">
        <v>33</v>
      </c>
      <c r="C12957">
        <v>7</v>
      </c>
      <c r="D12957">
        <v>51</v>
      </c>
      <c r="E12957">
        <v>0</v>
      </c>
      <c r="F12957">
        <f t="shared" si="808"/>
        <v>3.0581480020171132</v>
      </c>
      <c r="G12957">
        <f t="shared" si="809"/>
        <v>4.4867001621899917E-2</v>
      </c>
      <c r="H12957">
        <f t="shared" si="810"/>
        <v>4.5904682880538603E-2</v>
      </c>
      <c r="I12957">
        <f t="shared" si="811"/>
        <v>0</v>
      </c>
    </row>
    <row r="12958" spans="1:9" x14ac:dyDescent="0.3">
      <c r="A12958">
        <v>1</v>
      </c>
      <c r="B12958">
        <v>30</v>
      </c>
      <c r="C12958">
        <v>4</v>
      </c>
      <c r="D12958">
        <v>59</v>
      </c>
      <c r="E12958">
        <v>0</v>
      </c>
      <c r="F12958">
        <f t="shared" si="808"/>
        <v>2.6730087256902149</v>
      </c>
      <c r="G12958">
        <f t="shared" si="809"/>
        <v>6.4584961921779038E-2</v>
      </c>
      <c r="H12958">
        <f t="shared" si="810"/>
        <v>6.6764957191162197E-2</v>
      </c>
      <c r="I12958">
        <f t="shared" si="811"/>
        <v>0</v>
      </c>
    </row>
    <row r="12959" spans="1:9" x14ac:dyDescent="0.3">
      <c r="A12959">
        <v>1</v>
      </c>
      <c r="B12959">
        <v>32</v>
      </c>
      <c r="C12959">
        <v>6</v>
      </c>
      <c r="D12959">
        <v>82</v>
      </c>
      <c r="E12959">
        <v>0</v>
      </c>
      <c r="F12959">
        <f t="shared" si="808"/>
        <v>1.593476493941246</v>
      </c>
      <c r="G12959">
        <f t="shared" si="809"/>
        <v>0.16889534062967385</v>
      </c>
      <c r="H12959">
        <f t="shared" si="810"/>
        <v>0.18499954816967859</v>
      </c>
      <c r="I12959">
        <f t="shared" si="811"/>
        <v>0</v>
      </c>
    </row>
    <row r="12960" spans="1:9" x14ac:dyDescent="0.3">
      <c r="A12960">
        <v>1</v>
      </c>
      <c r="B12960">
        <v>29</v>
      </c>
      <c r="C12960">
        <v>3</v>
      </c>
      <c r="D12960">
        <v>49</v>
      </c>
      <c r="E12960">
        <v>0</v>
      </c>
      <c r="F12960">
        <f t="shared" si="808"/>
        <v>3.1420299842488042</v>
      </c>
      <c r="G12960">
        <f t="shared" si="809"/>
        <v>4.1406470167249056E-2</v>
      </c>
      <c r="H12960">
        <f t="shared" si="810"/>
        <v>4.2288141880103637E-2</v>
      </c>
      <c r="I12960">
        <f t="shared" si="811"/>
        <v>0</v>
      </c>
    </row>
    <row r="12961" spans="1:9" x14ac:dyDescent="0.3">
      <c r="A12961">
        <v>1</v>
      </c>
      <c r="B12961">
        <v>26</v>
      </c>
      <c r="C12961">
        <v>2</v>
      </c>
      <c r="D12961">
        <v>67</v>
      </c>
      <c r="E12961">
        <v>0</v>
      </c>
      <c r="F12961">
        <f t="shared" si="808"/>
        <v>2.279822810547425</v>
      </c>
      <c r="G12961">
        <f t="shared" si="809"/>
        <v>9.2807870430531736E-2</v>
      </c>
      <c r="H12961">
        <f t="shared" si="810"/>
        <v>9.7401021564945692E-2</v>
      </c>
      <c r="I12961">
        <f t="shared" si="811"/>
        <v>0</v>
      </c>
    </row>
    <row r="12962" spans="1:9" x14ac:dyDescent="0.3">
      <c r="A12962">
        <v>1</v>
      </c>
      <c r="B12962">
        <v>41</v>
      </c>
      <c r="C12962">
        <v>15</v>
      </c>
      <c r="D12962">
        <v>49</v>
      </c>
      <c r="E12962">
        <v>0</v>
      </c>
      <c r="F12962">
        <f t="shared" si="808"/>
        <v>3.1733634668173085</v>
      </c>
      <c r="G12962">
        <f t="shared" si="809"/>
        <v>4.0180499067541106E-2</v>
      </c>
      <c r="H12962">
        <f t="shared" si="810"/>
        <v>4.1010032060227235E-2</v>
      </c>
      <c r="I12962">
        <f t="shared" si="811"/>
        <v>0</v>
      </c>
    </row>
    <row r="12963" spans="1:9" x14ac:dyDescent="0.3">
      <c r="A12963">
        <v>1</v>
      </c>
      <c r="B12963">
        <v>32</v>
      </c>
      <c r="C12963">
        <v>2</v>
      </c>
      <c r="D12963">
        <v>48</v>
      </c>
      <c r="E12963">
        <v>0</v>
      </c>
      <c r="F12963">
        <f t="shared" si="808"/>
        <v>3.2078976236385603</v>
      </c>
      <c r="G12963">
        <f t="shared" si="809"/>
        <v>3.8869600523596767E-2</v>
      </c>
      <c r="H12963">
        <f t="shared" si="810"/>
        <v>3.9645187774428416E-2</v>
      </c>
      <c r="I12963">
        <f t="shared" si="811"/>
        <v>0</v>
      </c>
    </row>
    <row r="12964" spans="1:9" x14ac:dyDescent="0.3">
      <c r="A12964">
        <v>1</v>
      </c>
      <c r="B12964">
        <v>25</v>
      </c>
      <c r="C12964">
        <v>1</v>
      </c>
      <c r="D12964">
        <v>45</v>
      </c>
      <c r="E12964">
        <v>0</v>
      </c>
      <c r="F12964">
        <f t="shared" si="808"/>
        <v>3.3148029276331732</v>
      </c>
      <c r="G12964">
        <f t="shared" si="809"/>
        <v>3.5066838391691765E-2</v>
      </c>
      <c r="H12964">
        <f t="shared" si="810"/>
        <v>3.5696442623978544E-2</v>
      </c>
      <c r="I12964">
        <f t="shared" si="811"/>
        <v>0</v>
      </c>
    </row>
    <row r="12965" spans="1:9" x14ac:dyDescent="0.3">
      <c r="A12965">
        <v>1</v>
      </c>
      <c r="B12965">
        <v>30</v>
      </c>
      <c r="C12965">
        <v>9</v>
      </c>
      <c r="D12965">
        <v>62</v>
      </c>
      <c r="E12965">
        <v>0</v>
      </c>
      <c r="F12965">
        <f t="shared" si="808"/>
        <v>2.5179302228871339</v>
      </c>
      <c r="G12965">
        <f t="shared" si="809"/>
        <v>7.4610725020949648E-2</v>
      </c>
      <c r="H12965">
        <f t="shared" si="810"/>
        <v>7.7540792181919421E-2</v>
      </c>
      <c r="I12965">
        <f t="shared" si="811"/>
        <v>0</v>
      </c>
    </row>
    <row r="12966" spans="1:9" x14ac:dyDescent="0.3">
      <c r="A12966">
        <v>1</v>
      </c>
      <c r="B12966">
        <v>43</v>
      </c>
      <c r="C12966">
        <v>3</v>
      </c>
      <c r="D12966">
        <v>86</v>
      </c>
      <c r="E12966">
        <v>0</v>
      </c>
      <c r="F12966">
        <f t="shared" si="808"/>
        <v>1.4715945069996046</v>
      </c>
      <c r="G12966">
        <f t="shared" si="809"/>
        <v>0.18670037772907891</v>
      </c>
      <c r="H12966">
        <f t="shared" si="810"/>
        <v>0.20665569824954844</v>
      </c>
      <c r="I12966">
        <f t="shared" si="811"/>
        <v>0</v>
      </c>
    </row>
    <row r="12967" spans="1:9" x14ac:dyDescent="0.3">
      <c r="A12967">
        <v>1</v>
      </c>
      <c r="B12967">
        <v>40</v>
      </c>
      <c r="C12967">
        <v>6</v>
      </c>
      <c r="D12967">
        <v>74</v>
      </c>
      <c r="E12967">
        <v>1</v>
      </c>
      <c r="F12967">
        <f t="shared" si="808"/>
        <v>2.0134134490790871</v>
      </c>
      <c r="G12967">
        <f t="shared" si="809"/>
        <v>0.11780177370703672</v>
      </c>
      <c r="H12967">
        <f t="shared" si="810"/>
        <v>2.1387519509422095</v>
      </c>
      <c r="I12967">
        <f t="shared" si="811"/>
        <v>0</v>
      </c>
    </row>
    <row r="12968" spans="1:9" x14ac:dyDescent="0.3">
      <c r="A12968">
        <v>1</v>
      </c>
      <c r="B12968">
        <v>26</v>
      </c>
      <c r="C12968">
        <v>2</v>
      </c>
      <c r="D12968">
        <v>51</v>
      </c>
      <c r="E12968">
        <v>0</v>
      </c>
      <c r="F12968">
        <f t="shared" si="808"/>
        <v>3.0344346219169691</v>
      </c>
      <c r="G12968">
        <f t="shared" si="809"/>
        <v>4.5894252432706631E-2</v>
      </c>
      <c r="H12968">
        <f t="shared" si="810"/>
        <v>4.6980767170273753E-2</v>
      </c>
      <c r="I12968">
        <f t="shared" si="811"/>
        <v>0</v>
      </c>
    </row>
    <row r="12969" spans="1:9" x14ac:dyDescent="0.3">
      <c r="A12969">
        <v>2</v>
      </c>
      <c r="B12969">
        <v>30</v>
      </c>
      <c r="C12969">
        <v>3</v>
      </c>
      <c r="D12969">
        <v>69</v>
      </c>
      <c r="E12969">
        <v>0</v>
      </c>
      <c r="F12969">
        <f t="shared" si="808"/>
        <v>2.4487119715909191</v>
      </c>
      <c r="G12969">
        <f t="shared" si="809"/>
        <v>7.9532791248035126E-2</v>
      </c>
      <c r="H12969">
        <f t="shared" si="810"/>
        <v>8.287390224394775E-2</v>
      </c>
      <c r="I12969">
        <f t="shared" si="811"/>
        <v>0</v>
      </c>
    </row>
    <row r="12970" spans="1:9" x14ac:dyDescent="0.3">
      <c r="A12970">
        <v>1</v>
      </c>
      <c r="B12970">
        <v>27</v>
      </c>
      <c r="C12970">
        <v>2</v>
      </c>
      <c r="D12970">
        <v>48</v>
      </c>
      <c r="E12970">
        <v>0</v>
      </c>
      <c r="F12970">
        <f t="shared" si="808"/>
        <v>3.1812532177303927</v>
      </c>
      <c r="G12970">
        <f t="shared" si="809"/>
        <v>3.9877324173403512E-2</v>
      </c>
      <c r="H12970">
        <f t="shared" si="810"/>
        <v>4.0694215364987775E-2</v>
      </c>
      <c r="I12970">
        <f t="shared" si="811"/>
        <v>0</v>
      </c>
    </row>
    <row r="12971" spans="1:9" x14ac:dyDescent="0.3">
      <c r="A12971">
        <v>1</v>
      </c>
      <c r="B12971">
        <v>38</v>
      </c>
      <c r="C12971">
        <v>4</v>
      </c>
      <c r="D12971">
        <v>72</v>
      </c>
      <c r="E12971">
        <v>1</v>
      </c>
      <c r="F12971">
        <f t="shared" si="808"/>
        <v>2.1025176784055288</v>
      </c>
      <c r="G12971">
        <f t="shared" si="809"/>
        <v>0.10885235690938477</v>
      </c>
      <c r="H12971">
        <f t="shared" si="810"/>
        <v>2.2177628387166632</v>
      </c>
      <c r="I12971">
        <f t="shared" si="811"/>
        <v>0</v>
      </c>
    </row>
    <row r="12972" spans="1:9" x14ac:dyDescent="0.3">
      <c r="A12972">
        <v>2</v>
      </c>
      <c r="B12972">
        <v>38</v>
      </c>
      <c r="C12972">
        <v>3</v>
      </c>
      <c r="D12972">
        <v>56</v>
      </c>
      <c r="E12972">
        <v>0</v>
      </c>
      <c r="F12972">
        <f t="shared" si="808"/>
        <v>3.1044651177817419</v>
      </c>
      <c r="G12972">
        <f t="shared" si="809"/>
        <v>4.2923448495802777E-2</v>
      </c>
      <c r="H12972">
        <f t="shared" si="810"/>
        <v>4.3871899605838871E-2</v>
      </c>
      <c r="I12972">
        <f t="shared" si="811"/>
        <v>0</v>
      </c>
    </row>
    <row r="12973" spans="1:9" x14ac:dyDescent="0.3">
      <c r="A12973">
        <v>2</v>
      </c>
      <c r="B12973">
        <v>38</v>
      </c>
      <c r="C12973">
        <v>2</v>
      </c>
      <c r="D12973">
        <v>45</v>
      </c>
      <c r="E12973">
        <v>0</v>
      </c>
      <c r="F12973">
        <f t="shared" si="808"/>
        <v>3.6259784957325625</v>
      </c>
      <c r="G12973">
        <f t="shared" si="809"/>
        <v>2.5932628801910509E-2</v>
      </c>
      <c r="H12973">
        <f t="shared" si="810"/>
        <v>2.6274808123814206E-2</v>
      </c>
      <c r="I12973">
        <f t="shared" si="811"/>
        <v>0</v>
      </c>
    </row>
    <row r="12974" spans="1:9" x14ac:dyDescent="0.3">
      <c r="A12974">
        <v>1</v>
      </c>
      <c r="B12974">
        <v>26</v>
      </c>
      <c r="C12974">
        <v>3</v>
      </c>
      <c r="D12974">
        <v>48</v>
      </c>
      <c r="E12974">
        <v>0</v>
      </c>
      <c r="F12974">
        <f t="shared" si="808"/>
        <v>3.1732065789144999</v>
      </c>
      <c r="G12974">
        <f t="shared" si="809"/>
        <v>4.0186550047074075E-2</v>
      </c>
      <c r="H12974">
        <f t="shared" si="810"/>
        <v>4.1016336369111096E-2</v>
      </c>
      <c r="I12974">
        <f t="shared" si="811"/>
        <v>0</v>
      </c>
    </row>
    <row r="12975" spans="1:9" x14ac:dyDescent="0.3">
      <c r="A12975">
        <v>1</v>
      </c>
      <c r="B12975">
        <v>29</v>
      </c>
      <c r="C12975">
        <v>2</v>
      </c>
      <c r="D12975">
        <v>53</v>
      </c>
      <c r="E12975">
        <v>0</v>
      </c>
      <c r="F12975">
        <f t="shared" si="808"/>
        <v>2.956094789040677</v>
      </c>
      <c r="G12975">
        <f t="shared" si="809"/>
        <v>4.9449244044356522E-2</v>
      </c>
      <c r="H12975">
        <f t="shared" si="810"/>
        <v>5.0713719262461696E-2</v>
      </c>
      <c r="I12975">
        <f t="shared" si="811"/>
        <v>0</v>
      </c>
    </row>
    <row r="12976" spans="1:9" x14ac:dyDescent="0.3">
      <c r="A12976">
        <v>1</v>
      </c>
      <c r="B12976">
        <v>41</v>
      </c>
      <c r="C12976">
        <v>4</v>
      </c>
      <c r="D12976">
        <v>48</v>
      </c>
      <c r="E12976">
        <v>0</v>
      </c>
      <c r="F12976">
        <f t="shared" si="808"/>
        <v>3.2504220390047456</v>
      </c>
      <c r="G12976">
        <f t="shared" si="809"/>
        <v>3.7311724928151491E-2</v>
      </c>
      <c r="H12976">
        <f t="shared" si="810"/>
        <v>3.8025621485171891E-2</v>
      </c>
      <c r="I12976">
        <f t="shared" si="811"/>
        <v>0</v>
      </c>
    </row>
    <row r="12977" spans="1:9" x14ac:dyDescent="0.3">
      <c r="A12977">
        <v>1</v>
      </c>
      <c r="B12977">
        <v>36</v>
      </c>
      <c r="C12977">
        <v>8</v>
      </c>
      <c r="D12977">
        <v>68</v>
      </c>
      <c r="E12977">
        <v>0</v>
      </c>
      <c r="F12977">
        <f t="shared" si="808"/>
        <v>2.2696418383476145</v>
      </c>
      <c r="G12977">
        <f t="shared" si="809"/>
        <v>9.3668613876502396E-2</v>
      </c>
      <c r="H12977">
        <f t="shared" si="810"/>
        <v>9.8350271467861489E-2</v>
      </c>
      <c r="I12977">
        <f t="shared" si="811"/>
        <v>0</v>
      </c>
    </row>
    <row r="12978" spans="1:9" x14ac:dyDescent="0.3">
      <c r="A12978">
        <v>1</v>
      </c>
      <c r="B12978">
        <v>25</v>
      </c>
      <c r="C12978">
        <v>1</v>
      </c>
      <c r="D12978">
        <v>80</v>
      </c>
      <c r="E12978">
        <v>0</v>
      </c>
      <c r="F12978">
        <f t="shared" si="808"/>
        <v>1.6640895902622956</v>
      </c>
      <c r="G12978">
        <f t="shared" si="809"/>
        <v>0.15921378168129263</v>
      </c>
      <c r="H12978">
        <f t="shared" si="810"/>
        <v>0.17341785070655397</v>
      </c>
      <c r="I12978">
        <f t="shared" si="811"/>
        <v>0</v>
      </c>
    </row>
    <row r="12979" spans="1:9" x14ac:dyDescent="0.3">
      <c r="A12979">
        <v>1</v>
      </c>
      <c r="B12979">
        <v>50</v>
      </c>
      <c r="C12979">
        <v>17</v>
      </c>
      <c r="D12979">
        <v>63</v>
      </c>
      <c r="E12979">
        <v>0</v>
      </c>
      <c r="F12979">
        <f t="shared" si="808"/>
        <v>2.5556025472351425</v>
      </c>
      <c r="G12979">
        <f t="shared" si="809"/>
        <v>7.2051001707902129E-2</v>
      </c>
      <c r="H12979">
        <f t="shared" si="810"/>
        <v>7.4778506443186704E-2</v>
      </c>
      <c r="I12979">
        <f t="shared" si="811"/>
        <v>0</v>
      </c>
    </row>
    <row r="12980" spans="1:9" x14ac:dyDescent="0.3">
      <c r="A12980">
        <v>1</v>
      </c>
      <c r="B12980">
        <v>27</v>
      </c>
      <c r="C12980">
        <v>4</v>
      </c>
      <c r="D12980">
        <v>81</v>
      </c>
      <c r="E12980">
        <v>0</v>
      </c>
      <c r="F12980">
        <f t="shared" si="808"/>
        <v>1.619430841512191</v>
      </c>
      <c r="G12980">
        <f t="shared" si="809"/>
        <v>0.16528337905966378</v>
      </c>
      <c r="H12980">
        <f t="shared" si="810"/>
        <v>0.1806629878517472</v>
      </c>
      <c r="I12980">
        <f t="shared" si="811"/>
        <v>0</v>
      </c>
    </row>
    <row r="12981" spans="1:9" x14ac:dyDescent="0.3">
      <c r="A12981">
        <v>1</v>
      </c>
      <c r="B12981">
        <v>22</v>
      </c>
      <c r="C12981">
        <v>2</v>
      </c>
      <c r="D12981">
        <v>52</v>
      </c>
      <c r="E12981">
        <v>0</v>
      </c>
      <c r="F12981">
        <f t="shared" si="808"/>
        <v>2.9659558589798389</v>
      </c>
      <c r="G12981">
        <f t="shared" si="809"/>
        <v>4.8987788099867195E-2</v>
      </c>
      <c r="H12981">
        <f t="shared" si="810"/>
        <v>5.022837540443726E-2</v>
      </c>
      <c r="I12981">
        <f t="shared" si="811"/>
        <v>0</v>
      </c>
    </row>
    <row r="12982" spans="1:9" x14ac:dyDescent="0.3">
      <c r="A12982">
        <v>2</v>
      </c>
      <c r="B12982">
        <v>31</v>
      </c>
      <c r="C12982">
        <v>4</v>
      </c>
      <c r="D12982">
        <v>76</v>
      </c>
      <c r="E12982">
        <v>0</v>
      </c>
      <c r="F12982">
        <f t="shared" si="808"/>
        <v>2.1211804276641195</v>
      </c>
      <c r="G12982">
        <f t="shared" si="809"/>
        <v>0.10705517590104832</v>
      </c>
      <c r="H12982">
        <f t="shared" si="810"/>
        <v>0.11323048713777531</v>
      </c>
      <c r="I12982">
        <f t="shared" si="811"/>
        <v>0</v>
      </c>
    </row>
    <row r="12983" spans="1:9" x14ac:dyDescent="0.3">
      <c r="A12983">
        <v>1</v>
      </c>
      <c r="B12983">
        <v>35</v>
      </c>
      <c r="C12983">
        <v>2</v>
      </c>
      <c r="D12983">
        <v>50</v>
      </c>
      <c r="E12983">
        <v>0</v>
      </c>
      <c r="F12983">
        <f t="shared" si="808"/>
        <v>3.1295577907622678</v>
      </c>
      <c r="G12983">
        <f t="shared" si="809"/>
        <v>4.1904357447255486E-2</v>
      </c>
      <c r="H12983">
        <f t="shared" si="810"/>
        <v>4.2807670344476911E-2</v>
      </c>
      <c r="I12983">
        <f t="shared" si="811"/>
        <v>0</v>
      </c>
    </row>
    <row r="12984" spans="1:9" x14ac:dyDescent="0.3">
      <c r="A12984">
        <v>1</v>
      </c>
      <c r="B12984">
        <v>31</v>
      </c>
      <c r="C12984">
        <v>3</v>
      </c>
      <c r="D12984">
        <v>55</v>
      </c>
      <c r="E12984">
        <v>0</v>
      </c>
      <c r="F12984">
        <f t="shared" si="808"/>
        <v>2.869708317348493</v>
      </c>
      <c r="G12984">
        <f t="shared" si="809"/>
        <v>5.3671464885149817E-2</v>
      </c>
      <c r="H12984">
        <f t="shared" si="810"/>
        <v>5.5165481516106993E-2</v>
      </c>
      <c r="I12984">
        <f t="shared" si="811"/>
        <v>0</v>
      </c>
    </row>
    <row r="12985" spans="1:9" x14ac:dyDescent="0.3">
      <c r="A12985">
        <v>1</v>
      </c>
      <c r="B12985">
        <v>26</v>
      </c>
      <c r="C12985">
        <v>1</v>
      </c>
      <c r="D12985">
        <v>46</v>
      </c>
      <c r="E12985">
        <v>0</v>
      </c>
      <c r="F12985">
        <f t="shared" si="808"/>
        <v>3.2729685706042098</v>
      </c>
      <c r="G12985">
        <f t="shared" si="809"/>
        <v>3.6510258295239809E-2</v>
      </c>
      <c r="H12985">
        <f t="shared" si="810"/>
        <v>3.7193438091753066E-2</v>
      </c>
      <c r="I12985">
        <f t="shared" si="811"/>
        <v>0</v>
      </c>
    </row>
    <row r="12986" spans="1:9" x14ac:dyDescent="0.3">
      <c r="A12986">
        <v>1</v>
      </c>
      <c r="B12986">
        <v>33</v>
      </c>
      <c r="C12986">
        <v>2</v>
      </c>
      <c r="D12986">
        <v>57</v>
      </c>
      <c r="E12986">
        <v>0</v>
      </c>
      <c r="F12986">
        <f t="shared" si="808"/>
        <v>2.7887573609248255</v>
      </c>
      <c r="G12986">
        <f t="shared" si="809"/>
        <v>5.7934739166733161E-2</v>
      </c>
      <c r="H12986">
        <f t="shared" si="810"/>
        <v>5.9680727789247406E-2</v>
      </c>
      <c r="I12986">
        <f t="shared" si="811"/>
        <v>0</v>
      </c>
    </row>
    <row r="12987" spans="1:9" x14ac:dyDescent="0.3">
      <c r="A12987">
        <v>1</v>
      </c>
      <c r="B12987">
        <v>32</v>
      </c>
      <c r="C12987">
        <v>2</v>
      </c>
      <c r="D12987">
        <v>68</v>
      </c>
      <c r="E12987">
        <v>0</v>
      </c>
      <c r="F12987">
        <f t="shared" si="808"/>
        <v>2.2646328594266301</v>
      </c>
      <c r="G12987">
        <f t="shared" si="809"/>
        <v>9.4094716521587851E-2</v>
      </c>
      <c r="H12987">
        <f t="shared" si="810"/>
        <v>9.8820522026284718E-2</v>
      </c>
      <c r="I12987">
        <f t="shared" si="811"/>
        <v>0</v>
      </c>
    </row>
    <row r="12988" spans="1:9" x14ac:dyDescent="0.3">
      <c r="A12988">
        <v>1</v>
      </c>
      <c r="B12988">
        <v>38</v>
      </c>
      <c r="C12988">
        <v>12</v>
      </c>
      <c r="D12988">
        <v>88</v>
      </c>
      <c r="E12988">
        <v>0</v>
      </c>
      <c r="F12988">
        <f t="shared" si="808"/>
        <v>1.3261638059619179</v>
      </c>
      <c r="G12988">
        <f t="shared" si="809"/>
        <v>0.20979462468027577</v>
      </c>
      <c r="H12988">
        <f t="shared" si="810"/>
        <v>0.23546239854794773</v>
      </c>
      <c r="I12988">
        <f t="shared" si="811"/>
        <v>0</v>
      </c>
    </row>
    <row r="12989" spans="1:9" x14ac:dyDescent="0.3">
      <c r="A12989">
        <v>1</v>
      </c>
      <c r="B12989">
        <v>29</v>
      </c>
      <c r="C12989">
        <v>5</v>
      </c>
      <c r="D12989">
        <v>44</v>
      </c>
      <c r="E12989">
        <v>0</v>
      </c>
      <c r="F12989">
        <f t="shared" si="808"/>
        <v>3.3724106600332702</v>
      </c>
      <c r="G12989">
        <f t="shared" si="809"/>
        <v>3.3168914955017614E-2</v>
      </c>
      <c r="H12989">
        <f t="shared" si="810"/>
        <v>3.3731478161433417E-2</v>
      </c>
      <c r="I12989">
        <f t="shared" si="811"/>
        <v>0</v>
      </c>
    </row>
    <row r="12990" spans="1:9" x14ac:dyDescent="0.3">
      <c r="A12990">
        <v>1</v>
      </c>
      <c r="B12990">
        <v>26</v>
      </c>
      <c r="C12990">
        <v>1</v>
      </c>
      <c r="D12990">
        <v>48</v>
      </c>
      <c r="E12990">
        <v>0</v>
      </c>
      <c r="F12990">
        <f t="shared" si="808"/>
        <v>3.1786420941830169</v>
      </c>
      <c r="G12990">
        <f t="shared" si="809"/>
        <v>3.9977416780434531E-2</v>
      </c>
      <c r="H12990">
        <f t="shared" si="810"/>
        <v>4.0798470609897122E-2</v>
      </c>
      <c r="I12990">
        <f t="shared" si="811"/>
        <v>0</v>
      </c>
    </row>
    <row r="12991" spans="1:9" x14ac:dyDescent="0.3">
      <c r="A12991">
        <v>1</v>
      </c>
      <c r="B12991">
        <v>30</v>
      </c>
      <c r="C12991">
        <v>4</v>
      </c>
      <c r="D12991">
        <v>87</v>
      </c>
      <c r="E12991">
        <v>0</v>
      </c>
      <c r="F12991">
        <f t="shared" si="808"/>
        <v>1.3524380557935132</v>
      </c>
      <c r="G12991">
        <f t="shared" si="809"/>
        <v>0.2054720653407156</v>
      </c>
      <c r="H12991">
        <f t="shared" si="810"/>
        <v>0.230007133574021</v>
      </c>
      <c r="I12991">
        <f t="shared" si="811"/>
        <v>0</v>
      </c>
    </row>
    <row r="12992" spans="1:9" x14ac:dyDescent="0.3">
      <c r="A12992">
        <v>2</v>
      </c>
      <c r="B12992">
        <v>31</v>
      </c>
      <c r="C12992">
        <v>6</v>
      </c>
      <c r="D12992">
        <v>63</v>
      </c>
      <c r="E12992">
        <v>0</v>
      </c>
      <c r="F12992">
        <f t="shared" si="808"/>
        <v>2.7288670091333578</v>
      </c>
      <c r="G12992">
        <f t="shared" si="809"/>
        <v>6.1291316707656536E-2</v>
      </c>
      <c r="H12992">
        <f t="shared" si="810"/>
        <v>6.325008934390805E-2</v>
      </c>
      <c r="I12992">
        <f t="shared" si="811"/>
        <v>0</v>
      </c>
    </row>
    <row r="12993" spans="1:9" x14ac:dyDescent="0.3">
      <c r="A12993">
        <v>1</v>
      </c>
      <c r="B12993">
        <v>33</v>
      </c>
      <c r="C12993">
        <v>3</v>
      </c>
      <c r="D12993">
        <v>85</v>
      </c>
      <c r="E12993">
        <v>0</v>
      </c>
      <c r="F12993">
        <f t="shared" si="808"/>
        <v>1.4654689333938649</v>
      </c>
      <c r="G12993">
        <f t="shared" si="809"/>
        <v>0.18763229088346822</v>
      </c>
      <c r="H12993">
        <f t="shared" si="810"/>
        <v>0.20780219758367019</v>
      </c>
      <c r="I12993">
        <f t="shared" si="811"/>
        <v>0</v>
      </c>
    </row>
    <row r="12994" spans="1:9" x14ac:dyDescent="0.3">
      <c r="A12994">
        <v>1</v>
      </c>
      <c r="B12994">
        <v>32</v>
      </c>
      <c r="C12994">
        <v>9</v>
      </c>
      <c r="D12994">
        <v>48</v>
      </c>
      <c r="E12994">
        <v>0</v>
      </c>
      <c r="F12994">
        <f t="shared" si="808"/>
        <v>3.188873320198752</v>
      </c>
      <c r="G12994">
        <f t="shared" si="809"/>
        <v>3.9586593134190898E-2</v>
      </c>
      <c r="H12994">
        <f t="shared" si="810"/>
        <v>4.0391455063784956E-2</v>
      </c>
      <c r="I12994">
        <f t="shared" si="811"/>
        <v>0</v>
      </c>
    </row>
    <row r="12995" spans="1:9" x14ac:dyDescent="0.3">
      <c r="A12995">
        <v>1</v>
      </c>
      <c r="B12995">
        <v>35</v>
      </c>
      <c r="C12995">
        <v>3</v>
      </c>
      <c r="D12995">
        <v>84</v>
      </c>
      <c r="E12995">
        <v>0</v>
      </c>
      <c r="F12995">
        <f t="shared" ref="F12995:F13058" si="812">$K$2+$K$3*A12995+$K$4*B12995+$K$5*C12995+$K$6*D12995</f>
        <v>1.5232899339677282</v>
      </c>
      <c r="G12995">
        <f t="shared" ref="G12995:G13058" si="813">1/(1+EXP(F12995))</f>
        <v>0.17897757069445719</v>
      </c>
      <c r="H12995">
        <f t="shared" ref="H12995:H13058" si="814">-1*(E12995*LN(G12995)+(1-E12995)*LN(1-G12995))</f>
        <v>0.19720485040769942</v>
      </c>
      <c r="I12995">
        <f t="shared" ref="I12995:I13058" si="815">IF(G12995&gt;=0.5,1,0)</f>
        <v>0</v>
      </c>
    </row>
    <row r="12996" spans="1:9" x14ac:dyDescent="0.3">
      <c r="A12996">
        <v>1</v>
      </c>
      <c r="B12996">
        <v>31</v>
      </c>
      <c r="C12996">
        <v>2</v>
      </c>
      <c r="D12996">
        <v>46</v>
      </c>
      <c r="E12996">
        <v>0</v>
      </c>
      <c r="F12996">
        <f t="shared" si="812"/>
        <v>3.2968952188781202</v>
      </c>
      <c r="G12996">
        <f t="shared" si="813"/>
        <v>3.567785524179224E-2</v>
      </c>
      <c r="H12996">
        <f t="shared" si="814"/>
        <v>3.6329865135259105E-2</v>
      </c>
      <c r="I12996">
        <f t="shared" si="815"/>
        <v>0</v>
      </c>
    </row>
    <row r="12997" spans="1:9" x14ac:dyDescent="0.3">
      <c r="A12997">
        <v>1</v>
      </c>
      <c r="B12997">
        <v>41</v>
      </c>
      <c r="C12997">
        <v>1</v>
      </c>
      <c r="D12997">
        <v>89</v>
      </c>
      <c r="E12997">
        <v>0</v>
      </c>
      <c r="F12997">
        <f t="shared" si="812"/>
        <v>1.3248825452730637</v>
      </c>
      <c r="G12997">
        <f t="shared" si="813"/>
        <v>0.2100071121335797</v>
      </c>
      <c r="H12997">
        <f t="shared" si="814"/>
        <v>0.23573133626232823</v>
      </c>
      <c r="I12997">
        <f t="shared" si="815"/>
        <v>0</v>
      </c>
    </row>
    <row r="12998" spans="1:9" x14ac:dyDescent="0.3">
      <c r="A12998">
        <v>2</v>
      </c>
      <c r="B12998">
        <v>32</v>
      </c>
      <c r="C12998">
        <v>3</v>
      </c>
      <c r="D12998">
        <v>60</v>
      </c>
      <c r="E12998">
        <v>0</v>
      </c>
      <c r="F12998">
        <f t="shared" si="812"/>
        <v>2.8838388778495547</v>
      </c>
      <c r="G12998">
        <f t="shared" si="813"/>
        <v>5.295827175054011E-2</v>
      </c>
      <c r="H12998">
        <f t="shared" si="814"/>
        <v>5.4412123145437918E-2</v>
      </c>
      <c r="I12998">
        <f t="shared" si="815"/>
        <v>0</v>
      </c>
    </row>
    <row r="12999" spans="1:9" x14ac:dyDescent="0.3">
      <c r="A12999">
        <v>1</v>
      </c>
      <c r="B12999">
        <v>45</v>
      </c>
      <c r="C12999">
        <v>16</v>
      </c>
      <c r="D12999">
        <v>81</v>
      </c>
      <c r="E12999">
        <v>0</v>
      </c>
      <c r="F12999">
        <f t="shared" si="812"/>
        <v>1.6827376111704968</v>
      </c>
      <c r="G12999">
        <f t="shared" si="813"/>
        <v>0.15673330424804668</v>
      </c>
      <c r="H12999">
        <f t="shared" si="814"/>
        <v>0.17047200594559711</v>
      </c>
      <c r="I12999">
        <f t="shared" si="815"/>
        <v>0</v>
      </c>
    </row>
    <row r="13000" spans="1:9" x14ac:dyDescent="0.3">
      <c r="A13000">
        <v>1</v>
      </c>
      <c r="B13000">
        <v>36</v>
      </c>
      <c r="C13000">
        <v>9</v>
      </c>
      <c r="D13000">
        <v>60</v>
      </c>
      <c r="E13000">
        <v>0</v>
      </c>
      <c r="F13000">
        <f t="shared" si="812"/>
        <v>2.6442299863981287</v>
      </c>
      <c r="G13000">
        <f t="shared" si="813"/>
        <v>6.6345532999046886E-2</v>
      </c>
      <c r="H13000">
        <f t="shared" si="814"/>
        <v>6.8648858879338998E-2</v>
      </c>
      <c r="I13000">
        <f t="shared" si="815"/>
        <v>0</v>
      </c>
    </row>
    <row r="13001" spans="1:9" x14ac:dyDescent="0.3">
      <c r="A13001">
        <v>1</v>
      </c>
      <c r="B13001">
        <v>26</v>
      </c>
      <c r="C13001">
        <v>1</v>
      </c>
      <c r="D13001">
        <v>84</v>
      </c>
      <c r="E13001">
        <v>0</v>
      </c>
      <c r="F13001">
        <f t="shared" si="812"/>
        <v>1.4807655186015429</v>
      </c>
      <c r="G13001">
        <f t="shared" si="813"/>
        <v>0.18531182007453825</v>
      </c>
      <c r="H13001">
        <f t="shared" si="814"/>
        <v>0.2049498402702849</v>
      </c>
      <c r="I13001">
        <f t="shared" si="815"/>
        <v>0</v>
      </c>
    </row>
    <row r="13002" spans="1:9" x14ac:dyDescent="0.3">
      <c r="A13002">
        <v>2</v>
      </c>
      <c r="B13002">
        <v>30</v>
      </c>
      <c r="C13002">
        <v>7</v>
      </c>
      <c r="D13002">
        <v>76</v>
      </c>
      <c r="E13002">
        <v>0</v>
      </c>
      <c r="F13002">
        <f t="shared" si="812"/>
        <v>2.1076982735797114</v>
      </c>
      <c r="G13002">
        <f t="shared" si="813"/>
        <v>0.10835083832273072</v>
      </c>
      <c r="H13002">
        <f t="shared" si="814"/>
        <v>0.11468254027665559</v>
      </c>
      <c r="I13002">
        <f t="shared" si="815"/>
        <v>0</v>
      </c>
    </row>
    <row r="13003" spans="1:9" x14ac:dyDescent="0.3">
      <c r="A13003">
        <v>2</v>
      </c>
      <c r="B13003">
        <v>32</v>
      </c>
      <c r="C13003">
        <v>4</v>
      </c>
      <c r="D13003">
        <v>80</v>
      </c>
      <c r="E13003">
        <v>0</v>
      </c>
      <c r="F13003">
        <f t="shared" si="812"/>
        <v>1.9378563560033664</v>
      </c>
      <c r="G13003">
        <f t="shared" si="813"/>
        <v>0.12588354730440288</v>
      </c>
      <c r="H13003">
        <f t="shared" si="814"/>
        <v>0.13454167113192736</v>
      </c>
      <c r="I13003">
        <f t="shared" si="815"/>
        <v>0</v>
      </c>
    </row>
    <row r="13004" spans="1:9" x14ac:dyDescent="0.3">
      <c r="A13004">
        <v>2</v>
      </c>
      <c r="B13004">
        <v>37</v>
      </c>
      <c r="C13004">
        <v>7</v>
      </c>
      <c r="D13004">
        <v>76</v>
      </c>
      <c r="E13004">
        <v>0</v>
      </c>
      <c r="F13004">
        <f t="shared" si="812"/>
        <v>2.1450004418511468</v>
      </c>
      <c r="G13004">
        <f t="shared" si="813"/>
        <v>0.104799337959917</v>
      </c>
      <c r="H13004">
        <f t="shared" si="814"/>
        <v>0.11070738244036643</v>
      </c>
      <c r="I13004">
        <f t="shared" si="815"/>
        <v>0</v>
      </c>
    </row>
    <row r="13005" spans="1:9" x14ac:dyDescent="0.3">
      <c r="A13005">
        <v>1</v>
      </c>
      <c r="B13005">
        <v>29</v>
      </c>
      <c r="C13005">
        <v>6</v>
      </c>
      <c r="D13005">
        <v>69</v>
      </c>
      <c r="E13005">
        <v>0</v>
      </c>
      <c r="F13005">
        <f t="shared" si="812"/>
        <v>2.1906119471340997</v>
      </c>
      <c r="G13005">
        <f t="shared" si="813"/>
        <v>0.10059671288047257</v>
      </c>
      <c r="H13005">
        <f t="shared" si="814"/>
        <v>0.10602374986065058</v>
      </c>
      <c r="I13005">
        <f t="shared" si="815"/>
        <v>0</v>
      </c>
    </row>
    <row r="13006" spans="1:9" x14ac:dyDescent="0.3">
      <c r="A13006">
        <v>1</v>
      </c>
      <c r="B13006">
        <v>30</v>
      </c>
      <c r="C13006">
        <v>5</v>
      </c>
      <c r="D13006">
        <v>80</v>
      </c>
      <c r="E13006">
        <v>1</v>
      </c>
      <c r="F13006">
        <f t="shared" si="812"/>
        <v>1.6798629656334301</v>
      </c>
      <c r="G13006">
        <f t="shared" si="813"/>
        <v>0.15711361534692966</v>
      </c>
      <c r="H13006">
        <f t="shared" si="814"/>
        <v>1.8507860707226953</v>
      </c>
      <c r="I13006">
        <f t="shared" si="815"/>
        <v>0</v>
      </c>
    </row>
    <row r="13007" spans="1:9" x14ac:dyDescent="0.3">
      <c r="A13007">
        <v>1</v>
      </c>
      <c r="B13007">
        <v>33</v>
      </c>
      <c r="C13007">
        <v>2</v>
      </c>
      <c r="D13007">
        <v>48</v>
      </c>
      <c r="E13007">
        <v>0</v>
      </c>
      <c r="F13007">
        <f t="shared" si="812"/>
        <v>3.2132265048201942</v>
      </c>
      <c r="G13007">
        <f t="shared" si="813"/>
        <v>3.8671008630438354E-2</v>
      </c>
      <c r="H13007">
        <f t="shared" si="814"/>
        <v>3.9438585861472107E-2</v>
      </c>
      <c r="I13007">
        <f t="shared" si="815"/>
        <v>0</v>
      </c>
    </row>
    <row r="13008" spans="1:9" x14ac:dyDescent="0.3">
      <c r="A13008">
        <v>1</v>
      </c>
      <c r="B13008">
        <v>33</v>
      </c>
      <c r="C13008">
        <v>8</v>
      </c>
      <c r="D13008">
        <v>68</v>
      </c>
      <c r="E13008">
        <v>0</v>
      </c>
      <c r="F13008">
        <f t="shared" si="812"/>
        <v>2.2536551948027137</v>
      </c>
      <c r="G13008">
        <f t="shared" si="813"/>
        <v>9.5034641307591761E-2</v>
      </c>
      <c r="H13008">
        <f t="shared" si="814"/>
        <v>9.9858613702767024E-2</v>
      </c>
      <c r="I13008">
        <f t="shared" si="815"/>
        <v>0</v>
      </c>
    </row>
    <row r="13009" spans="1:9" x14ac:dyDescent="0.3">
      <c r="A13009">
        <v>3</v>
      </c>
      <c r="B13009">
        <v>42</v>
      </c>
      <c r="C13009">
        <v>7</v>
      </c>
      <c r="D13009">
        <v>60</v>
      </c>
      <c r="E13009">
        <v>0</v>
      </c>
      <c r="F13009">
        <f t="shared" si="812"/>
        <v>3.1708745295012708</v>
      </c>
      <c r="G13009">
        <f t="shared" si="813"/>
        <v>4.0276597421480015E-2</v>
      </c>
      <c r="H13009">
        <f t="shared" si="814"/>
        <v>4.1110158349505259E-2</v>
      </c>
      <c r="I13009">
        <f t="shared" si="815"/>
        <v>0</v>
      </c>
    </row>
    <row r="13010" spans="1:9" x14ac:dyDescent="0.3">
      <c r="A13010">
        <v>1</v>
      </c>
      <c r="B13010">
        <v>36</v>
      </c>
      <c r="C13010">
        <v>5</v>
      </c>
      <c r="D13010">
        <v>61</v>
      </c>
      <c r="E13010">
        <v>0</v>
      </c>
      <c r="F13010">
        <f t="shared" si="812"/>
        <v>2.6079377787245654</v>
      </c>
      <c r="G13010">
        <f t="shared" si="813"/>
        <v>6.8629302305016529E-2</v>
      </c>
      <c r="H13010">
        <f t="shared" si="814"/>
        <v>7.1097909423723529E-2</v>
      </c>
      <c r="I13010">
        <f t="shared" si="815"/>
        <v>0</v>
      </c>
    </row>
    <row r="13011" spans="1:9" x14ac:dyDescent="0.3">
      <c r="A13011">
        <v>2</v>
      </c>
      <c r="B13011">
        <v>33</v>
      </c>
      <c r="C13011">
        <v>6</v>
      </c>
      <c r="D13011">
        <v>68</v>
      </c>
      <c r="E13011">
        <v>0</v>
      </c>
      <c r="F13011">
        <f t="shared" si="812"/>
        <v>2.5037085804436421</v>
      </c>
      <c r="G13011">
        <f t="shared" si="813"/>
        <v>7.5598603351318794E-2</v>
      </c>
      <c r="H13011">
        <f t="shared" si="814"/>
        <v>7.8608889712562427E-2</v>
      </c>
      <c r="I13011">
        <f t="shared" si="815"/>
        <v>0</v>
      </c>
    </row>
    <row r="13012" spans="1:9" x14ac:dyDescent="0.3">
      <c r="A13012">
        <v>1</v>
      </c>
      <c r="B13012">
        <v>43</v>
      </c>
      <c r="C13012">
        <v>10</v>
      </c>
      <c r="D13012">
        <v>60</v>
      </c>
      <c r="E13012">
        <v>0</v>
      </c>
      <c r="F13012">
        <f t="shared" si="812"/>
        <v>2.678814397035306</v>
      </c>
      <c r="G13012">
        <f t="shared" si="813"/>
        <v>6.4235104953746472E-2</v>
      </c>
      <c r="H13012">
        <f t="shared" si="814"/>
        <v>6.6391014561791237E-2</v>
      </c>
      <c r="I13012">
        <f t="shared" si="815"/>
        <v>0</v>
      </c>
    </row>
    <row r="13013" spans="1:9" x14ac:dyDescent="0.3">
      <c r="A13013">
        <v>2</v>
      </c>
      <c r="B13013">
        <v>35</v>
      </c>
      <c r="C13013">
        <v>9</v>
      </c>
      <c r="D13013">
        <v>80</v>
      </c>
      <c r="E13013">
        <v>0</v>
      </c>
      <c r="F13013">
        <f t="shared" si="812"/>
        <v>1.9402542113769758</v>
      </c>
      <c r="G13013">
        <f t="shared" si="813"/>
        <v>0.12561993139094635</v>
      </c>
      <c r="H13013">
        <f t="shared" si="814"/>
        <v>0.13424013674253404</v>
      </c>
      <c r="I13013">
        <f t="shared" si="815"/>
        <v>0</v>
      </c>
    </row>
    <row r="13014" spans="1:9" x14ac:dyDescent="0.3">
      <c r="A13014">
        <v>1</v>
      </c>
      <c r="B13014">
        <v>41</v>
      </c>
      <c r="C13014">
        <v>9</v>
      </c>
      <c r="D13014">
        <v>59</v>
      </c>
      <c r="E13014">
        <v>0</v>
      </c>
      <c r="F13014">
        <f t="shared" si="812"/>
        <v>2.7180376305168927</v>
      </c>
      <c r="G13014">
        <f t="shared" si="813"/>
        <v>6.1917349791246475E-2</v>
      </c>
      <c r="H13014">
        <f t="shared" si="814"/>
        <v>6.3917220628706639E-2</v>
      </c>
      <c r="I13014">
        <f t="shared" si="815"/>
        <v>0</v>
      </c>
    </row>
    <row r="13015" spans="1:9" x14ac:dyDescent="0.3">
      <c r="A13015">
        <v>1</v>
      </c>
      <c r="B13015">
        <v>31</v>
      </c>
      <c r="C13015">
        <v>4</v>
      </c>
      <c r="D13015">
        <v>80</v>
      </c>
      <c r="E13015">
        <v>0</v>
      </c>
      <c r="F13015">
        <f t="shared" si="812"/>
        <v>1.687909604449322</v>
      </c>
      <c r="G13015">
        <f t="shared" si="813"/>
        <v>0.15605094532932562</v>
      </c>
      <c r="H13015">
        <f t="shared" si="814"/>
        <v>0.16966314797262838</v>
      </c>
      <c r="I13015">
        <f t="shared" si="815"/>
        <v>0</v>
      </c>
    </row>
    <row r="13016" spans="1:9" x14ac:dyDescent="0.3">
      <c r="A13016">
        <v>1</v>
      </c>
      <c r="B13016">
        <v>35</v>
      </c>
      <c r="C13016">
        <v>5</v>
      </c>
      <c r="D13016">
        <v>58</v>
      </c>
      <c r="E13016">
        <v>0</v>
      </c>
      <c r="F13016">
        <f t="shared" si="812"/>
        <v>2.7440986121747208</v>
      </c>
      <c r="G13016">
        <f t="shared" si="813"/>
        <v>6.0420804925702197E-2</v>
      </c>
      <c r="H13016">
        <f t="shared" si="814"/>
        <v>6.2323168764472039E-2</v>
      </c>
      <c r="I13016">
        <f t="shared" si="815"/>
        <v>0</v>
      </c>
    </row>
    <row r="13017" spans="1:9" x14ac:dyDescent="0.3">
      <c r="A13017">
        <v>1</v>
      </c>
      <c r="B13017">
        <v>29</v>
      </c>
      <c r="C13017">
        <v>4</v>
      </c>
      <c r="D13017">
        <v>58</v>
      </c>
      <c r="E13017">
        <v>0</v>
      </c>
      <c r="F13017">
        <f t="shared" si="812"/>
        <v>2.7148430827191774</v>
      </c>
      <c r="G13017">
        <f t="shared" si="813"/>
        <v>6.2103160480406198E-2</v>
      </c>
      <c r="H13017">
        <f t="shared" si="814"/>
        <v>6.4115315214265486E-2</v>
      </c>
      <c r="I13017">
        <f t="shared" si="815"/>
        <v>0</v>
      </c>
    </row>
    <row r="13018" spans="1:9" x14ac:dyDescent="0.3">
      <c r="A13018">
        <v>1</v>
      </c>
      <c r="B13018">
        <v>27</v>
      </c>
      <c r="C13018">
        <v>2</v>
      </c>
      <c r="D13018">
        <v>51</v>
      </c>
      <c r="E13018">
        <v>0</v>
      </c>
      <c r="F13018">
        <f t="shared" si="812"/>
        <v>3.039763503098603</v>
      </c>
      <c r="G13018">
        <f t="shared" si="813"/>
        <v>4.56614753855882E-2</v>
      </c>
      <c r="H13018">
        <f t="shared" si="814"/>
        <v>4.6736822873166571E-2</v>
      </c>
      <c r="I13018">
        <f t="shared" si="815"/>
        <v>0</v>
      </c>
    </row>
    <row r="13019" spans="1:9" x14ac:dyDescent="0.3">
      <c r="A13019">
        <v>1</v>
      </c>
      <c r="B13019">
        <v>42</v>
      </c>
      <c r="C13019">
        <v>3</v>
      </c>
      <c r="D13019">
        <v>80</v>
      </c>
      <c r="E13019">
        <v>0</v>
      </c>
      <c r="F13019">
        <f t="shared" si="812"/>
        <v>1.7492450550815493</v>
      </c>
      <c r="G13019">
        <f t="shared" si="813"/>
        <v>0.14814244395210388</v>
      </c>
      <c r="H13019">
        <f t="shared" si="814"/>
        <v>0.16033595386746008</v>
      </c>
      <c r="I13019">
        <f t="shared" si="815"/>
        <v>0</v>
      </c>
    </row>
    <row r="13020" spans="1:9" x14ac:dyDescent="0.3">
      <c r="A13020">
        <v>1</v>
      </c>
      <c r="B13020">
        <v>53</v>
      </c>
      <c r="C13020">
        <v>8</v>
      </c>
      <c r="D13020">
        <v>63</v>
      </c>
      <c r="E13020">
        <v>0</v>
      </c>
      <c r="F13020">
        <f t="shared" si="812"/>
        <v>2.5960490094883677</v>
      </c>
      <c r="G13020">
        <f t="shared" si="813"/>
        <v>6.9393132645787142E-2</v>
      </c>
      <c r="H13020">
        <f t="shared" si="814"/>
        <v>7.1918360107937326E-2</v>
      </c>
      <c r="I13020">
        <f t="shared" si="815"/>
        <v>0</v>
      </c>
    </row>
    <row r="13021" spans="1:9" x14ac:dyDescent="0.3">
      <c r="A13021">
        <v>3</v>
      </c>
      <c r="B13021">
        <v>28</v>
      </c>
      <c r="C13021">
        <v>3</v>
      </c>
      <c r="D13021">
        <v>60</v>
      </c>
      <c r="E13021">
        <v>0</v>
      </c>
      <c r="F13021">
        <f t="shared" si="812"/>
        <v>3.1071412234954332</v>
      </c>
      <c r="G13021">
        <f t="shared" si="813"/>
        <v>4.2813645701904858E-2</v>
      </c>
      <c r="H13021">
        <f t="shared" si="814"/>
        <v>4.3757178901921406E-2</v>
      </c>
      <c r="I13021">
        <f t="shared" si="815"/>
        <v>0</v>
      </c>
    </row>
    <row r="13022" spans="1:9" x14ac:dyDescent="0.3">
      <c r="A13022">
        <v>1</v>
      </c>
      <c r="B13022">
        <v>32</v>
      </c>
      <c r="C13022">
        <v>6</v>
      </c>
      <c r="D13022">
        <v>49</v>
      </c>
      <c r="E13022">
        <v>0</v>
      </c>
      <c r="F13022">
        <f t="shared" si="812"/>
        <v>3.1498633548909307</v>
      </c>
      <c r="G13022">
        <f t="shared" si="813"/>
        <v>4.1096662735969763E-2</v>
      </c>
      <c r="H13022">
        <f t="shared" si="814"/>
        <v>4.1965004524010703E-2</v>
      </c>
      <c r="I13022">
        <f t="shared" si="815"/>
        <v>0</v>
      </c>
    </row>
    <row r="13023" spans="1:9" x14ac:dyDescent="0.3">
      <c r="A13023">
        <v>1</v>
      </c>
      <c r="B13023">
        <v>37</v>
      </c>
      <c r="C13023">
        <v>10</v>
      </c>
      <c r="D13023">
        <v>69</v>
      </c>
      <c r="E13023">
        <v>0</v>
      </c>
      <c r="F13023">
        <f t="shared" si="812"/>
        <v>2.2223719660501358</v>
      </c>
      <c r="G13023">
        <f t="shared" si="813"/>
        <v>9.7759391276343838E-2</v>
      </c>
      <c r="H13023">
        <f t="shared" si="814"/>
        <v>0.10287404424307925</v>
      </c>
      <c r="I13023">
        <f t="shared" si="815"/>
        <v>0</v>
      </c>
    </row>
    <row r="13024" spans="1:9" x14ac:dyDescent="0.3">
      <c r="A13024">
        <v>1</v>
      </c>
      <c r="B13024">
        <v>25</v>
      </c>
      <c r="C13024">
        <v>1</v>
      </c>
      <c r="D13024">
        <v>58</v>
      </c>
      <c r="E13024">
        <v>0</v>
      </c>
      <c r="F13024">
        <f t="shared" si="812"/>
        <v>2.7016808308954188</v>
      </c>
      <c r="G13024">
        <f t="shared" si="813"/>
        <v>6.2874246896525487E-2</v>
      </c>
      <c r="H13024">
        <f t="shared" si="814"/>
        <v>6.4937797527408331E-2</v>
      </c>
      <c r="I13024">
        <f t="shared" si="815"/>
        <v>0</v>
      </c>
    </row>
    <row r="13025" spans="1:9" x14ac:dyDescent="0.3">
      <c r="A13025">
        <v>1</v>
      </c>
      <c r="B13025">
        <v>42</v>
      </c>
      <c r="C13025">
        <v>3</v>
      </c>
      <c r="D13025">
        <v>54</v>
      </c>
      <c r="E13025">
        <v>0</v>
      </c>
      <c r="F13025">
        <f t="shared" si="812"/>
        <v>2.9754892485570585</v>
      </c>
      <c r="G13025">
        <f t="shared" si="813"/>
        <v>4.8545551514987496E-2</v>
      </c>
      <c r="H13025">
        <f t="shared" si="814"/>
        <v>4.9763466765506872E-2</v>
      </c>
      <c r="I13025">
        <f t="shared" si="815"/>
        <v>0</v>
      </c>
    </row>
    <row r="13026" spans="1:9" x14ac:dyDescent="0.3">
      <c r="A13026">
        <v>1</v>
      </c>
      <c r="B13026">
        <v>33</v>
      </c>
      <c r="C13026">
        <v>8</v>
      </c>
      <c r="D13026">
        <v>46</v>
      </c>
      <c r="E13026">
        <v>0</v>
      </c>
      <c r="F13026">
        <f t="shared" si="812"/>
        <v>3.2912464354358368</v>
      </c>
      <c r="G13026">
        <f t="shared" si="813"/>
        <v>3.5872711893105924E-2</v>
      </c>
      <c r="H13026">
        <f t="shared" si="814"/>
        <v>3.6531951483654908E-2</v>
      </c>
      <c r="I13026">
        <f t="shared" si="815"/>
        <v>0</v>
      </c>
    </row>
    <row r="13027" spans="1:9" x14ac:dyDescent="0.3">
      <c r="A13027">
        <v>1</v>
      </c>
      <c r="B13027">
        <v>31</v>
      </c>
      <c r="C13027">
        <v>3</v>
      </c>
      <c r="D13027">
        <v>53</v>
      </c>
      <c r="E13027">
        <v>0</v>
      </c>
      <c r="F13027">
        <f t="shared" si="812"/>
        <v>2.9640347937696858</v>
      </c>
      <c r="G13027">
        <f t="shared" si="813"/>
        <v>4.9077364239875604E-2</v>
      </c>
      <c r="H13027">
        <f t="shared" si="814"/>
        <v>5.0322570155834676E-2</v>
      </c>
      <c r="I13027">
        <f t="shared" si="815"/>
        <v>0</v>
      </c>
    </row>
    <row r="13028" spans="1:9" x14ac:dyDescent="0.3">
      <c r="A13028">
        <v>1</v>
      </c>
      <c r="B13028">
        <v>43</v>
      </c>
      <c r="C13028">
        <v>7</v>
      </c>
      <c r="D13028">
        <v>71</v>
      </c>
      <c r="E13028">
        <v>1</v>
      </c>
      <c r="F13028">
        <f t="shared" si="812"/>
        <v>2.1681720496215195</v>
      </c>
      <c r="G13028">
        <f t="shared" si="813"/>
        <v>0.10264528228934675</v>
      </c>
      <c r="H13028">
        <f t="shared" si="814"/>
        <v>2.2764760957613994</v>
      </c>
      <c r="I13028">
        <f t="shared" si="815"/>
        <v>0</v>
      </c>
    </row>
    <row r="13029" spans="1:9" x14ac:dyDescent="0.3">
      <c r="A13029">
        <v>2</v>
      </c>
      <c r="B13029">
        <v>30</v>
      </c>
      <c r="C13029">
        <v>2</v>
      </c>
      <c r="D13029">
        <v>87</v>
      </c>
      <c r="E13029">
        <v>0</v>
      </c>
      <c r="F13029">
        <f t="shared" si="812"/>
        <v>1.6024914414344416</v>
      </c>
      <c r="G13029">
        <f t="shared" si="813"/>
        <v>0.16763368954913105</v>
      </c>
      <c r="H13029">
        <f t="shared" si="814"/>
        <v>0.18348265807018346</v>
      </c>
      <c r="I13029">
        <f t="shared" si="815"/>
        <v>0</v>
      </c>
    </row>
    <row r="13030" spans="1:9" x14ac:dyDescent="0.3">
      <c r="A13030">
        <v>1</v>
      </c>
      <c r="B13030">
        <v>32</v>
      </c>
      <c r="C13030">
        <v>2</v>
      </c>
      <c r="D13030">
        <v>79</v>
      </c>
      <c r="E13030">
        <v>0</v>
      </c>
      <c r="F13030">
        <f t="shared" si="812"/>
        <v>1.7458372391100685</v>
      </c>
      <c r="G13030">
        <f t="shared" si="813"/>
        <v>0.14857301344779716</v>
      </c>
      <c r="H13030">
        <f t="shared" si="814"/>
        <v>0.16084152941176391</v>
      </c>
      <c r="I13030">
        <f t="shared" si="815"/>
        <v>0</v>
      </c>
    </row>
    <row r="13031" spans="1:9" x14ac:dyDescent="0.3">
      <c r="A13031">
        <v>2</v>
      </c>
      <c r="B13031">
        <v>34</v>
      </c>
      <c r="C13031">
        <v>9</v>
      </c>
      <c r="D13031">
        <v>61</v>
      </c>
      <c r="E13031">
        <v>1</v>
      </c>
      <c r="F13031">
        <f t="shared" si="812"/>
        <v>2.8310268561966767</v>
      </c>
      <c r="G13031">
        <f t="shared" si="813"/>
        <v>5.5670390231405208E-2</v>
      </c>
      <c r="H13031">
        <f t="shared" si="814"/>
        <v>2.8883068670860288</v>
      </c>
      <c r="I13031">
        <f t="shared" si="815"/>
        <v>0</v>
      </c>
    </row>
    <row r="13032" spans="1:9" x14ac:dyDescent="0.3">
      <c r="A13032">
        <v>1</v>
      </c>
      <c r="B13032">
        <v>34</v>
      </c>
      <c r="C13032">
        <v>7</v>
      </c>
      <c r="D13032">
        <v>58</v>
      </c>
      <c r="E13032">
        <v>0</v>
      </c>
      <c r="F13032">
        <f t="shared" si="812"/>
        <v>2.7333342157245717</v>
      </c>
      <c r="G13032">
        <f t="shared" si="813"/>
        <v>6.103480050352434E-2</v>
      </c>
      <c r="H13032">
        <f t="shared" si="814"/>
        <v>6.2976861699768946E-2</v>
      </c>
      <c r="I13032">
        <f t="shared" si="815"/>
        <v>0</v>
      </c>
    </row>
    <row r="13033" spans="1:9" x14ac:dyDescent="0.3">
      <c r="A13033">
        <v>1</v>
      </c>
      <c r="B13033">
        <v>46</v>
      </c>
      <c r="C13033">
        <v>5</v>
      </c>
      <c r="D13033">
        <v>47</v>
      </c>
      <c r="E13033">
        <v>0</v>
      </c>
      <c r="F13033">
        <f t="shared" si="812"/>
        <v>3.3215119254892524</v>
      </c>
      <c r="G13033">
        <f t="shared" si="813"/>
        <v>3.4840531742355366E-2</v>
      </c>
      <c r="H13033">
        <f t="shared" si="814"/>
        <v>3.5461939215311336E-2</v>
      </c>
      <c r="I13033">
        <f t="shared" si="815"/>
        <v>0</v>
      </c>
    </row>
    <row r="13034" spans="1:9" x14ac:dyDescent="0.3">
      <c r="A13034">
        <v>1</v>
      </c>
      <c r="B13034">
        <v>39</v>
      </c>
      <c r="C13034">
        <v>8</v>
      </c>
      <c r="D13034">
        <v>50</v>
      </c>
      <c r="E13034">
        <v>0</v>
      </c>
      <c r="F13034">
        <f t="shared" si="812"/>
        <v>3.1345667696832522</v>
      </c>
      <c r="G13034">
        <f t="shared" si="813"/>
        <v>4.1703715856709858E-2</v>
      </c>
      <c r="H13034">
        <f t="shared" si="814"/>
        <v>4.2598275190506817E-2</v>
      </c>
      <c r="I13034">
        <f t="shared" si="815"/>
        <v>0</v>
      </c>
    </row>
    <row r="13035" spans="1:9" x14ac:dyDescent="0.3">
      <c r="A13035">
        <v>5</v>
      </c>
      <c r="B13035">
        <v>32</v>
      </c>
      <c r="C13035">
        <v>6</v>
      </c>
      <c r="D13035">
        <v>80</v>
      </c>
      <c r="E13035">
        <v>0</v>
      </c>
      <c r="F13035">
        <f t="shared" si="812"/>
        <v>2.6662744518520851</v>
      </c>
      <c r="G13035">
        <f t="shared" si="813"/>
        <v>6.4992999529094514E-2</v>
      </c>
      <c r="H13035">
        <f t="shared" si="814"/>
        <v>6.7201262586820257E-2</v>
      </c>
      <c r="I13035">
        <f t="shared" si="815"/>
        <v>0</v>
      </c>
    </row>
    <row r="13036" spans="1:9" x14ac:dyDescent="0.3">
      <c r="A13036">
        <v>2</v>
      </c>
      <c r="B13036">
        <v>40</v>
      </c>
      <c r="C13036">
        <v>7</v>
      </c>
      <c r="D13036">
        <v>48</v>
      </c>
      <c r="E13036">
        <v>0</v>
      </c>
      <c r="F13036">
        <f t="shared" si="812"/>
        <v>3.4815577552927497</v>
      </c>
      <c r="G13036">
        <f t="shared" si="813"/>
        <v>2.9841548138264441E-2</v>
      </c>
      <c r="H13036">
        <f t="shared" si="814"/>
        <v>3.0295868390485814E-2</v>
      </c>
      <c r="I13036">
        <f t="shared" si="815"/>
        <v>0</v>
      </c>
    </row>
    <row r="13037" spans="1:9" x14ac:dyDescent="0.3">
      <c r="A13037">
        <v>1</v>
      </c>
      <c r="B13037">
        <v>51</v>
      </c>
      <c r="C13037">
        <v>17</v>
      </c>
      <c r="D13037">
        <v>48</v>
      </c>
      <c r="E13037">
        <v>0</v>
      </c>
      <c r="F13037">
        <f t="shared" si="812"/>
        <v>3.2683800015757241</v>
      </c>
      <c r="G13037">
        <f t="shared" si="813"/>
        <v>3.6672015311603863E-2</v>
      </c>
      <c r="H13037">
        <f t="shared" si="814"/>
        <v>3.736133878576102E-2</v>
      </c>
      <c r="I13037">
        <f t="shared" si="815"/>
        <v>0</v>
      </c>
    </row>
    <row r="13038" spans="1:9" x14ac:dyDescent="0.3">
      <c r="A13038">
        <v>1</v>
      </c>
      <c r="B13038">
        <v>55</v>
      </c>
      <c r="C13038">
        <v>14</v>
      </c>
      <c r="D13038">
        <v>59</v>
      </c>
      <c r="E13038">
        <v>0</v>
      </c>
      <c r="F13038">
        <f t="shared" si="812"/>
        <v>2.7790531788884723</v>
      </c>
      <c r="G13038">
        <f t="shared" si="813"/>
        <v>5.846665465558825E-2</v>
      </c>
      <c r="H13038">
        <f t="shared" si="814"/>
        <v>6.0245514258349515E-2</v>
      </c>
      <c r="I13038">
        <f t="shared" si="815"/>
        <v>0</v>
      </c>
    </row>
    <row r="13039" spans="1:9" x14ac:dyDescent="0.3">
      <c r="A13039">
        <v>1</v>
      </c>
      <c r="B13039">
        <v>23</v>
      </c>
      <c r="C13039">
        <v>2</v>
      </c>
      <c r="D13039">
        <v>53</v>
      </c>
      <c r="E13039">
        <v>0</v>
      </c>
      <c r="F13039">
        <f t="shared" si="812"/>
        <v>2.9241215019508755</v>
      </c>
      <c r="G13039">
        <f t="shared" si="813"/>
        <v>5.0973951369695722E-2</v>
      </c>
      <c r="H13039">
        <f t="shared" si="814"/>
        <v>5.2319032244903772E-2</v>
      </c>
      <c r="I13039">
        <f t="shared" si="815"/>
        <v>0</v>
      </c>
    </row>
    <row r="13040" spans="1:9" x14ac:dyDescent="0.3">
      <c r="A13040">
        <v>1</v>
      </c>
      <c r="B13040">
        <v>32</v>
      </c>
      <c r="C13040">
        <v>1</v>
      </c>
      <c r="D13040">
        <v>64</v>
      </c>
      <c r="E13040">
        <v>0</v>
      </c>
      <c r="F13040">
        <f t="shared" si="812"/>
        <v>2.4560035699032743</v>
      </c>
      <c r="G13040">
        <f t="shared" si="813"/>
        <v>7.9000626739932356E-2</v>
      </c>
      <c r="H13040">
        <f t="shared" si="814"/>
        <v>8.2295923226445411E-2</v>
      </c>
      <c r="I13040">
        <f t="shared" si="815"/>
        <v>0</v>
      </c>
    </row>
    <row r="13041" spans="1:9" x14ac:dyDescent="0.3">
      <c r="A13041">
        <v>1</v>
      </c>
      <c r="B13041">
        <v>40</v>
      </c>
      <c r="C13041">
        <v>7</v>
      </c>
      <c r="D13041">
        <v>58</v>
      </c>
      <c r="E13041">
        <v>0</v>
      </c>
      <c r="F13041">
        <f t="shared" si="812"/>
        <v>2.7653075028143732</v>
      </c>
      <c r="G13041">
        <f t="shared" si="813"/>
        <v>5.9227939205887377E-2</v>
      </c>
      <c r="H13041">
        <f t="shared" si="814"/>
        <v>6.1054399563917137E-2</v>
      </c>
      <c r="I13041">
        <f t="shared" si="815"/>
        <v>0</v>
      </c>
    </row>
    <row r="13042" spans="1:9" x14ac:dyDescent="0.3">
      <c r="A13042">
        <v>2</v>
      </c>
      <c r="B13042">
        <v>29</v>
      </c>
      <c r="C13042">
        <v>3</v>
      </c>
      <c r="D13042">
        <v>82</v>
      </c>
      <c r="E13042">
        <v>0</v>
      </c>
      <c r="F13042">
        <f t="shared" si="812"/>
        <v>1.8302609936715308</v>
      </c>
      <c r="G13042">
        <f t="shared" si="813"/>
        <v>0.13820718433566845</v>
      </c>
      <c r="H13042">
        <f t="shared" si="814"/>
        <v>0.14874039026548935</v>
      </c>
      <c r="I13042">
        <f t="shared" si="815"/>
        <v>0</v>
      </c>
    </row>
    <row r="13043" spans="1:9" x14ac:dyDescent="0.3">
      <c r="A13043">
        <v>1</v>
      </c>
      <c r="B13043">
        <v>40</v>
      </c>
      <c r="C13043">
        <v>8</v>
      </c>
      <c r="D13043">
        <v>84</v>
      </c>
      <c r="E13043">
        <v>0</v>
      </c>
      <c r="F13043">
        <f t="shared" si="812"/>
        <v>1.5363455517046054</v>
      </c>
      <c r="G13043">
        <f t="shared" si="813"/>
        <v>0.17706715214885987</v>
      </c>
      <c r="H13043">
        <f t="shared" si="814"/>
        <v>0.19488067598262104</v>
      </c>
      <c r="I13043">
        <f t="shared" si="815"/>
        <v>0</v>
      </c>
    </row>
    <row r="13044" spans="1:9" x14ac:dyDescent="0.3">
      <c r="A13044">
        <v>2</v>
      </c>
      <c r="B13044">
        <v>38</v>
      </c>
      <c r="C13044">
        <v>9</v>
      </c>
      <c r="D13044">
        <v>84</v>
      </c>
      <c r="E13044">
        <v>0</v>
      </c>
      <c r="F13044">
        <f t="shared" si="812"/>
        <v>1.7675879020794909</v>
      </c>
      <c r="G13044">
        <f t="shared" si="813"/>
        <v>0.14584255339639726</v>
      </c>
      <c r="H13044">
        <f t="shared" si="814"/>
        <v>0.15763973848201357</v>
      </c>
      <c r="I13044">
        <f t="shared" si="815"/>
        <v>0</v>
      </c>
    </row>
    <row r="13045" spans="1:9" x14ac:dyDescent="0.3">
      <c r="A13045">
        <v>1</v>
      </c>
      <c r="B13045">
        <v>36</v>
      </c>
      <c r="C13045">
        <v>8</v>
      </c>
      <c r="D13045">
        <v>83</v>
      </c>
      <c r="E13045">
        <v>0</v>
      </c>
      <c r="F13045">
        <f t="shared" si="812"/>
        <v>1.5621932651886672</v>
      </c>
      <c r="G13045">
        <f t="shared" si="813"/>
        <v>0.17333215297922597</v>
      </c>
      <c r="H13045">
        <f t="shared" si="814"/>
        <v>0.19035230064452777</v>
      </c>
      <c r="I13045">
        <f t="shared" si="815"/>
        <v>0</v>
      </c>
    </row>
    <row r="13046" spans="1:9" x14ac:dyDescent="0.3">
      <c r="A13046">
        <v>1</v>
      </c>
      <c r="B13046">
        <v>29</v>
      </c>
      <c r="C13046">
        <v>8</v>
      </c>
      <c r="D13046">
        <v>70</v>
      </c>
      <c r="E13046">
        <v>0</v>
      </c>
      <c r="F13046">
        <f t="shared" si="812"/>
        <v>2.1380131936549862</v>
      </c>
      <c r="G13046">
        <f t="shared" si="813"/>
        <v>0.10545666914525353</v>
      </c>
      <c r="H13046">
        <f t="shared" si="814"/>
        <v>0.11144193578151727</v>
      </c>
      <c r="I13046">
        <f t="shared" si="815"/>
        <v>0</v>
      </c>
    </row>
    <row r="13047" spans="1:9" x14ac:dyDescent="0.3">
      <c r="A13047">
        <v>1</v>
      </c>
      <c r="B13047">
        <v>36</v>
      </c>
      <c r="C13047">
        <v>10</v>
      </c>
      <c r="D13047">
        <v>72</v>
      </c>
      <c r="E13047">
        <v>0</v>
      </c>
      <c r="F13047">
        <f t="shared" si="812"/>
        <v>2.0755533702367126</v>
      </c>
      <c r="G13047">
        <f t="shared" si="813"/>
        <v>0.11149570909703672</v>
      </c>
      <c r="H13047">
        <f t="shared" si="814"/>
        <v>0.11821580202040563</v>
      </c>
      <c r="I13047">
        <f t="shared" si="815"/>
        <v>0</v>
      </c>
    </row>
    <row r="13048" spans="1:9" x14ac:dyDescent="0.3">
      <c r="A13048">
        <v>1</v>
      </c>
      <c r="B13048">
        <v>33</v>
      </c>
      <c r="C13048">
        <v>7</v>
      </c>
      <c r="D13048">
        <v>52</v>
      </c>
      <c r="E13048">
        <v>0</v>
      </c>
      <c r="F13048">
        <f t="shared" si="812"/>
        <v>3.0109847638065168</v>
      </c>
      <c r="G13048">
        <f t="shared" si="813"/>
        <v>4.6932078068985826E-2</v>
      </c>
      <c r="H13048">
        <f t="shared" si="814"/>
        <v>4.8069106166682668E-2</v>
      </c>
      <c r="I13048">
        <f t="shared" si="815"/>
        <v>0</v>
      </c>
    </row>
    <row r="13049" spans="1:9" x14ac:dyDescent="0.3">
      <c r="A13049">
        <v>1</v>
      </c>
      <c r="B13049">
        <v>27</v>
      </c>
      <c r="C13049">
        <v>4</v>
      </c>
      <c r="D13049">
        <v>85</v>
      </c>
      <c r="E13049">
        <v>0</v>
      </c>
      <c r="F13049">
        <f t="shared" si="812"/>
        <v>1.4307778886698053</v>
      </c>
      <c r="G13049">
        <f t="shared" si="813"/>
        <v>0.19297750910351988</v>
      </c>
      <c r="H13049">
        <f t="shared" si="814"/>
        <v>0.21440374134034434</v>
      </c>
      <c r="I13049">
        <f t="shared" si="815"/>
        <v>0</v>
      </c>
    </row>
    <row r="13050" spans="1:9" x14ac:dyDescent="0.3">
      <c r="A13050">
        <v>1</v>
      </c>
      <c r="B13050">
        <v>31</v>
      </c>
      <c r="C13050">
        <v>4</v>
      </c>
      <c r="D13050">
        <v>82</v>
      </c>
      <c r="E13050">
        <v>0</v>
      </c>
      <c r="F13050">
        <f t="shared" si="812"/>
        <v>1.5935831280281292</v>
      </c>
      <c r="G13050">
        <f t="shared" si="813"/>
        <v>0.16888037296288205</v>
      </c>
      <c r="H13050">
        <f t="shared" si="814"/>
        <v>0.18498153896729291</v>
      </c>
      <c r="I13050">
        <f t="shared" si="815"/>
        <v>0</v>
      </c>
    </row>
    <row r="13051" spans="1:9" x14ac:dyDescent="0.3">
      <c r="A13051">
        <v>1</v>
      </c>
      <c r="B13051">
        <v>35</v>
      </c>
      <c r="C13051">
        <v>9</v>
      </c>
      <c r="D13051">
        <v>83</v>
      </c>
      <c r="E13051">
        <v>0</v>
      </c>
      <c r="F13051">
        <f t="shared" si="812"/>
        <v>1.5541466263727752</v>
      </c>
      <c r="G13051">
        <f t="shared" si="813"/>
        <v>0.1744881731610424</v>
      </c>
      <c r="H13051">
        <f t="shared" si="814"/>
        <v>0.19175168884516744</v>
      </c>
      <c r="I13051">
        <f t="shared" si="815"/>
        <v>0</v>
      </c>
    </row>
    <row r="13052" spans="1:9" x14ac:dyDescent="0.3">
      <c r="A13052">
        <v>1</v>
      </c>
      <c r="B13052">
        <v>32</v>
      </c>
      <c r="C13052">
        <v>5</v>
      </c>
      <c r="D13052">
        <v>52</v>
      </c>
      <c r="E13052">
        <v>0</v>
      </c>
      <c r="F13052">
        <f t="shared" si="812"/>
        <v>3.0110913978933991</v>
      </c>
      <c r="G13052">
        <f t="shared" si="813"/>
        <v>4.6927308614491479E-2</v>
      </c>
      <c r="H13052">
        <f t="shared" si="814"/>
        <v>4.8064101861689593E-2</v>
      </c>
      <c r="I13052">
        <f t="shared" si="815"/>
        <v>0</v>
      </c>
    </row>
    <row r="13053" spans="1:9" x14ac:dyDescent="0.3">
      <c r="A13053">
        <v>1</v>
      </c>
      <c r="B13053">
        <v>27</v>
      </c>
      <c r="C13053">
        <v>4</v>
      </c>
      <c r="D13053">
        <v>61</v>
      </c>
      <c r="E13053">
        <v>1</v>
      </c>
      <c r="F13053">
        <f t="shared" si="812"/>
        <v>2.5626956057241213</v>
      </c>
      <c r="G13053">
        <f t="shared" si="813"/>
        <v>7.1578199423563527E-2</v>
      </c>
      <c r="H13053">
        <f t="shared" si="814"/>
        <v>2.6369647287027007</v>
      </c>
      <c r="I13053">
        <f t="shared" si="815"/>
        <v>0</v>
      </c>
    </row>
    <row r="13054" spans="1:9" x14ac:dyDescent="0.3">
      <c r="A13054">
        <v>1</v>
      </c>
      <c r="B13054">
        <v>60</v>
      </c>
      <c r="C13054">
        <v>31</v>
      </c>
      <c r="D13054">
        <v>80</v>
      </c>
      <c r="E13054">
        <v>0</v>
      </c>
      <c r="F13054">
        <f t="shared" si="812"/>
        <v>1.7690677025917223</v>
      </c>
      <c r="G13054">
        <f t="shared" si="813"/>
        <v>0.14565830753625453</v>
      </c>
      <c r="H13054">
        <f t="shared" si="814"/>
        <v>0.15742405694417261</v>
      </c>
      <c r="I13054">
        <f t="shared" si="815"/>
        <v>0</v>
      </c>
    </row>
    <row r="13055" spans="1:9" x14ac:dyDescent="0.3">
      <c r="A13055">
        <v>1</v>
      </c>
      <c r="B13055">
        <v>26</v>
      </c>
      <c r="C13055">
        <v>5</v>
      </c>
      <c r="D13055">
        <v>59</v>
      </c>
      <c r="E13055">
        <v>0</v>
      </c>
      <c r="F13055">
        <f t="shared" si="812"/>
        <v>2.6489754433294221</v>
      </c>
      <c r="G13055">
        <f t="shared" si="813"/>
        <v>6.605218557538034E-2</v>
      </c>
      <c r="H13055">
        <f t="shared" si="814"/>
        <v>6.83347155213056E-2</v>
      </c>
      <c r="I13055">
        <f t="shared" si="815"/>
        <v>0</v>
      </c>
    </row>
    <row r="13056" spans="1:9" x14ac:dyDescent="0.3">
      <c r="A13056">
        <v>1</v>
      </c>
      <c r="B13056">
        <v>28</v>
      </c>
      <c r="C13056">
        <v>4</v>
      </c>
      <c r="D13056">
        <v>49</v>
      </c>
      <c r="E13056">
        <v>0</v>
      </c>
      <c r="F13056">
        <f t="shared" si="812"/>
        <v>3.1339833454329131</v>
      </c>
      <c r="G13056">
        <f t="shared" si="813"/>
        <v>4.1727038359799101E-2</v>
      </c>
      <c r="H13056">
        <f t="shared" si="814"/>
        <v>4.2622612952517437E-2</v>
      </c>
      <c r="I13056">
        <f t="shared" si="815"/>
        <v>0</v>
      </c>
    </row>
    <row r="13057" spans="1:9" x14ac:dyDescent="0.3">
      <c r="A13057">
        <v>1</v>
      </c>
      <c r="B13057">
        <v>28</v>
      </c>
      <c r="C13057">
        <v>2</v>
      </c>
      <c r="D13057">
        <v>60</v>
      </c>
      <c r="E13057">
        <v>0</v>
      </c>
      <c r="F13057">
        <f t="shared" si="812"/>
        <v>2.6206232403848686</v>
      </c>
      <c r="G13057">
        <f t="shared" si="813"/>
        <v>6.7822879874691502E-2</v>
      </c>
      <c r="H13057">
        <f t="shared" si="814"/>
        <v>7.0232439299533156E-2</v>
      </c>
      <c r="I13057">
        <f t="shared" si="815"/>
        <v>0</v>
      </c>
    </row>
    <row r="13058" spans="1:9" x14ac:dyDescent="0.3">
      <c r="A13058">
        <v>1</v>
      </c>
      <c r="B13058">
        <v>24</v>
      </c>
      <c r="C13058">
        <v>2</v>
      </c>
      <c r="D13058">
        <v>57</v>
      </c>
      <c r="E13058">
        <v>0</v>
      </c>
      <c r="F13058">
        <f t="shared" si="812"/>
        <v>2.7407974302901232</v>
      </c>
      <c r="G13058">
        <f t="shared" si="813"/>
        <v>6.0608485633424261E-2</v>
      </c>
      <c r="H13058">
        <f t="shared" si="814"/>
        <v>6.2522938465407962E-2</v>
      </c>
      <c r="I13058">
        <f t="shared" si="815"/>
        <v>0</v>
      </c>
    </row>
    <row r="13059" spans="1:9" x14ac:dyDescent="0.3">
      <c r="A13059">
        <v>1</v>
      </c>
      <c r="B13059">
        <v>43</v>
      </c>
      <c r="C13059">
        <v>3</v>
      </c>
      <c r="D13059">
        <v>49</v>
      </c>
      <c r="E13059">
        <v>0</v>
      </c>
      <c r="F13059">
        <f t="shared" ref="F13059:F13122" si="816">$K$2+$K$3*A13059+$K$4*B13059+$K$5*C13059+$K$6*D13059</f>
        <v>3.216634320791675</v>
      </c>
      <c r="G13059">
        <f t="shared" ref="G13059:G13122" si="817">1/(1+EXP(F13059))</f>
        <v>3.8544520135502157E-2</v>
      </c>
      <c r="H13059">
        <f t="shared" ref="H13059:H13122" si="818">-1*(E13059*LN(G13059)+(1-E13059)*LN(1-G13059))</f>
        <v>3.9307017818343983E-2</v>
      </c>
      <c r="I13059">
        <f t="shared" ref="I13059:I13122" si="819">IF(G13059&gt;=0.5,1,0)</f>
        <v>0</v>
      </c>
    </row>
    <row r="13060" spans="1:9" x14ac:dyDescent="0.3">
      <c r="A13060">
        <v>1</v>
      </c>
      <c r="B13060">
        <v>28</v>
      </c>
      <c r="C13060">
        <v>6</v>
      </c>
      <c r="D13060">
        <v>46</v>
      </c>
      <c r="E13060">
        <v>0</v>
      </c>
      <c r="F13060">
        <f t="shared" si="816"/>
        <v>3.2700375447961862</v>
      </c>
      <c r="G13060">
        <f t="shared" si="817"/>
        <v>3.6613503935533205E-2</v>
      </c>
      <c r="H13060">
        <f t="shared" si="818"/>
        <v>3.7300601840382544E-2</v>
      </c>
      <c r="I13060">
        <f t="shared" si="819"/>
        <v>0</v>
      </c>
    </row>
    <row r="13061" spans="1:9" x14ac:dyDescent="0.3">
      <c r="A13061">
        <v>2</v>
      </c>
      <c r="B13061">
        <v>28</v>
      </c>
      <c r="C13061">
        <v>1</v>
      </c>
      <c r="D13061">
        <v>83</v>
      </c>
      <c r="E13061">
        <v>0</v>
      </c>
      <c r="F13061">
        <f t="shared" si="816"/>
        <v>1.7832043895478185</v>
      </c>
      <c r="G13061">
        <f t="shared" si="817"/>
        <v>0.14390790771740919</v>
      </c>
      <c r="H13061">
        <f t="shared" si="818"/>
        <v>0.1553773241849071</v>
      </c>
      <c r="I13061">
        <f t="shared" si="819"/>
        <v>0</v>
      </c>
    </row>
    <row r="13062" spans="1:9" x14ac:dyDescent="0.3">
      <c r="A13062">
        <v>1</v>
      </c>
      <c r="B13062">
        <v>46</v>
      </c>
      <c r="C13062">
        <v>3</v>
      </c>
      <c r="D13062">
        <v>46</v>
      </c>
      <c r="E13062">
        <v>0</v>
      </c>
      <c r="F13062">
        <f t="shared" si="816"/>
        <v>3.374110678968365</v>
      </c>
      <c r="G13062">
        <f t="shared" si="817"/>
        <v>3.3114440738171498E-2</v>
      </c>
      <c r="H13062">
        <f t="shared" si="818"/>
        <v>3.367513669380328E-2</v>
      </c>
      <c r="I13062">
        <f t="shared" si="819"/>
        <v>0</v>
      </c>
    </row>
    <row r="13063" spans="1:9" x14ac:dyDescent="0.3">
      <c r="A13063">
        <v>1</v>
      </c>
      <c r="B13063">
        <v>38</v>
      </c>
      <c r="C13063">
        <v>3</v>
      </c>
      <c r="D13063">
        <v>69</v>
      </c>
      <c r="E13063">
        <v>0</v>
      </c>
      <c r="F13063">
        <f t="shared" si="816"/>
        <v>2.2467251506715762</v>
      </c>
      <c r="G13063">
        <f t="shared" si="817"/>
        <v>9.563232125036307E-2</v>
      </c>
      <c r="H13063">
        <f t="shared" si="818"/>
        <v>0.10051927699928832</v>
      </c>
      <c r="I13063">
        <f t="shared" si="819"/>
        <v>0</v>
      </c>
    </row>
    <row r="13064" spans="1:9" x14ac:dyDescent="0.3">
      <c r="A13064">
        <v>1</v>
      </c>
      <c r="B13064">
        <v>52</v>
      </c>
      <c r="C13064">
        <v>22</v>
      </c>
      <c r="D13064">
        <v>62</v>
      </c>
      <c r="E13064">
        <v>0</v>
      </c>
      <c r="F13064">
        <f t="shared" si="816"/>
        <v>2.5998347596377154</v>
      </c>
      <c r="G13064">
        <f t="shared" si="817"/>
        <v>6.9149055689185585E-2</v>
      </c>
      <c r="H13064">
        <f t="shared" si="818"/>
        <v>7.1656117303968508E-2</v>
      </c>
      <c r="I13064">
        <f t="shared" si="819"/>
        <v>0</v>
      </c>
    </row>
    <row r="13065" spans="1:9" x14ac:dyDescent="0.3">
      <c r="A13065">
        <v>1</v>
      </c>
      <c r="B13065">
        <v>60</v>
      </c>
      <c r="C13065">
        <v>5</v>
      </c>
      <c r="D13065">
        <v>58</v>
      </c>
      <c r="E13065">
        <v>0</v>
      </c>
      <c r="F13065">
        <f t="shared" si="816"/>
        <v>2.8773206417155608</v>
      </c>
      <c r="G13065">
        <f t="shared" si="817"/>
        <v>5.3286139586788565E-2</v>
      </c>
      <c r="H13065">
        <f t="shared" si="818"/>
        <v>5.4758385188424991E-2</v>
      </c>
      <c r="I13065">
        <f t="shared" si="819"/>
        <v>0</v>
      </c>
    </row>
    <row r="13066" spans="1:9" x14ac:dyDescent="0.3">
      <c r="A13066">
        <v>2</v>
      </c>
      <c r="B13066">
        <v>35</v>
      </c>
      <c r="C13066">
        <v>3</v>
      </c>
      <c r="D13066">
        <v>56</v>
      </c>
      <c r="E13066">
        <v>0</v>
      </c>
      <c r="F13066">
        <f t="shared" si="816"/>
        <v>3.0884784742368412</v>
      </c>
      <c r="G13066">
        <f t="shared" si="817"/>
        <v>4.35850162812619E-2</v>
      </c>
      <c r="H13066">
        <f t="shared" si="818"/>
        <v>4.4563376729872498E-2</v>
      </c>
      <c r="I13066">
        <f t="shared" si="819"/>
        <v>0</v>
      </c>
    </row>
    <row r="13067" spans="1:9" x14ac:dyDescent="0.3">
      <c r="A13067">
        <v>1</v>
      </c>
      <c r="B13067">
        <v>59</v>
      </c>
      <c r="C13067">
        <v>13</v>
      </c>
      <c r="D13067">
        <v>65</v>
      </c>
      <c r="E13067">
        <v>0</v>
      </c>
      <c r="F13067">
        <f t="shared" si="816"/>
        <v>2.5201070319856851</v>
      </c>
      <c r="G13067">
        <f t="shared" si="817"/>
        <v>7.4460568593149645E-2</v>
      </c>
      <c r="H13067">
        <f t="shared" si="818"/>
        <v>7.7378542358237518E-2</v>
      </c>
      <c r="I13067">
        <f t="shared" si="819"/>
        <v>0</v>
      </c>
    </row>
    <row r="13068" spans="1:9" x14ac:dyDescent="0.3">
      <c r="A13068">
        <v>1</v>
      </c>
      <c r="B13068">
        <v>32</v>
      </c>
      <c r="C13068">
        <v>3</v>
      </c>
      <c r="D13068">
        <v>47</v>
      </c>
      <c r="E13068">
        <v>0</v>
      </c>
      <c r="F13068">
        <f t="shared" si="816"/>
        <v>3.2523431042148978</v>
      </c>
      <c r="G13068">
        <f t="shared" si="817"/>
        <v>3.7242782411916198E-2</v>
      </c>
      <c r="H13068">
        <f t="shared" si="818"/>
        <v>3.7954009469638207E-2</v>
      </c>
      <c r="I13068">
        <f t="shared" si="819"/>
        <v>0</v>
      </c>
    </row>
    <row r="13069" spans="1:9" x14ac:dyDescent="0.3">
      <c r="A13069">
        <v>1</v>
      </c>
      <c r="B13069">
        <v>28</v>
      </c>
      <c r="C13069">
        <v>4</v>
      </c>
      <c r="D13069">
        <v>60</v>
      </c>
      <c r="E13069">
        <v>1</v>
      </c>
      <c r="F13069">
        <f t="shared" si="816"/>
        <v>2.6151877251163516</v>
      </c>
      <c r="G13069">
        <f t="shared" si="817"/>
        <v>6.8167337432215189E-2</v>
      </c>
      <c r="H13069">
        <f t="shared" si="818"/>
        <v>2.685789752134407</v>
      </c>
      <c r="I13069">
        <f t="shared" si="819"/>
        <v>0</v>
      </c>
    </row>
    <row r="13070" spans="1:9" x14ac:dyDescent="0.3">
      <c r="A13070">
        <v>1</v>
      </c>
      <c r="B13070">
        <v>60</v>
      </c>
      <c r="C13070">
        <v>17</v>
      </c>
      <c r="D13070">
        <v>64</v>
      </c>
      <c r="E13070">
        <v>0</v>
      </c>
      <c r="F13070">
        <f t="shared" si="816"/>
        <v>2.5617281208408822</v>
      </c>
      <c r="G13070">
        <f t="shared" si="817"/>
        <v>7.1642520055393399E-2</v>
      </c>
      <c r="H13070">
        <f t="shared" si="818"/>
        <v>7.4338404914811973E-2</v>
      </c>
      <c r="I13070">
        <f t="shared" si="819"/>
        <v>0</v>
      </c>
    </row>
    <row r="13071" spans="1:9" x14ac:dyDescent="0.3">
      <c r="A13071">
        <v>1</v>
      </c>
      <c r="B13071">
        <v>37</v>
      </c>
      <c r="C13071">
        <v>7</v>
      </c>
      <c r="D13071">
        <v>51</v>
      </c>
      <c r="E13071">
        <v>0</v>
      </c>
      <c r="F13071">
        <f t="shared" si="816"/>
        <v>3.0794635267436479</v>
      </c>
      <c r="G13071">
        <f t="shared" si="817"/>
        <v>4.396235767386205E-2</v>
      </c>
      <c r="H13071">
        <f t="shared" si="818"/>
        <v>4.4957991887767619E-2</v>
      </c>
      <c r="I13071">
        <f t="shared" si="819"/>
        <v>0</v>
      </c>
    </row>
    <row r="13072" spans="1:9" x14ac:dyDescent="0.3">
      <c r="A13072">
        <v>1</v>
      </c>
      <c r="B13072">
        <v>31</v>
      </c>
      <c r="C13072">
        <v>5</v>
      </c>
      <c r="D13072">
        <v>87</v>
      </c>
      <c r="E13072">
        <v>0</v>
      </c>
      <c r="F13072">
        <f t="shared" si="816"/>
        <v>1.355049179340889</v>
      </c>
      <c r="G13072">
        <f t="shared" si="817"/>
        <v>0.20504611863193634</v>
      </c>
      <c r="H13072">
        <f t="shared" si="818"/>
        <v>0.22947117686828158</v>
      </c>
      <c r="I13072">
        <f t="shared" si="819"/>
        <v>0</v>
      </c>
    </row>
    <row r="13073" spans="1:9" x14ac:dyDescent="0.3">
      <c r="A13073">
        <v>1</v>
      </c>
      <c r="B13073">
        <v>26</v>
      </c>
      <c r="C13073">
        <v>2</v>
      </c>
      <c r="D13073">
        <v>82</v>
      </c>
      <c r="E13073">
        <v>1</v>
      </c>
      <c r="F13073">
        <f t="shared" si="816"/>
        <v>1.5723742373884777</v>
      </c>
      <c r="G13073">
        <f t="shared" si="817"/>
        <v>0.17187818878368374</v>
      </c>
      <c r="H13073">
        <f t="shared" si="818"/>
        <v>1.7609692578101539</v>
      </c>
      <c r="I13073">
        <f t="shared" si="819"/>
        <v>0</v>
      </c>
    </row>
    <row r="13074" spans="1:9" x14ac:dyDescent="0.3">
      <c r="A13074">
        <v>1</v>
      </c>
      <c r="B13074">
        <v>31</v>
      </c>
      <c r="C13074">
        <v>2</v>
      </c>
      <c r="D13074">
        <v>85</v>
      </c>
      <c r="E13074">
        <v>0</v>
      </c>
      <c r="F13074">
        <f t="shared" si="816"/>
        <v>1.4575289286648569</v>
      </c>
      <c r="G13074">
        <f t="shared" si="817"/>
        <v>0.18884556011143233</v>
      </c>
      <c r="H13074">
        <f t="shared" si="818"/>
        <v>0.20929681156792015</v>
      </c>
      <c r="I13074">
        <f t="shared" si="819"/>
        <v>0</v>
      </c>
    </row>
    <row r="13075" spans="1:9" x14ac:dyDescent="0.3">
      <c r="A13075">
        <v>3</v>
      </c>
      <c r="B13075">
        <v>24</v>
      </c>
      <c r="C13075">
        <v>1</v>
      </c>
      <c r="D13075">
        <v>46</v>
      </c>
      <c r="E13075">
        <v>0</v>
      </c>
      <c r="F13075">
        <f t="shared" si="816"/>
        <v>3.7515465489857664</v>
      </c>
      <c r="G13075">
        <f t="shared" si="817"/>
        <v>2.2942676398834808E-2</v>
      </c>
      <c r="H13075">
        <f t="shared" si="818"/>
        <v>2.3209955578499912E-2</v>
      </c>
      <c r="I13075">
        <f t="shared" si="819"/>
        <v>0</v>
      </c>
    </row>
    <row r="13076" spans="1:9" x14ac:dyDescent="0.3">
      <c r="A13076">
        <v>1</v>
      </c>
      <c r="B13076">
        <v>29</v>
      </c>
      <c r="C13076">
        <v>8</v>
      </c>
      <c r="D13076">
        <v>53</v>
      </c>
      <c r="E13076">
        <v>0</v>
      </c>
      <c r="F13076">
        <f t="shared" si="816"/>
        <v>2.9397882432351268</v>
      </c>
      <c r="G13076">
        <f t="shared" si="817"/>
        <v>5.0221372853733341E-2</v>
      </c>
      <c r="H13076">
        <f t="shared" si="818"/>
        <v>5.1526345598435851E-2</v>
      </c>
      <c r="I13076">
        <f t="shared" si="819"/>
        <v>0</v>
      </c>
    </row>
    <row r="13077" spans="1:9" x14ac:dyDescent="0.3">
      <c r="A13077">
        <v>1</v>
      </c>
      <c r="B13077">
        <v>38</v>
      </c>
      <c r="C13077">
        <v>8</v>
      </c>
      <c r="D13077">
        <v>58</v>
      </c>
      <c r="E13077">
        <v>0</v>
      </c>
      <c r="F13077">
        <f t="shared" si="816"/>
        <v>2.7519319828168465</v>
      </c>
      <c r="G13077">
        <f t="shared" si="817"/>
        <v>5.9977631729028563E-2</v>
      </c>
      <c r="H13077">
        <f t="shared" si="818"/>
        <v>6.1851607968260267E-2</v>
      </c>
      <c r="I13077">
        <f t="shared" si="819"/>
        <v>0</v>
      </c>
    </row>
    <row r="13078" spans="1:9" x14ac:dyDescent="0.3">
      <c r="A13078">
        <v>1</v>
      </c>
      <c r="B13078">
        <v>32</v>
      </c>
      <c r="C13078">
        <v>7</v>
      </c>
      <c r="D13078">
        <v>52</v>
      </c>
      <c r="E13078">
        <v>0</v>
      </c>
      <c r="F13078">
        <f t="shared" si="816"/>
        <v>3.0056558826248829</v>
      </c>
      <c r="G13078">
        <f t="shared" si="817"/>
        <v>4.7171012340987882E-2</v>
      </c>
      <c r="H13078">
        <f t="shared" si="818"/>
        <v>4.8319837748282427E-2</v>
      </c>
      <c r="I13078">
        <f t="shared" si="819"/>
        <v>0</v>
      </c>
    </row>
    <row r="13079" spans="1:9" x14ac:dyDescent="0.3">
      <c r="A13079">
        <v>1</v>
      </c>
      <c r="B13079">
        <v>30</v>
      </c>
      <c r="C13079">
        <v>3</v>
      </c>
      <c r="D13079">
        <v>86</v>
      </c>
      <c r="E13079">
        <v>0</v>
      </c>
      <c r="F13079">
        <f t="shared" si="816"/>
        <v>1.4023190516383677</v>
      </c>
      <c r="G13079">
        <f t="shared" si="817"/>
        <v>0.19744837083997999</v>
      </c>
      <c r="H13079">
        <f t="shared" si="818"/>
        <v>0.21995909064550526</v>
      </c>
      <c r="I13079">
        <f t="shared" si="819"/>
        <v>0</v>
      </c>
    </row>
    <row r="13080" spans="1:9" x14ac:dyDescent="0.3">
      <c r="A13080">
        <v>1</v>
      </c>
      <c r="B13080">
        <v>40</v>
      </c>
      <c r="C13080">
        <v>12</v>
      </c>
      <c r="D13080">
        <v>80</v>
      </c>
      <c r="E13080">
        <v>1</v>
      </c>
      <c r="F13080">
        <f t="shared" si="816"/>
        <v>1.7141274740099579</v>
      </c>
      <c r="G13080">
        <f t="shared" si="817"/>
        <v>0.15262912948295998</v>
      </c>
      <c r="H13080">
        <f t="shared" si="818"/>
        <v>1.8797442905178758</v>
      </c>
      <c r="I13080">
        <f t="shared" si="819"/>
        <v>0</v>
      </c>
    </row>
    <row r="13081" spans="1:9" x14ac:dyDescent="0.3">
      <c r="A13081">
        <v>4</v>
      </c>
      <c r="B13081">
        <v>42</v>
      </c>
      <c r="C13081">
        <v>4</v>
      </c>
      <c r="D13081">
        <v>50</v>
      </c>
      <c r="E13081">
        <v>0</v>
      </c>
      <c r="F13081">
        <f t="shared" si="816"/>
        <v>3.8952780548824211</v>
      </c>
      <c r="G13081">
        <f t="shared" si="817"/>
        <v>1.9932340331010601E-2</v>
      </c>
      <c r="H13081">
        <f t="shared" si="818"/>
        <v>2.0133669222142929E-2</v>
      </c>
      <c r="I13081">
        <f t="shared" si="819"/>
        <v>0</v>
      </c>
    </row>
    <row r="13082" spans="1:9" x14ac:dyDescent="0.3">
      <c r="A13082">
        <v>1</v>
      </c>
      <c r="B13082">
        <v>45</v>
      </c>
      <c r="C13082">
        <v>4</v>
      </c>
      <c r="D13082">
        <v>72</v>
      </c>
      <c r="E13082">
        <v>0</v>
      </c>
      <c r="F13082">
        <f t="shared" si="816"/>
        <v>2.1398198466769642</v>
      </c>
      <c r="G13082">
        <f t="shared" si="817"/>
        <v>0.10528635896447376</v>
      </c>
      <c r="H13082">
        <f t="shared" si="818"/>
        <v>0.11125156605378146</v>
      </c>
      <c r="I13082">
        <f t="shared" si="819"/>
        <v>0</v>
      </c>
    </row>
    <row r="13083" spans="1:9" x14ac:dyDescent="0.3">
      <c r="A13083">
        <v>1</v>
      </c>
      <c r="B13083">
        <v>33</v>
      </c>
      <c r="C13083">
        <v>10</v>
      </c>
      <c r="D13083">
        <v>60</v>
      </c>
      <c r="E13083">
        <v>0</v>
      </c>
      <c r="F13083">
        <f t="shared" si="816"/>
        <v>2.6255255852189698</v>
      </c>
      <c r="G13083">
        <f t="shared" si="817"/>
        <v>6.7513595132087614E-2</v>
      </c>
      <c r="H13083">
        <f t="shared" si="818"/>
        <v>6.990070680056526E-2</v>
      </c>
      <c r="I13083">
        <f t="shared" si="819"/>
        <v>0</v>
      </c>
    </row>
    <row r="13084" spans="1:9" x14ac:dyDescent="0.3">
      <c r="A13084">
        <v>1</v>
      </c>
      <c r="B13084">
        <v>28</v>
      </c>
      <c r="C13084">
        <v>4</v>
      </c>
      <c r="D13084">
        <v>60</v>
      </c>
      <c r="E13084">
        <v>1</v>
      </c>
      <c r="F13084">
        <f t="shared" si="816"/>
        <v>2.6151877251163516</v>
      </c>
      <c r="G13084">
        <f t="shared" si="817"/>
        <v>6.8167337432215189E-2</v>
      </c>
      <c r="H13084">
        <f t="shared" si="818"/>
        <v>2.685789752134407</v>
      </c>
      <c r="I13084">
        <f t="shared" si="819"/>
        <v>0</v>
      </c>
    </row>
    <row r="13085" spans="1:9" x14ac:dyDescent="0.3">
      <c r="A13085">
        <v>1</v>
      </c>
      <c r="B13085">
        <v>34</v>
      </c>
      <c r="C13085">
        <v>7</v>
      </c>
      <c r="D13085">
        <v>63</v>
      </c>
      <c r="E13085">
        <v>0</v>
      </c>
      <c r="F13085">
        <f t="shared" si="816"/>
        <v>2.4975180246715891</v>
      </c>
      <c r="G13085">
        <f t="shared" si="817"/>
        <v>7.6032358986580881E-2</v>
      </c>
      <c r="H13085">
        <f t="shared" si="818"/>
        <v>7.9078228501934328E-2</v>
      </c>
      <c r="I13085">
        <f t="shared" si="819"/>
        <v>0</v>
      </c>
    </row>
    <row r="13086" spans="1:9" x14ac:dyDescent="0.3">
      <c r="A13086">
        <v>1</v>
      </c>
      <c r="B13086">
        <v>37</v>
      </c>
      <c r="C13086">
        <v>10</v>
      </c>
      <c r="D13086">
        <v>60</v>
      </c>
      <c r="E13086">
        <v>0</v>
      </c>
      <c r="F13086">
        <f t="shared" si="816"/>
        <v>2.6468411099455045</v>
      </c>
      <c r="G13086">
        <f t="shared" si="817"/>
        <v>6.6183973105927982E-2</v>
      </c>
      <c r="H13086">
        <f t="shared" si="818"/>
        <v>6.8475833501909833E-2</v>
      </c>
      <c r="I13086">
        <f t="shared" si="819"/>
        <v>0</v>
      </c>
    </row>
    <row r="13087" spans="1:9" x14ac:dyDescent="0.3">
      <c r="A13087">
        <v>1</v>
      </c>
      <c r="B13087">
        <v>60</v>
      </c>
      <c r="C13087">
        <v>3</v>
      </c>
      <c r="D13087">
        <v>56</v>
      </c>
      <c r="E13087">
        <v>0</v>
      </c>
      <c r="F13087">
        <f t="shared" si="816"/>
        <v>2.9770826334052698</v>
      </c>
      <c r="G13087">
        <f t="shared" si="817"/>
        <v>4.8472007770503811E-2</v>
      </c>
      <c r="H13087">
        <f t="shared" si="818"/>
        <v>4.9686173625069226E-2</v>
      </c>
      <c r="I13087">
        <f t="shared" si="819"/>
        <v>0</v>
      </c>
    </row>
    <row r="13088" spans="1:9" x14ac:dyDescent="0.3">
      <c r="A13088">
        <v>1</v>
      </c>
      <c r="B13088">
        <v>38</v>
      </c>
      <c r="C13088">
        <v>4</v>
      </c>
      <c r="D13088">
        <v>78</v>
      </c>
      <c r="E13088">
        <v>1</v>
      </c>
      <c r="F13088">
        <f t="shared" si="816"/>
        <v>1.8195382491419498</v>
      </c>
      <c r="G13088">
        <f t="shared" si="817"/>
        <v>0.13948928862728813</v>
      </c>
      <c r="H13088">
        <f t="shared" si="818"/>
        <v>1.9697674647025385</v>
      </c>
      <c r="I13088">
        <f t="shared" si="819"/>
        <v>0</v>
      </c>
    </row>
    <row r="13089" spans="1:9" x14ac:dyDescent="0.3">
      <c r="A13089">
        <v>1</v>
      </c>
      <c r="B13089">
        <v>33</v>
      </c>
      <c r="C13089">
        <v>6</v>
      </c>
      <c r="D13089">
        <v>57</v>
      </c>
      <c r="E13089">
        <v>0</v>
      </c>
      <c r="F13089">
        <f t="shared" si="816"/>
        <v>2.7778863303877923</v>
      </c>
      <c r="G13089">
        <f t="shared" si="817"/>
        <v>5.8530920790465985E-2</v>
      </c>
      <c r="H13089">
        <f t="shared" si="818"/>
        <v>6.0313773474657148E-2</v>
      </c>
      <c r="I13089">
        <f t="shared" si="819"/>
        <v>0</v>
      </c>
    </row>
    <row r="13090" spans="1:9" x14ac:dyDescent="0.3">
      <c r="A13090">
        <v>1</v>
      </c>
      <c r="B13090">
        <v>40</v>
      </c>
      <c r="C13090">
        <v>8</v>
      </c>
      <c r="D13090">
        <v>48</v>
      </c>
      <c r="E13090">
        <v>0</v>
      </c>
      <c r="F13090">
        <f t="shared" si="816"/>
        <v>3.2342221272860794</v>
      </c>
      <c r="G13090">
        <f t="shared" si="817"/>
        <v>3.7898000241287221E-2</v>
      </c>
      <c r="H13090">
        <f t="shared" si="818"/>
        <v>3.8634805081881524E-2</v>
      </c>
      <c r="I13090">
        <f t="shared" si="819"/>
        <v>0</v>
      </c>
    </row>
    <row r="13091" spans="1:9" x14ac:dyDescent="0.3">
      <c r="A13091">
        <v>2</v>
      </c>
      <c r="B13091">
        <v>32</v>
      </c>
      <c r="C13091">
        <v>5</v>
      </c>
      <c r="D13091">
        <v>78</v>
      </c>
      <c r="E13091">
        <v>0</v>
      </c>
      <c r="F13091">
        <f t="shared" si="816"/>
        <v>2.0294650747903016</v>
      </c>
      <c r="G13091">
        <f t="shared" si="817"/>
        <v>0.11614382324005978</v>
      </c>
      <c r="H13091">
        <f t="shared" si="818"/>
        <v>0.12346092555383742</v>
      </c>
      <c r="I13091">
        <f t="shared" si="819"/>
        <v>0</v>
      </c>
    </row>
    <row r="13092" spans="1:9" x14ac:dyDescent="0.3">
      <c r="A13092">
        <v>1</v>
      </c>
      <c r="B13092">
        <v>41</v>
      </c>
      <c r="C13092">
        <v>7</v>
      </c>
      <c r="D13092">
        <v>57</v>
      </c>
      <c r="E13092">
        <v>0</v>
      </c>
      <c r="F13092">
        <f t="shared" si="816"/>
        <v>2.8177996222066026</v>
      </c>
      <c r="G13092">
        <f t="shared" si="817"/>
        <v>5.6369862543527979E-2</v>
      </c>
      <c r="H13092">
        <f t="shared" si="818"/>
        <v>5.8020993153571371E-2</v>
      </c>
      <c r="I13092">
        <f t="shared" si="819"/>
        <v>0</v>
      </c>
    </row>
    <row r="13093" spans="1:9" x14ac:dyDescent="0.3">
      <c r="A13093">
        <v>1</v>
      </c>
      <c r="B13093">
        <v>38</v>
      </c>
      <c r="C13093">
        <v>5</v>
      </c>
      <c r="D13093">
        <v>60</v>
      </c>
      <c r="E13093">
        <v>0</v>
      </c>
      <c r="F13093">
        <f t="shared" si="816"/>
        <v>2.6657587792984287</v>
      </c>
      <c r="G13093">
        <f t="shared" si="817"/>
        <v>6.5024343418263922E-2</v>
      </c>
      <c r="H13093">
        <f t="shared" si="818"/>
        <v>6.7234785773844577E-2</v>
      </c>
      <c r="I13093">
        <f t="shared" si="819"/>
        <v>0</v>
      </c>
    </row>
    <row r="13094" spans="1:9" x14ac:dyDescent="0.3">
      <c r="A13094">
        <v>1</v>
      </c>
      <c r="B13094">
        <v>33</v>
      </c>
      <c r="C13094">
        <v>3</v>
      </c>
      <c r="D13094">
        <v>54</v>
      </c>
      <c r="E13094">
        <v>0</v>
      </c>
      <c r="F13094">
        <f t="shared" si="816"/>
        <v>2.9275293179223563</v>
      </c>
      <c r="G13094">
        <f t="shared" si="817"/>
        <v>5.0809348236017543E-2</v>
      </c>
      <c r="H13094">
        <f t="shared" si="818"/>
        <v>5.2145603010974317E-2</v>
      </c>
      <c r="I13094">
        <f t="shared" si="819"/>
        <v>0</v>
      </c>
    </row>
    <row r="13095" spans="1:9" x14ac:dyDescent="0.3">
      <c r="A13095">
        <v>1</v>
      </c>
      <c r="B13095">
        <v>27</v>
      </c>
      <c r="C13095">
        <v>4</v>
      </c>
      <c r="D13095">
        <v>77</v>
      </c>
      <c r="E13095">
        <v>0</v>
      </c>
      <c r="F13095">
        <f t="shared" si="816"/>
        <v>1.8080837943545771</v>
      </c>
      <c r="G13095">
        <f t="shared" si="817"/>
        <v>0.14086987603020129</v>
      </c>
      <c r="H13095">
        <f t="shared" si="818"/>
        <v>0.15183488538553738</v>
      </c>
      <c r="I13095">
        <f t="shared" si="819"/>
        <v>0</v>
      </c>
    </row>
    <row r="13096" spans="1:9" x14ac:dyDescent="0.3">
      <c r="A13096">
        <v>1</v>
      </c>
      <c r="B13096">
        <v>27</v>
      </c>
      <c r="C13096">
        <v>5</v>
      </c>
      <c r="D13096">
        <v>50</v>
      </c>
      <c r="E13096">
        <v>0</v>
      </c>
      <c r="F13096">
        <f t="shared" si="816"/>
        <v>3.0787734684064243</v>
      </c>
      <c r="G13096">
        <f t="shared" si="817"/>
        <v>4.3991369725941747E-2</v>
      </c>
      <c r="H13096">
        <f t="shared" si="818"/>
        <v>4.4988338488158724E-2</v>
      </c>
      <c r="I13096">
        <f t="shared" si="819"/>
        <v>0</v>
      </c>
    </row>
    <row r="13097" spans="1:9" x14ac:dyDescent="0.3">
      <c r="A13097">
        <v>1</v>
      </c>
      <c r="B13097">
        <v>30</v>
      </c>
      <c r="C13097">
        <v>1</v>
      </c>
      <c r="D13097">
        <v>80</v>
      </c>
      <c r="E13097">
        <v>0</v>
      </c>
      <c r="F13097">
        <f t="shared" si="816"/>
        <v>1.6907339961704633</v>
      </c>
      <c r="G13097">
        <f t="shared" si="817"/>
        <v>0.15567933687396268</v>
      </c>
      <c r="H13097">
        <f t="shared" si="818"/>
        <v>0.16922292392851135</v>
      </c>
      <c r="I13097">
        <f t="shared" si="819"/>
        <v>0</v>
      </c>
    </row>
    <row r="13098" spans="1:9" x14ac:dyDescent="0.3">
      <c r="A13098">
        <v>1</v>
      </c>
      <c r="B13098">
        <v>57</v>
      </c>
      <c r="C13098">
        <v>13</v>
      </c>
      <c r="D13098">
        <v>59</v>
      </c>
      <c r="E13098">
        <v>0</v>
      </c>
      <c r="F13098">
        <f t="shared" si="816"/>
        <v>2.7924286988859972</v>
      </c>
      <c r="G13098">
        <f t="shared" si="817"/>
        <v>5.7734688663987843E-2</v>
      </c>
      <c r="H13098">
        <f t="shared" si="818"/>
        <v>5.9468397207287256E-2</v>
      </c>
      <c r="I13098">
        <f t="shared" si="819"/>
        <v>0</v>
      </c>
    </row>
    <row r="13099" spans="1:9" x14ac:dyDescent="0.3">
      <c r="A13099">
        <v>1</v>
      </c>
      <c r="B13099">
        <v>27</v>
      </c>
      <c r="C13099">
        <v>1</v>
      </c>
      <c r="D13099">
        <v>67</v>
      </c>
      <c r="E13099">
        <v>0</v>
      </c>
      <c r="F13099">
        <f t="shared" si="816"/>
        <v>2.2878694493633169</v>
      </c>
      <c r="G13099">
        <f t="shared" si="817"/>
        <v>9.2132603313714034E-2</v>
      </c>
      <c r="H13099">
        <f t="shared" si="818"/>
        <v>9.6656949937316522E-2</v>
      </c>
      <c r="I13099">
        <f t="shared" si="819"/>
        <v>0</v>
      </c>
    </row>
    <row r="13100" spans="1:9" x14ac:dyDescent="0.3">
      <c r="A13100">
        <v>1</v>
      </c>
      <c r="B13100">
        <v>35</v>
      </c>
      <c r="C13100">
        <v>3</v>
      </c>
      <c r="D13100">
        <v>49</v>
      </c>
      <c r="E13100">
        <v>0</v>
      </c>
      <c r="F13100">
        <f t="shared" si="816"/>
        <v>3.1740032713386057</v>
      </c>
      <c r="G13100">
        <f t="shared" si="817"/>
        <v>4.0155831607253098E-2</v>
      </c>
      <c r="H13100">
        <f t="shared" si="818"/>
        <v>4.0984332287206077E-2</v>
      </c>
      <c r="I13100">
        <f t="shared" si="819"/>
        <v>0</v>
      </c>
    </row>
    <row r="13101" spans="1:9" x14ac:dyDescent="0.3">
      <c r="A13101">
        <v>1</v>
      </c>
      <c r="B13101">
        <v>32</v>
      </c>
      <c r="C13101">
        <v>6</v>
      </c>
      <c r="D13101">
        <v>60</v>
      </c>
      <c r="E13101">
        <v>0</v>
      </c>
      <c r="F13101">
        <f t="shared" si="816"/>
        <v>2.6310677345743692</v>
      </c>
      <c r="G13101">
        <f t="shared" si="817"/>
        <v>6.7165521485253205E-2</v>
      </c>
      <c r="H13101">
        <f t="shared" si="818"/>
        <v>6.952750168183712E-2</v>
      </c>
      <c r="I13101">
        <f t="shared" si="819"/>
        <v>0</v>
      </c>
    </row>
    <row r="13102" spans="1:9" x14ac:dyDescent="0.3">
      <c r="A13102">
        <v>1</v>
      </c>
      <c r="B13102">
        <v>32</v>
      </c>
      <c r="C13102">
        <v>2</v>
      </c>
      <c r="D13102">
        <v>60</v>
      </c>
      <c r="E13102">
        <v>1</v>
      </c>
      <c r="F13102">
        <f t="shared" si="816"/>
        <v>2.6419387651114024</v>
      </c>
      <c r="G13102">
        <f t="shared" si="817"/>
        <v>6.6487601056069642E-2</v>
      </c>
      <c r="H13102">
        <f t="shared" si="818"/>
        <v>2.7107397989890107</v>
      </c>
      <c r="I13102">
        <f t="shared" si="819"/>
        <v>0</v>
      </c>
    </row>
    <row r="13103" spans="1:9" x14ac:dyDescent="0.3">
      <c r="A13103">
        <v>1</v>
      </c>
      <c r="B13103">
        <v>27</v>
      </c>
      <c r="C13103">
        <v>2</v>
      </c>
      <c r="D13103">
        <v>51</v>
      </c>
      <c r="E13103">
        <v>0</v>
      </c>
      <c r="F13103">
        <f t="shared" si="816"/>
        <v>3.039763503098603</v>
      </c>
      <c r="G13103">
        <f t="shared" si="817"/>
        <v>4.56614753855882E-2</v>
      </c>
      <c r="H13103">
        <f t="shared" si="818"/>
        <v>4.6736822873166571E-2</v>
      </c>
      <c r="I13103">
        <f t="shared" si="819"/>
        <v>0</v>
      </c>
    </row>
    <row r="13104" spans="1:9" x14ac:dyDescent="0.3">
      <c r="A13104">
        <v>1</v>
      </c>
      <c r="B13104">
        <v>37</v>
      </c>
      <c r="C13104">
        <v>3</v>
      </c>
      <c r="D13104">
        <v>58</v>
      </c>
      <c r="E13104">
        <v>0</v>
      </c>
      <c r="F13104">
        <f t="shared" si="816"/>
        <v>2.7601918898065048</v>
      </c>
      <c r="G13104">
        <f t="shared" si="817"/>
        <v>5.951362465974664E-2</v>
      </c>
      <c r="H13104">
        <f t="shared" si="818"/>
        <v>6.1358116959218029E-2</v>
      </c>
      <c r="I13104">
        <f t="shared" si="819"/>
        <v>0</v>
      </c>
    </row>
    <row r="13105" spans="1:9" x14ac:dyDescent="0.3">
      <c r="A13105">
        <v>1</v>
      </c>
      <c r="B13105">
        <v>32</v>
      </c>
      <c r="C13105">
        <v>7</v>
      </c>
      <c r="D13105">
        <v>56</v>
      </c>
      <c r="E13105">
        <v>0</v>
      </c>
      <c r="F13105">
        <f t="shared" si="816"/>
        <v>2.8170029297824968</v>
      </c>
      <c r="G13105">
        <f t="shared" si="817"/>
        <v>5.6412255427829031E-2</v>
      </c>
      <c r="H13105">
        <f t="shared" si="818"/>
        <v>5.8065919481063183E-2</v>
      </c>
      <c r="I13105">
        <f t="shared" si="819"/>
        <v>0</v>
      </c>
    </row>
    <row r="13106" spans="1:9" x14ac:dyDescent="0.3">
      <c r="A13106">
        <v>1</v>
      </c>
      <c r="B13106">
        <v>33</v>
      </c>
      <c r="C13106">
        <v>6</v>
      </c>
      <c r="D13106">
        <v>63</v>
      </c>
      <c r="E13106">
        <v>0</v>
      </c>
      <c r="F13106">
        <f t="shared" si="816"/>
        <v>2.4949069011242133</v>
      </c>
      <c r="G13106">
        <f t="shared" si="817"/>
        <v>7.6215997363368912E-2</v>
      </c>
      <c r="H13106">
        <f t="shared" si="818"/>
        <v>7.9276998047640046E-2</v>
      </c>
      <c r="I13106">
        <f t="shared" si="819"/>
        <v>0</v>
      </c>
    </row>
    <row r="13107" spans="1:9" x14ac:dyDescent="0.3">
      <c r="A13107">
        <v>1</v>
      </c>
      <c r="B13107">
        <v>35</v>
      </c>
      <c r="C13107">
        <v>7</v>
      </c>
      <c r="D13107">
        <v>59</v>
      </c>
      <c r="E13107">
        <v>0</v>
      </c>
      <c r="F13107">
        <f t="shared" si="816"/>
        <v>2.6914998586956083</v>
      </c>
      <c r="G13107">
        <f t="shared" si="817"/>
        <v>6.3476797096774673E-2</v>
      </c>
      <c r="H13107">
        <f t="shared" si="818"/>
        <v>6.5580981213540793E-2</v>
      </c>
      <c r="I13107">
        <f t="shared" si="819"/>
        <v>0</v>
      </c>
    </row>
    <row r="13108" spans="1:9" x14ac:dyDescent="0.3">
      <c r="A13108">
        <v>1</v>
      </c>
      <c r="B13108">
        <v>36</v>
      </c>
      <c r="C13108">
        <v>5</v>
      </c>
      <c r="D13108">
        <v>69</v>
      </c>
      <c r="E13108">
        <v>0</v>
      </c>
      <c r="F13108">
        <f t="shared" si="816"/>
        <v>2.2306318730397932</v>
      </c>
      <c r="G13108">
        <f t="shared" si="817"/>
        <v>9.7033263556413785E-2</v>
      </c>
      <c r="H13108">
        <f t="shared" si="818"/>
        <v>0.10206956296170634</v>
      </c>
      <c r="I13108">
        <f t="shared" si="819"/>
        <v>0</v>
      </c>
    </row>
    <row r="13109" spans="1:9" x14ac:dyDescent="0.3">
      <c r="A13109">
        <v>1</v>
      </c>
      <c r="B13109">
        <v>26</v>
      </c>
      <c r="C13109">
        <v>3</v>
      </c>
      <c r="D13109">
        <v>59</v>
      </c>
      <c r="E13109">
        <v>0</v>
      </c>
      <c r="F13109">
        <f t="shared" si="816"/>
        <v>2.6544109585979383</v>
      </c>
      <c r="G13109">
        <f t="shared" si="817"/>
        <v>6.5717662347586012E-2</v>
      </c>
      <c r="H13109">
        <f t="shared" si="818"/>
        <v>6.7976597726238833E-2</v>
      </c>
      <c r="I13109">
        <f t="shared" si="819"/>
        <v>0</v>
      </c>
    </row>
    <row r="13110" spans="1:9" x14ac:dyDescent="0.3">
      <c r="A13110">
        <v>1</v>
      </c>
      <c r="B13110">
        <v>60</v>
      </c>
      <c r="C13110">
        <v>16</v>
      </c>
      <c r="D13110">
        <v>58</v>
      </c>
      <c r="E13110">
        <v>0</v>
      </c>
      <c r="F13110">
        <f t="shared" si="816"/>
        <v>2.8474253077387202</v>
      </c>
      <c r="G13110">
        <f t="shared" si="817"/>
        <v>5.481455902668525E-2</v>
      </c>
      <c r="H13110">
        <f t="shared" si="818"/>
        <v>5.6374136905539225E-2</v>
      </c>
      <c r="I13110">
        <f t="shared" si="819"/>
        <v>0</v>
      </c>
    </row>
    <row r="13111" spans="1:9" x14ac:dyDescent="0.3">
      <c r="A13111">
        <v>3</v>
      </c>
      <c r="B13111">
        <v>26</v>
      </c>
      <c r="C13111">
        <v>3</v>
      </c>
      <c r="D13111">
        <v>48</v>
      </c>
      <c r="E13111">
        <v>0</v>
      </c>
      <c r="F13111">
        <f t="shared" si="816"/>
        <v>3.6624423196593234</v>
      </c>
      <c r="G13111">
        <f t="shared" si="817"/>
        <v>2.5027298093716465E-2</v>
      </c>
      <c r="H13111">
        <f t="shared" si="818"/>
        <v>2.5345806421079895E-2</v>
      </c>
      <c r="I13111">
        <f t="shared" si="819"/>
        <v>0</v>
      </c>
    </row>
    <row r="13112" spans="1:9" x14ac:dyDescent="0.3">
      <c r="A13112">
        <v>6</v>
      </c>
      <c r="B13112">
        <v>29</v>
      </c>
      <c r="C13112">
        <v>2</v>
      </c>
      <c r="D13112">
        <v>67</v>
      </c>
      <c r="E13112">
        <v>0</v>
      </c>
      <c r="F13112">
        <f t="shared" si="816"/>
        <v>3.5188988059543833</v>
      </c>
      <c r="G13112">
        <f t="shared" si="817"/>
        <v>2.8779259449898904E-2</v>
      </c>
      <c r="H13112">
        <f t="shared" si="818"/>
        <v>2.9201503313805107E-2</v>
      </c>
      <c r="I13112">
        <f t="shared" si="819"/>
        <v>0</v>
      </c>
    </row>
    <row r="13113" spans="1:9" x14ac:dyDescent="0.3">
      <c r="A13113">
        <v>1</v>
      </c>
      <c r="B13113">
        <v>29</v>
      </c>
      <c r="C13113">
        <v>1</v>
      </c>
      <c r="D13113">
        <v>50</v>
      </c>
      <c r="E13113">
        <v>0</v>
      </c>
      <c r="F13113">
        <f t="shared" si="816"/>
        <v>3.1003022613067244</v>
      </c>
      <c r="G13113">
        <f t="shared" si="817"/>
        <v>4.309478868024514E-2</v>
      </c>
      <c r="H13113">
        <f t="shared" si="818"/>
        <v>4.4050940167486986E-2</v>
      </c>
      <c r="I13113">
        <f t="shared" si="819"/>
        <v>0</v>
      </c>
    </row>
    <row r="13114" spans="1:9" x14ac:dyDescent="0.3">
      <c r="A13114">
        <v>1</v>
      </c>
      <c r="B13114">
        <v>38</v>
      </c>
      <c r="C13114">
        <v>8</v>
      </c>
      <c r="D13114">
        <v>57</v>
      </c>
      <c r="E13114">
        <v>0</v>
      </c>
      <c r="F13114">
        <f t="shared" si="816"/>
        <v>2.7990952210274429</v>
      </c>
      <c r="G13114">
        <f t="shared" si="817"/>
        <v>5.7373088035954131E-2</v>
      </c>
      <c r="H13114">
        <f t="shared" si="818"/>
        <v>5.9084714121326376E-2</v>
      </c>
      <c r="I13114">
        <f t="shared" si="819"/>
        <v>0</v>
      </c>
    </row>
    <row r="13115" spans="1:9" x14ac:dyDescent="0.3">
      <c r="A13115">
        <v>1</v>
      </c>
      <c r="B13115">
        <v>44</v>
      </c>
      <c r="C13115">
        <v>16</v>
      </c>
      <c r="D13115">
        <v>42</v>
      </c>
      <c r="E13115">
        <v>0</v>
      </c>
      <c r="F13115">
        <f t="shared" si="816"/>
        <v>3.5167750202021266</v>
      </c>
      <c r="G13115">
        <f t="shared" si="817"/>
        <v>2.8838680859445659E-2</v>
      </c>
      <c r="H13115">
        <f t="shared" si="818"/>
        <v>2.92626873731088E-2</v>
      </c>
      <c r="I13115">
        <f t="shared" si="819"/>
        <v>0</v>
      </c>
    </row>
    <row r="13116" spans="1:9" x14ac:dyDescent="0.3">
      <c r="A13116">
        <v>1</v>
      </c>
      <c r="B13116">
        <v>37</v>
      </c>
      <c r="C13116">
        <v>3</v>
      </c>
      <c r="D13116">
        <v>81</v>
      </c>
      <c r="E13116">
        <v>0</v>
      </c>
      <c r="F13116">
        <f t="shared" si="816"/>
        <v>1.6754374109627852</v>
      </c>
      <c r="G13116">
        <f t="shared" si="817"/>
        <v>0.15770057653788086</v>
      </c>
      <c r="H13116">
        <f t="shared" si="818"/>
        <v>0.17161971814150068</v>
      </c>
      <c r="I13116">
        <f t="shared" si="819"/>
        <v>0</v>
      </c>
    </row>
    <row r="13117" spans="1:9" x14ac:dyDescent="0.3">
      <c r="A13117">
        <v>1</v>
      </c>
      <c r="B13117">
        <v>35</v>
      </c>
      <c r="C13117">
        <v>3</v>
      </c>
      <c r="D13117">
        <v>52</v>
      </c>
      <c r="E13117">
        <v>0</v>
      </c>
      <c r="F13117">
        <f t="shared" si="816"/>
        <v>3.032513556706816</v>
      </c>
      <c r="G13117">
        <f t="shared" si="817"/>
        <v>4.5978445399800054E-2</v>
      </c>
      <c r="H13117">
        <f t="shared" si="818"/>
        <v>4.7069013868544236E-2</v>
      </c>
      <c r="I13117">
        <f t="shared" si="819"/>
        <v>0</v>
      </c>
    </row>
    <row r="13118" spans="1:9" x14ac:dyDescent="0.3">
      <c r="A13118">
        <v>6</v>
      </c>
      <c r="B13118">
        <v>40</v>
      </c>
      <c r="C13118">
        <v>12</v>
      </c>
      <c r="D13118">
        <v>74</v>
      </c>
      <c r="E13118">
        <v>0</v>
      </c>
      <c r="F13118">
        <f t="shared" si="816"/>
        <v>3.2201962551355945</v>
      </c>
      <c r="G13118">
        <f t="shared" si="817"/>
        <v>3.8412735730143296E-2</v>
      </c>
      <c r="H13118">
        <f t="shared" si="818"/>
        <v>3.9169959600613626E-2</v>
      </c>
      <c r="I13118">
        <f t="shared" si="819"/>
        <v>0</v>
      </c>
    </row>
    <row r="13119" spans="1:9" x14ac:dyDescent="0.3">
      <c r="A13119">
        <v>1</v>
      </c>
      <c r="B13119">
        <v>54</v>
      </c>
      <c r="C13119">
        <v>19</v>
      </c>
      <c r="D13119">
        <v>49</v>
      </c>
      <c r="E13119">
        <v>0</v>
      </c>
      <c r="F13119">
        <f t="shared" si="816"/>
        <v>3.2317678916415122</v>
      </c>
      <c r="G13119">
        <f t="shared" si="817"/>
        <v>3.7987587504314996E-2</v>
      </c>
      <c r="H13119">
        <f t="shared" si="818"/>
        <v>3.8727925597503605E-2</v>
      </c>
      <c r="I13119">
        <f t="shared" si="819"/>
        <v>0</v>
      </c>
    </row>
    <row r="13120" spans="1:9" x14ac:dyDescent="0.3">
      <c r="A13120">
        <v>1</v>
      </c>
      <c r="B13120">
        <v>30</v>
      </c>
      <c r="C13120">
        <v>2</v>
      </c>
      <c r="D13120">
        <v>46</v>
      </c>
      <c r="E13120">
        <v>0</v>
      </c>
      <c r="F13120">
        <f t="shared" si="816"/>
        <v>3.2915663376964863</v>
      </c>
      <c r="G13120">
        <f t="shared" si="817"/>
        <v>3.5861649440762436E-2</v>
      </c>
      <c r="H13120">
        <f t="shared" si="818"/>
        <v>3.6520477491563987E-2</v>
      </c>
      <c r="I13120">
        <f t="shared" si="819"/>
        <v>0</v>
      </c>
    </row>
    <row r="13121" spans="1:9" x14ac:dyDescent="0.3">
      <c r="A13121">
        <v>1</v>
      </c>
      <c r="B13121">
        <v>33</v>
      </c>
      <c r="C13121">
        <v>8</v>
      </c>
      <c r="D13121">
        <v>61</v>
      </c>
      <c r="E13121">
        <v>0</v>
      </c>
      <c r="F13121">
        <f t="shared" si="816"/>
        <v>2.5837978622768896</v>
      </c>
      <c r="G13121">
        <f t="shared" si="817"/>
        <v>7.0188469666583903E-2</v>
      </c>
      <c r="H13121">
        <f t="shared" si="818"/>
        <v>7.2773368927713772E-2</v>
      </c>
      <c r="I13121">
        <f t="shared" si="819"/>
        <v>0</v>
      </c>
    </row>
    <row r="13122" spans="1:9" x14ac:dyDescent="0.3">
      <c r="A13122">
        <v>1</v>
      </c>
      <c r="B13122">
        <v>29</v>
      </c>
      <c r="C13122">
        <v>3</v>
      </c>
      <c r="D13122">
        <v>72</v>
      </c>
      <c r="E13122">
        <v>0</v>
      </c>
      <c r="F13122">
        <f t="shared" si="816"/>
        <v>2.0572755054050846</v>
      </c>
      <c r="G13122">
        <f t="shared" si="817"/>
        <v>0.11331929365974096</v>
      </c>
      <c r="H13122">
        <f t="shared" si="818"/>
        <v>0.12027033178152459</v>
      </c>
      <c r="I13122">
        <f t="shared" si="819"/>
        <v>0</v>
      </c>
    </row>
    <row r="13123" spans="1:9" x14ac:dyDescent="0.3">
      <c r="A13123">
        <v>1</v>
      </c>
      <c r="B13123">
        <v>27</v>
      </c>
      <c r="C13123">
        <v>2</v>
      </c>
      <c r="D13123">
        <v>74</v>
      </c>
      <c r="E13123">
        <v>1</v>
      </c>
      <c r="F13123">
        <f t="shared" ref="F13123:F13186" si="820">$K$2+$K$3*A13123+$K$4*B13123+$K$5*C13123+$K$6*D13123</f>
        <v>1.9550090242548834</v>
      </c>
      <c r="G13123">
        <f t="shared" ref="G13123:G13186" si="821">1/(1+EXP(F13123))</f>
        <v>0.12400820146175312</v>
      </c>
      <c r="H13123">
        <f t="shared" ref="H13123:H13186" si="822">-1*(E13123*LN(G13123)+(1-E13123)*LN(1-G13123))</f>
        <v>2.0874075747437182</v>
      </c>
      <c r="I13123">
        <f t="shared" ref="I13123:I13186" si="823">IF(G13123&gt;=0.5,1,0)</f>
        <v>0</v>
      </c>
    </row>
    <row r="13124" spans="1:9" x14ac:dyDescent="0.3">
      <c r="A13124">
        <v>1</v>
      </c>
      <c r="B13124">
        <v>47</v>
      </c>
      <c r="C13124">
        <v>17</v>
      </c>
      <c r="D13124">
        <v>52</v>
      </c>
      <c r="E13124">
        <v>0</v>
      </c>
      <c r="F13124">
        <f t="shared" si="820"/>
        <v>3.0584115240068033</v>
      </c>
      <c r="G13124">
        <f t="shared" si="821"/>
        <v>4.4855710017084584E-2</v>
      </c>
      <c r="H13124">
        <f t="shared" si="822"/>
        <v>4.5892860926852283E-2</v>
      </c>
      <c r="I13124">
        <f t="shared" si="823"/>
        <v>0</v>
      </c>
    </row>
    <row r="13125" spans="1:9" x14ac:dyDescent="0.3">
      <c r="A13125">
        <v>1</v>
      </c>
      <c r="B13125">
        <v>28</v>
      </c>
      <c r="C13125">
        <v>5</v>
      </c>
      <c r="D13125">
        <v>87</v>
      </c>
      <c r="E13125">
        <v>0</v>
      </c>
      <c r="F13125">
        <f t="shared" si="820"/>
        <v>1.3390625357959882</v>
      </c>
      <c r="G13125">
        <f t="shared" si="821"/>
        <v>0.20766426647735997</v>
      </c>
      <c r="H13125">
        <f t="shared" si="822"/>
        <v>0.23277007102753128</v>
      </c>
      <c r="I13125">
        <f t="shared" si="823"/>
        <v>0</v>
      </c>
    </row>
    <row r="13126" spans="1:9" x14ac:dyDescent="0.3">
      <c r="A13126">
        <v>1</v>
      </c>
      <c r="B13126">
        <v>39</v>
      </c>
      <c r="C13126">
        <v>4</v>
      </c>
      <c r="D13126">
        <v>51</v>
      </c>
      <c r="E13126">
        <v>0</v>
      </c>
      <c r="F13126">
        <f t="shared" si="820"/>
        <v>3.098274562009689</v>
      </c>
      <c r="G13126">
        <f t="shared" si="821"/>
        <v>4.3178483701232527E-2</v>
      </c>
      <c r="H13126">
        <f t="shared" si="822"/>
        <v>4.4138408268164966E-2</v>
      </c>
      <c r="I13126">
        <f t="shared" si="823"/>
        <v>0</v>
      </c>
    </row>
    <row r="13127" spans="1:9" x14ac:dyDescent="0.3">
      <c r="A13127">
        <v>1</v>
      </c>
      <c r="B13127">
        <v>31</v>
      </c>
      <c r="C13127">
        <v>3</v>
      </c>
      <c r="D13127">
        <v>67</v>
      </c>
      <c r="E13127">
        <v>0</v>
      </c>
      <c r="F13127">
        <f t="shared" si="820"/>
        <v>2.3037494588213345</v>
      </c>
      <c r="G13127">
        <f t="shared" si="821"/>
        <v>9.0812908154063426E-2</v>
      </c>
      <c r="H13127">
        <f t="shared" si="822"/>
        <v>9.5204384370328882E-2</v>
      </c>
      <c r="I13127">
        <f t="shared" si="823"/>
        <v>0</v>
      </c>
    </row>
    <row r="13128" spans="1:9" x14ac:dyDescent="0.3">
      <c r="A13128">
        <v>1</v>
      </c>
      <c r="B13128">
        <v>36</v>
      </c>
      <c r="C13128">
        <v>2</v>
      </c>
      <c r="D13128">
        <v>56</v>
      </c>
      <c r="E13128">
        <v>0</v>
      </c>
      <c r="F13128">
        <f t="shared" si="820"/>
        <v>2.8519072426803227</v>
      </c>
      <c r="G13128">
        <f t="shared" si="821"/>
        <v>5.4582813110570651E-2</v>
      </c>
      <c r="H13128">
        <f t="shared" si="822"/>
        <v>5.6128981298686716E-2</v>
      </c>
      <c r="I13128">
        <f t="shared" si="823"/>
        <v>0</v>
      </c>
    </row>
    <row r="13129" spans="1:9" x14ac:dyDescent="0.3">
      <c r="A13129">
        <v>1</v>
      </c>
      <c r="B13129">
        <v>32</v>
      </c>
      <c r="C13129">
        <v>5</v>
      </c>
      <c r="D13129">
        <v>63</v>
      </c>
      <c r="E13129">
        <v>0</v>
      </c>
      <c r="F13129">
        <f t="shared" si="820"/>
        <v>2.4922957775768375</v>
      </c>
      <c r="G13129">
        <f t="shared" si="821"/>
        <v>7.6400042601107568E-2</v>
      </c>
      <c r="H13129">
        <f t="shared" si="822"/>
        <v>7.9476247626860133E-2</v>
      </c>
      <c r="I13129">
        <f t="shared" si="823"/>
        <v>0</v>
      </c>
    </row>
    <row r="13130" spans="1:9" x14ac:dyDescent="0.3">
      <c r="A13130">
        <v>1</v>
      </c>
      <c r="B13130">
        <v>47</v>
      </c>
      <c r="C13130">
        <v>7</v>
      </c>
      <c r="D13130">
        <v>51</v>
      </c>
      <c r="E13130">
        <v>0</v>
      </c>
      <c r="F13130">
        <f t="shared" si="820"/>
        <v>3.1327523385599831</v>
      </c>
      <c r="G13130">
        <f t="shared" si="821"/>
        <v>4.1776289046369548E-2</v>
      </c>
      <c r="H13130">
        <f t="shared" si="822"/>
        <v>4.2674009531792116E-2</v>
      </c>
      <c r="I13130">
        <f t="shared" si="823"/>
        <v>0</v>
      </c>
    </row>
    <row r="13131" spans="1:9" x14ac:dyDescent="0.3">
      <c r="A13131">
        <v>2</v>
      </c>
      <c r="B13131">
        <v>28</v>
      </c>
      <c r="C13131">
        <v>2</v>
      </c>
      <c r="D13131">
        <v>62</v>
      </c>
      <c r="E13131">
        <v>0</v>
      </c>
      <c r="F13131">
        <f t="shared" si="820"/>
        <v>2.7709146343360866</v>
      </c>
      <c r="G13131">
        <f t="shared" si="821"/>
        <v>5.8916280960779333E-2</v>
      </c>
      <c r="H13131">
        <f t="shared" si="822"/>
        <v>6.0723175193487355E-2</v>
      </c>
      <c r="I13131">
        <f t="shared" si="823"/>
        <v>0</v>
      </c>
    </row>
    <row r="13132" spans="1:9" x14ac:dyDescent="0.3">
      <c r="A13132">
        <v>2</v>
      </c>
      <c r="B13132">
        <v>46</v>
      </c>
      <c r="C13132">
        <v>15</v>
      </c>
      <c r="D13132">
        <v>51</v>
      </c>
      <c r="E13132">
        <v>0</v>
      </c>
      <c r="F13132">
        <f t="shared" si="820"/>
        <v>3.3502992666766951</v>
      </c>
      <c r="G13132">
        <f t="shared" si="821"/>
        <v>3.3885365655051146E-2</v>
      </c>
      <c r="H13132">
        <f t="shared" si="822"/>
        <v>3.4472782716089098E-2</v>
      </c>
      <c r="I13132">
        <f t="shared" si="823"/>
        <v>0</v>
      </c>
    </row>
    <row r="13133" spans="1:9" x14ac:dyDescent="0.3">
      <c r="A13133">
        <v>1</v>
      </c>
      <c r="B13133">
        <v>36</v>
      </c>
      <c r="C13133">
        <v>2</v>
      </c>
      <c r="D13133">
        <v>48</v>
      </c>
      <c r="E13133">
        <v>0</v>
      </c>
      <c r="F13133">
        <f t="shared" si="820"/>
        <v>3.229213148365095</v>
      </c>
      <c r="G13133">
        <f t="shared" si="821"/>
        <v>3.8081059674934206E-2</v>
      </c>
      <c r="H13133">
        <f t="shared" si="822"/>
        <v>3.8825093482995759E-2</v>
      </c>
      <c r="I13133">
        <f t="shared" si="823"/>
        <v>0</v>
      </c>
    </row>
    <row r="13134" spans="1:9" x14ac:dyDescent="0.3">
      <c r="A13134">
        <v>1</v>
      </c>
      <c r="B13134">
        <v>29</v>
      </c>
      <c r="C13134">
        <v>6</v>
      </c>
      <c r="D13134">
        <v>90</v>
      </c>
      <c r="E13134">
        <v>1</v>
      </c>
      <c r="F13134">
        <f t="shared" si="820"/>
        <v>1.200183944711573</v>
      </c>
      <c r="G13134">
        <f t="shared" si="821"/>
        <v>0.23144249537571734</v>
      </c>
      <c r="H13134">
        <f t="shared" si="822"/>
        <v>1.463423836417157</v>
      </c>
      <c r="I13134">
        <f t="shared" si="823"/>
        <v>0</v>
      </c>
    </row>
    <row r="13135" spans="1:9" x14ac:dyDescent="0.3">
      <c r="A13135">
        <v>1</v>
      </c>
      <c r="B13135">
        <v>32</v>
      </c>
      <c r="C13135">
        <v>6</v>
      </c>
      <c r="D13135">
        <v>64</v>
      </c>
      <c r="E13135">
        <v>0</v>
      </c>
      <c r="F13135">
        <f t="shared" si="820"/>
        <v>2.442414781731983</v>
      </c>
      <c r="G13135">
        <f t="shared" si="821"/>
        <v>7.999501400957014E-2</v>
      </c>
      <c r="H13135">
        <f t="shared" si="822"/>
        <v>8.3376189398921677E-2</v>
      </c>
      <c r="I13135">
        <f t="shared" si="823"/>
        <v>0</v>
      </c>
    </row>
    <row r="13136" spans="1:9" x14ac:dyDescent="0.3">
      <c r="A13136">
        <v>1</v>
      </c>
      <c r="B13136">
        <v>40</v>
      </c>
      <c r="C13136">
        <v>11</v>
      </c>
      <c r="D13136">
        <v>82</v>
      </c>
      <c r="E13136">
        <v>0</v>
      </c>
      <c r="F13136">
        <f t="shared" si="820"/>
        <v>1.622518755223024</v>
      </c>
      <c r="G13136">
        <f t="shared" si="821"/>
        <v>0.16485779592327138</v>
      </c>
      <c r="H13136">
        <f t="shared" si="822"/>
        <v>0.18015326434790241</v>
      </c>
      <c r="I13136">
        <f t="shared" si="823"/>
        <v>0</v>
      </c>
    </row>
    <row r="13137" spans="1:9" x14ac:dyDescent="0.3">
      <c r="A13137">
        <v>1</v>
      </c>
      <c r="B13137">
        <v>27</v>
      </c>
      <c r="C13137">
        <v>5</v>
      </c>
      <c r="D13137">
        <v>49</v>
      </c>
      <c r="E13137">
        <v>0</v>
      </c>
      <c r="F13137">
        <f t="shared" si="820"/>
        <v>3.1259367066170212</v>
      </c>
      <c r="G13137">
        <f t="shared" si="821"/>
        <v>4.2049979516953363E-2</v>
      </c>
      <c r="H13137">
        <f t="shared" si="822"/>
        <v>4.2959673057969106E-2</v>
      </c>
      <c r="I13137">
        <f t="shared" si="823"/>
        <v>0</v>
      </c>
    </row>
    <row r="13138" spans="1:9" x14ac:dyDescent="0.3">
      <c r="A13138">
        <v>3</v>
      </c>
      <c r="B13138">
        <v>34</v>
      </c>
      <c r="C13138">
        <v>5</v>
      </c>
      <c r="D13138">
        <v>61</v>
      </c>
      <c r="E13138">
        <v>0</v>
      </c>
      <c r="F13138">
        <f t="shared" si="820"/>
        <v>3.0865157571061221</v>
      </c>
      <c r="G13138">
        <f t="shared" si="821"/>
        <v>4.3666906188406331E-2</v>
      </c>
      <c r="H13138">
        <f t="shared" si="822"/>
        <v>4.4649002127337467E-2</v>
      </c>
      <c r="I13138">
        <f t="shared" si="823"/>
        <v>0</v>
      </c>
    </row>
    <row r="13139" spans="1:9" x14ac:dyDescent="0.3">
      <c r="A13139">
        <v>1</v>
      </c>
      <c r="B13139">
        <v>28</v>
      </c>
      <c r="C13139">
        <v>7</v>
      </c>
      <c r="D13139">
        <v>68</v>
      </c>
      <c r="E13139">
        <v>0</v>
      </c>
      <c r="F13139">
        <f t="shared" si="820"/>
        <v>2.229728546528805</v>
      </c>
      <c r="G13139">
        <f t="shared" si="821"/>
        <v>9.7112439862032704E-2</v>
      </c>
      <c r="H13139">
        <f t="shared" si="822"/>
        <v>0.10215725143781379</v>
      </c>
      <c r="I13139">
        <f t="shared" si="823"/>
        <v>0</v>
      </c>
    </row>
    <row r="13140" spans="1:9" x14ac:dyDescent="0.3">
      <c r="A13140">
        <v>1</v>
      </c>
      <c r="B13140">
        <v>34</v>
      </c>
      <c r="C13140">
        <v>5</v>
      </c>
      <c r="D13140">
        <v>70</v>
      </c>
      <c r="E13140">
        <v>0</v>
      </c>
      <c r="F13140">
        <f t="shared" si="820"/>
        <v>2.1728108724659299</v>
      </c>
      <c r="G13140">
        <f t="shared" si="821"/>
        <v>0.10221879079557944</v>
      </c>
      <c r="H13140">
        <f t="shared" si="822"/>
        <v>0.10782888267688288</v>
      </c>
      <c r="I13140">
        <f t="shared" si="823"/>
        <v>0</v>
      </c>
    </row>
    <row r="13141" spans="1:9" x14ac:dyDescent="0.3">
      <c r="A13141">
        <v>1</v>
      </c>
      <c r="B13141">
        <v>42</v>
      </c>
      <c r="C13141">
        <v>11</v>
      </c>
      <c r="D13141">
        <v>82</v>
      </c>
      <c r="E13141">
        <v>0</v>
      </c>
      <c r="F13141">
        <f t="shared" si="820"/>
        <v>1.6331765175862909</v>
      </c>
      <c r="G13141">
        <f t="shared" si="821"/>
        <v>0.16339567470688443</v>
      </c>
      <c r="H13141">
        <f t="shared" si="822"/>
        <v>0.17840404990239839</v>
      </c>
      <c r="I13141">
        <f t="shared" si="823"/>
        <v>0</v>
      </c>
    </row>
    <row r="13142" spans="1:9" x14ac:dyDescent="0.3">
      <c r="A13142">
        <v>1</v>
      </c>
      <c r="B13142">
        <v>24</v>
      </c>
      <c r="C13142">
        <v>1</v>
      </c>
      <c r="D13142">
        <v>51</v>
      </c>
      <c r="E13142">
        <v>0</v>
      </c>
      <c r="F13142">
        <f t="shared" si="820"/>
        <v>3.0264946171879603</v>
      </c>
      <c r="G13142">
        <f t="shared" si="821"/>
        <v>4.6243185401959541E-2</v>
      </c>
      <c r="H13142">
        <f t="shared" si="822"/>
        <v>4.7346551352072989E-2</v>
      </c>
      <c r="I13142">
        <f t="shared" si="823"/>
        <v>0</v>
      </c>
    </row>
    <row r="13143" spans="1:9" x14ac:dyDescent="0.3">
      <c r="A13143">
        <v>2</v>
      </c>
      <c r="B13143">
        <v>27</v>
      </c>
      <c r="C13143">
        <v>2</v>
      </c>
      <c r="D13143">
        <v>79</v>
      </c>
      <c r="E13143">
        <v>0</v>
      </c>
      <c r="F13143">
        <f t="shared" si="820"/>
        <v>1.9638107035743122</v>
      </c>
      <c r="G13143">
        <f t="shared" si="821"/>
        <v>0.12305523342932198</v>
      </c>
      <c r="H13143">
        <f t="shared" si="822"/>
        <v>0.13131126855829467</v>
      </c>
      <c r="I13143">
        <f t="shared" si="823"/>
        <v>0</v>
      </c>
    </row>
    <row r="13144" spans="1:9" x14ac:dyDescent="0.3">
      <c r="A13144">
        <v>1</v>
      </c>
      <c r="B13144">
        <v>25</v>
      </c>
      <c r="C13144">
        <v>2</v>
      </c>
      <c r="D13144">
        <v>62</v>
      </c>
      <c r="E13144">
        <v>0</v>
      </c>
      <c r="F13144">
        <f t="shared" si="820"/>
        <v>2.5103101204187745</v>
      </c>
      <c r="G13144">
        <f t="shared" si="821"/>
        <v>7.5138555520727401E-2</v>
      </c>
      <c r="H13144">
        <f t="shared" si="822"/>
        <v>7.8111342441454859E-2</v>
      </c>
      <c r="I13144">
        <f t="shared" si="823"/>
        <v>0</v>
      </c>
    </row>
    <row r="13145" spans="1:9" x14ac:dyDescent="0.3">
      <c r="A13145">
        <v>1</v>
      </c>
      <c r="B13145">
        <v>33</v>
      </c>
      <c r="C13145">
        <v>5</v>
      </c>
      <c r="D13145">
        <v>53</v>
      </c>
      <c r="E13145">
        <v>0</v>
      </c>
      <c r="F13145">
        <f t="shared" si="820"/>
        <v>2.9692570408644365</v>
      </c>
      <c r="G13145">
        <f t="shared" si="821"/>
        <v>4.8834221469403805E-2</v>
      </c>
      <c r="H13145">
        <f t="shared" si="822"/>
        <v>5.0066911407303898E-2</v>
      </c>
      <c r="I13145">
        <f t="shared" si="823"/>
        <v>0</v>
      </c>
    </row>
    <row r="13146" spans="1:9" x14ac:dyDescent="0.3">
      <c r="A13146">
        <v>4</v>
      </c>
      <c r="B13146">
        <v>29</v>
      </c>
      <c r="C13146">
        <v>4</v>
      </c>
      <c r="D13146">
        <v>87</v>
      </c>
      <c r="E13146">
        <v>0</v>
      </c>
      <c r="F13146">
        <f t="shared" si="820"/>
        <v>2.0809627857291142</v>
      </c>
      <c r="G13146">
        <f t="shared" si="821"/>
        <v>0.11096095364660553</v>
      </c>
      <c r="H13146">
        <f t="shared" si="822"/>
        <v>0.11761412277539861</v>
      </c>
      <c r="I13146">
        <f t="shared" si="823"/>
        <v>0</v>
      </c>
    </row>
    <row r="13147" spans="1:9" x14ac:dyDescent="0.3">
      <c r="A13147">
        <v>2</v>
      </c>
      <c r="B13147">
        <v>25</v>
      </c>
      <c r="C13147">
        <v>4</v>
      </c>
      <c r="D13147">
        <v>51</v>
      </c>
      <c r="E13147">
        <v>0</v>
      </c>
      <c r="F13147">
        <f t="shared" si="820"/>
        <v>3.2682880958392304</v>
      </c>
      <c r="G13147">
        <f t="shared" si="821"/>
        <v>3.6675262220230959E-2</v>
      </c>
      <c r="H13147">
        <f t="shared" si="822"/>
        <v>3.7364709303539564E-2</v>
      </c>
      <c r="I13147">
        <f t="shared" si="823"/>
        <v>0</v>
      </c>
    </row>
    <row r="13148" spans="1:9" x14ac:dyDescent="0.3">
      <c r="A13148">
        <v>1</v>
      </c>
      <c r="B13148">
        <v>36</v>
      </c>
      <c r="C13148">
        <v>4</v>
      </c>
      <c r="D13148">
        <v>61</v>
      </c>
      <c r="E13148">
        <v>0</v>
      </c>
      <c r="F13148">
        <f t="shared" si="820"/>
        <v>2.6106555363588235</v>
      </c>
      <c r="G13148">
        <f t="shared" si="821"/>
        <v>6.8455788609421295E-2</v>
      </c>
      <c r="H13148">
        <f t="shared" si="822"/>
        <v>7.0911627489695539E-2</v>
      </c>
      <c r="I13148">
        <f t="shared" si="823"/>
        <v>0</v>
      </c>
    </row>
    <row r="13149" spans="1:9" x14ac:dyDescent="0.3">
      <c r="A13149">
        <v>1</v>
      </c>
      <c r="B13149">
        <v>41</v>
      </c>
      <c r="C13149">
        <v>3</v>
      </c>
      <c r="D13149">
        <v>83</v>
      </c>
      <c r="E13149">
        <v>0</v>
      </c>
      <c r="F13149">
        <f t="shared" si="820"/>
        <v>1.6024264592681261</v>
      </c>
      <c r="G13149">
        <f t="shared" si="821"/>
        <v>0.16764275687790098</v>
      </c>
      <c r="H13149">
        <f t="shared" si="822"/>
        <v>0.18349355156508301</v>
      </c>
      <c r="I13149">
        <f t="shared" si="823"/>
        <v>0</v>
      </c>
    </row>
    <row r="13150" spans="1:9" x14ac:dyDescent="0.3">
      <c r="A13150">
        <v>2</v>
      </c>
      <c r="B13150">
        <v>27</v>
      </c>
      <c r="C13150">
        <v>2</v>
      </c>
      <c r="D13150">
        <v>61</v>
      </c>
      <c r="E13150">
        <v>0</v>
      </c>
      <c r="F13150">
        <f t="shared" si="820"/>
        <v>2.8127489913650496</v>
      </c>
      <c r="G13150">
        <f t="shared" si="821"/>
        <v>5.663911994921874E-2</v>
      </c>
      <c r="H13150">
        <f t="shared" si="822"/>
        <v>5.8306375972058733E-2</v>
      </c>
      <c r="I13150">
        <f t="shared" si="823"/>
        <v>0</v>
      </c>
    </row>
    <row r="13151" spans="1:9" x14ac:dyDescent="0.3">
      <c r="A13151">
        <v>1</v>
      </c>
      <c r="B13151">
        <v>37</v>
      </c>
      <c r="C13151">
        <v>7</v>
      </c>
      <c r="D13151">
        <v>66</v>
      </c>
      <c r="E13151">
        <v>0</v>
      </c>
      <c r="F13151">
        <f t="shared" si="820"/>
        <v>2.3720149535847006</v>
      </c>
      <c r="G13151">
        <f t="shared" si="821"/>
        <v>8.5331740375564014E-2</v>
      </c>
      <c r="H13151">
        <f t="shared" si="822"/>
        <v>8.9193837234082196E-2</v>
      </c>
      <c r="I13151">
        <f t="shared" si="823"/>
        <v>0</v>
      </c>
    </row>
    <row r="13152" spans="1:9" x14ac:dyDescent="0.3">
      <c r="A13152">
        <v>2</v>
      </c>
      <c r="B13152">
        <v>28</v>
      </c>
      <c r="C13152">
        <v>3</v>
      </c>
      <c r="D13152">
        <v>58</v>
      </c>
      <c r="E13152">
        <v>0</v>
      </c>
      <c r="F13152">
        <f t="shared" si="820"/>
        <v>2.9568498295442138</v>
      </c>
      <c r="G13152">
        <f t="shared" si="821"/>
        <v>4.9413766178905333E-2</v>
      </c>
      <c r="H13152">
        <f t="shared" si="822"/>
        <v>5.0676396475470425E-2</v>
      </c>
      <c r="I13152">
        <f t="shared" si="823"/>
        <v>0</v>
      </c>
    </row>
    <row r="13153" spans="1:9" x14ac:dyDescent="0.3">
      <c r="A13153">
        <v>1</v>
      </c>
      <c r="B13153">
        <v>40</v>
      </c>
      <c r="C13153">
        <v>4</v>
      </c>
      <c r="D13153">
        <v>50</v>
      </c>
      <c r="E13153">
        <v>0</v>
      </c>
      <c r="F13153">
        <f t="shared" si="820"/>
        <v>3.1507666814019193</v>
      </c>
      <c r="G13153">
        <f t="shared" si="821"/>
        <v>4.1061079444490875E-2</v>
      </c>
      <c r="H13153">
        <f t="shared" si="822"/>
        <v>4.1927896892934267E-2</v>
      </c>
      <c r="I13153">
        <f t="shared" si="823"/>
        <v>0</v>
      </c>
    </row>
    <row r="13154" spans="1:9" x14ac:dyDescent="0.3">
      <c r="A13154">
        <v>2</v>
      </c>
      <c r="B13154">
        <v>31</v>
      </c>
      <c r="C13154">
        <v>6</v>
      </c>
      <c r="D13154">
        <v>52</v>
      </c>
      <c r="E13154">
        <v>0</v>
      </c>
      <c r="F13154">
        <f t="shared" si="820"/>
        <v>3.2476626294499193</v>
      </c>
      <c r="G13154">
        <f t="shared" si="821"/>
        <v>3.7410968351242115E-2</v>
      </c>
      <c r="H13154">
        <f t="shared" si="822"/>
        <v>3.8128716683803396E-2</v>
      </c>
      <c r="I13154">
        <f t="shared" si="823"/>
        <v>0</v>
      </c>
    </row>
    <row r="13155" spans="1:9" x14ac:dyDescent="0.3">
      <c r="A13155">
        <v>1</v>
      </c>
      <c r="B13155">
        <v>33</v>
      </c>
      <c r="C13155">
        <v>3</v>
      </c>
      <c r="D13155">
        <v>82</v>
      </c>
      <c r="E13155">
        <v>0</v>
      </c>
      <c r="F13155">
        <f t="shared" si="820"/>
        <v>1.6069586480256541</v>
      </c>
      <c r="G13155">
        <f t="shared" si="821"/>
        <v>0.16701129357616651</v>
      </c>
      <c r="H13155">
        <f t="shared" si="822"/>
        <v>0.18273519462168661</v>
      </c>
      <c r="I13155">
        <f t="shared" si="823"/>
        <v>0</v>
      </c>
    </row>
    <row r="13156" spans="1:9" x14ac:dyDescent="0.3">
      <c r="A13156">
        <v>2</v>
      </c>
      <c r="B13156">
        <v>28</v>
      </c>
      <c r="C13156">
        <v>4</v>
      </c>
      <c r="D13156">
        <v>71</v>
      </c>
      <c r="E13156">
        <v>0</v>
      </c>
      <c r="F13156">
        <f t="shared" si="820"/>
        <v>2.3410099751722013</v>
      </c>
      <c r="G13156">
        <f t="shared" si="821"/>
        <v>8.7783005218601023E-2</v>
      </c>
      <c r="H13156">
        <f t="shared" si="822"/>
        <v>9.1877384335001908E-2</v>
      </c>
      <c r="I13156">
        <f t="shared" si="823"/>
        <v>0</v>
      </c>
    </row>
    <row r="13157" spans="1:9" x14ac:dyDescent="0.3">
      <c r="A13157">
        <v>1</v>
      </c>
      <c r="B13157">
        <v>30</v>
      </c>
      <c r="C13157">
        <v>5</v>
      </c>
      <c r="D13157">
        <v>51</v>
      </c>
      <c r="E13157">
        <v>0</v>
      </c>
      <c r="F13157">
        <f t="shared" si="820"/>
        <v>3.0475968737407286</v>
      </c>
      <c r="G13157">
        <f t="shared" si="821"/>
        <v>4.5321336763578648E-2</v>
      </c>
      <c r="H13157">
        <f t="shared" si="822"/>
        <v>4.6380473409396841E-2</v>
      </c>
      <c r="I13157">
        <f t="shared" si="823"/>
        <v>0</v>
      </c>
    </row>
    <row r="13158" spans="1:9" x14ac:dyDescent="0.3">
      <c r="A13158">
        <v>2</v>
      </c>
      <c r="B13158">
        <v>46</v>
      </c>
      <c r="C13158">
        <v>10</v>
      </c>
      <c r="D13158">
        <v>53</v>
      </c>
      <c r="E13158">
        <v>0</v>
      </c>
      <c r="F13158">
        <f t="shared" si="820"/>
        <v>3.2695615784267935</v>
      </c>
      <c r="G13158">
        <f t="shared" si="821"/>
        <v>3.6630296379352223E-2</v>
      </c>
      <c r="H13158">
        <f t="shared" si="822"/>
        <v>3.7318032632946953E-2</v>
      </c>
      <c r="I13158">
        <f t="shared" si="823"/>
        <v>0</v>
      </c>
    </row>
    <row r="13159" spans="1:9" x14ac:dyDescent="0.3">
      <c r="A13159">
        <v>2</v>
      </c>
      <c r="B13159">
        <v>28</v>
      </c>
      <c r="C13159">
        <v>5</v>
      </c>
      <c r="D13159">
        <v>87</v>
      </c>
      <c r="E13159">
        <v>0</v>
      </c>
      <c r="F13159">
        <f t="shared" si="820"/>
        <v>1.5836804061683996</v>
      </c>
      <c r="G13159">
        <f t="shared" si="821"/>
        <v>0.17027487811560366</v>
      </c>
      <c r="H13159">
        <f t="shared" si="822"/>
        <v>0.18666081149572242</v>
      </c>
      <c r="I13159">
        <f t="shared" si="823"/>
        <v>0</v>
      </c>
    </row>
    <row r="13160" spans="1:9" x14ac:dyDescent="0.3">
      <c r="A13160">
        <v>1</v>
      </c>
      <c r="B13160">
        <v>37</v>
      </c>
      <c r="C13160">
        <v>10</v>
      </c>
      <c r="D13160">
        <v>64</v>
      </c>
      <c r="E13160">
        <v>0</v>
      </c>
      <c r="F13160">
        <f t="shared" si="820"/>
        <v>2.4581881571031183</v>
      </c>
      <c r="G13160">
        <f t="shared" si="821"/>
        <v>7.8841823323241939E-2</v>
      </c>
      <c r="H13160">
        <f t="shared" si="822"/>
        <v>8.2123512981633062E-2</v>
      </c>
      <c r="I13160">
        <f t="shared" si="823"/>
        <v>0</v>
      </c>
    </row>
    <row r="13161" spans="1:9" x14ac:dyDescent="0.3">
      <c r="A13161">
        <v>1</v>
      </c>
      <c r="B13161">
        <v>33</v>
      </c>
      <c r="C13161">
        <v>5</v>
      </c>
      <c r="D13161">
        <v>59</v>
      </c>
      <c r="E13161">
        <v>0</v>
      </c>
      <c r="F13161">
        <f t="shared" si="820"/>
        <v>2.6862776116008575</v>
      </c>
      <c r="G13161">
        <f t="shared" si="821"/>
        <v>6.3787955214949538E-2</v>
      </c>
      <c r="H13161">
        <f t="shared" si="822"/>
        <v>6.5913284587893625E-2</v>
      </c>
      <c r="I13161">
        <f t="shared" si="823"/>
        <v>0</v>
      </c>
    </row>
    <row r="13162" spans="1:9" x14ac:dyDescent="0.3">
      <c r="A13162">
        <v>1</v>
      </c>
      <c r="B13162">
        <v>36</v>
      </c>
      <c r="C13162">
        <v>8</v>
      </c>
      <c r="D13162">
        <v>70</v>
      </c>
      <c r="E13162">
        <v>1</v>
      </c>
      <c r="F13162">
        <f t="shared" si="820"/>
        <v>2.1753153619264216</v>
      </c>
      <c r="G13162">
        <f t="shared" si="821"/>
        <v>0.10198918238812085</v>
      </c>
      <c r="H13162">
        <f t="shared" si="822"/>
        <v>2.2828885263405203</v>
      </c>
      <c r="I13162">
        <f t="shared" si="823"/>
        <v>0</v>
      </c>
    </row>
    <row r="13163" spans="1:9" x14ac:dyDescent="0.3">
      <c r="A13163">
        <v>1</v>
      </c>
      <c r="B13163">
        <v>31</v>
      </c>
      <c r="C13163">
        <v>9</v>
      </c>
      <c r="D13163">
        <v>46</v>
      </c>
      <c r="E13163">
        <v>0</v>
      </c>
      <c r="F13163">
        <f t="shared" si="820"/>
        <v>3.2778709154383119</v>
      </c>
      <c r="G13163">
        <f t="shared" si="821"/>
        <v>3.633819853612489E-2</v>
      </c>
      <c r="H13163">
        <f t="shared" si="822"/>
        <v>3.7014874283232628E-2</v>
      </c>
      <c r="I13163">
        <f t="shared" si="823"/>
        <v>0</v>
      </c>
    </row>
    <row r="13164" spans="1:9" x14ac:dyDescent="0.3">
      <c r="A13164">
        <v>1</v>
      </c>
      <c r="B13164">
        <v>43</v>
      </c>
      <c r="C13164">
        <v>8</v>
      </c>
      <c r="D13164">
        <v>72</v>
      </c>
      <c r="E13164">
        <v>0</v>
      </c>
      <c r="F13164">
        <f t="shared" si="820"/>
        <v>2.1182910537766642</v>
      </c>
      <c r="G13164">
        <f t="shared" si="821"/>
        <v>0.10733169752414533</v>
      </c>
      <c r="H13164">
        <f t="shared" si="822"/>
        <v>0.1135402089035846</v>
      </c>
      <c r="I13164">
        <f t="shared" si="823"/>
        <v>0</v>
      </c>
    </row>
    <row r="13165" spans="1:9" x14ac:dyDescent="0.3">
      <c r="A13165">
        <v>1</v>
      </c>
      <c r="B13165">
        <v>36</v>
      </c>
      <c r="C13165">
        <v>5</v>
      </c>
      <c r="D13165">
        <v>81</v>
      </c>
      <c r="E13165">
        <v>0</v>
      </c>
      <c r="F13165">
        <f t="shared" si="820"/>
        <v>1.6646730145126352</v>
      </c>
      <c r="G13165">
        <f t="shared" si="821"/>
        <v>0.1591356972650794</v>
      </c>
      <c r="H13165">
        <f t="shared" si="822"/>
        <v>0.17332498430501359</v>
      </c>
      <c r="I13165">
        <f t="shared" si="823"/>
        <v>0</v>
      </c>
    </row>
    <row r="13166" spans="1:9" x14ac:dyDescent="0.3">
      <c r="A13166">
        <v>1</v>
      </c>
      <c r="B13166">
        <v>29</v>
      </c>
      <c r="C13166">
        <v>2</v>
      </c>
      <c r="D13166">
        <v>69</v>
      </c>
      <c r="E13166">
        <v>0</v>
      </c>
      <c r="F13166">
        <f t="shared" si="820"/>
        <v>2.2014829776711329</v>
      </c>
      <c r="G13166">
        <f t="shared" si="821"/>
        <v>9.9617396259992608E-2</v>
      </c>
      <c r="H13166">
        <f t="shared" si="822"/>
        <v>0.10493549072704526</v>
      </c>
      <c r="I13166">
        <f t="shared" si="823"/>
        <v>0</v>
      </c>
    </row>
    <row r="13167" spans="1:9" x14ac:dyDescent="0.3">
      <c r="A13167">
        <v>1</v>
      </c>
      <c r="B13167">
        <v>51</v>
      </c>
      <c r="C13167">
        <v>11</v>
      </c>
      <c r="D13167">
        <v>58</v>
      </c>
      <c r="E13167">
        <v>1</v>
      </c>
      <c r="F13167">
        <f t="shared" si="820"/>
        <v>2.8130541652753092</v>
      </c>
      <c r="G13167">
        <f t="shared" si="821"/>
        <v>5.6622816368371125E-2</v>
      </c>
      <c r="H13167">
        <f t="shared" si="822"/>
        <v>2.8713432589534853</v>
      </c>
      <c r="I13167">
        <f t="shared" si="823"/>
        <v>0</v>
      </c>
    </row>
    <row r="13168" spans="1:9" x14ac:dyDescent="0.3">
      <c r="A13168">
        <v>1</v>
      </c>
      <c r="B13168">
        <v>36</v>
      </c>
      <c r="C13168">
        <v>4</v>
      </c>
      <c r="D13168">
        <v>48</v>
      </c>
      <c r="E13168">
        <v>0</v>
      </c>
      <c r="F13168">
        <f t="shared" si="820"/>
        <v>3.2237776330965779</v>
      </c>
      <c r="G13168">
        <f t="shared" si="821"/>
        <v>3.8280668129754426E-2</v>
      </c>
      <c r="H13168">
        <f t="shared" si="822"/>
        <v>3.9032625697780363E-2</v>
      </c>
      <c r="I13168">
        <f t="shared" si="823"/>
        <v>0</v>
      </c>
    </row>
    <row r="13169" spans="1:9" x14ac:dyDescent="0.3">
      <c r="A13169">
        <v>1</v>
      </c>
      <c r="B13169">
        <v>38</v>
      </c>
      <c r="C13169">
        <v>7</v>
      </c>
      <c r="D13169">
        <v>84</v>
      </c>
      <c r="E13169">
        <v>0</v>
      </c>
      <c r="F13169">
        <f t="shared" si="820"/>
        <v>1.5284055469755966</v>
      </c>
      <c r="G13169">
        <f t="shared" si="821"/>
        <v>0.17822709307873486</v>
      </c>
      <c r="H13169">
        <f t="shared" si="822"/>
        <v>0.19629119104748646</v>
      </c>
      <c r="I13169">
        <f t="shared" si="823"/>
        <v>0</v>
      </c>
    </row>
    <row r="13170" spans="1:9" x14ac:dyDescent="0.3">
      <c r="A13170">
        <v>2</v>
      </c>
      <c r="B13170">
        <v>39</v>
      </c>
      <c r="C13170">
        <v>5</v>
      </c>
      <c r="D13170">
        <v>70</v>
      </c>
      <c r="E13170">
        <v>0</v>
      </c>
      <c r="F13170">
        <f t="shared" si="820"/>
        <v>2.4440731487465088</v>
      </c>
      <c r="G13170">
        <f t="shared" si="821"/>
        <v>7.9873050121501726E-2</v>
      </c>
      <c r="H13170">
        <f t="shared" si="822"/>
        <v>8.3243629460289445E-2</v>
      </c>
      <c r="I13170">
        <f t="shared" si="823"/>
        <v>0</v>
      </c>
    </row>
    <row r="13171" spans="1:9" x14ac:dyDescent="0.3">
      <c r="A13171">
        <v>1</v>
      </c>
      <c r="B13171">
        <v>40</v>
      </c>
      <c r="C13171">
        <v>3</v>
      </c>
      <c r="D13171">
        <v>50</v>
      </c>
      <c r="E13171">
        <v>1</v>
      </c>
      <c r="F13171">
        <f t="shared" si="820"/>
        <v>3.1534844390361774</v>
      </c>
      <c r="G13171">
        <f t="shared" si="821"/>
        <v>4.0954200928739325E-2</v>
      </c>
      <c r="H13171">
        <f t="shared" si="822"/>
        <v>3.1953008871623219</v>
      </c>
      <c r="I13171">
        <f t="shared" si="823"/>
        <v>0</v>
      </c>
    </row>
    <row r="13172" spans="1:9" x14ac:dyDescent="0.3">
      <c r="A13172">
        <v>1</v>
      </c>
      <c r="B13172">
        <v>34</v>
      </c>
      <c r="C13172">
        <v>7</v>
      </c>
      <c r="D13172">
        <v>61</v>
      </c>
      <c r="E13172">
        <v>0</v>
      </c>
      <c r="F13172">
        <f t="shared" si="820"/>
        <v>2.5918445010927824</v>
      </c>
      <c r="G13172">
        <f t="shared" si="821"/>
        <v>6.9665142306136435E-2</v>
      </c>
      <c r="H13172">
        <f t="shared" si="822"/>
        <v>7.2210695605202158E-2</v>
      </c>
      <c r="I13172">
        <f t="shared" si="823"/>
        <v>0</v>
      </c>
    </row>
    <row r="13173" spans="1:9" x14ac:dyDescent="0.3">
      <c r="A13173">
        <v>1</v>
      </c>
      <c r="B13173">
        <v>31</v>
      </c>
      <c r="C13173">
        <v>2</v>
      </c>
      <c r="D13173">
        <v>68</v>
      </c>
      <c r="E13173">
        <v>0</v>
      </c>
      <c r="F13173">
        <f t="shared" si="820"/>
        <v>2.2593039782449971</v>
      </c>
      <c r="G13173">
        <f t="shared" si="821"/>
        <v>9.4549938731971456E-2</v>
      </c>
      <c r="H13173">
        <f t="shared" si="822"/>
        <v>9.9323153628954872E-2</v>
      </c>
      <c r="I13173">
        <f t="shared" si="823"/>
        <v>0</v>
      </c>
    </row>
    <row r="13174" spans="1:9" x14ac:dyDescent="0.3">
      <c r="A13174">
        <v>1</v>
      </c>
      <c r="B13174">
        <v>30</v>
      </c>
      <c r="C13174">
        <v>5</v>
      </c>
      <c r="D13174">
        <v>82</v>
      </c>
      <c r="E13174">
        <v>0</v>
      </c>
      <c r="F13174">
        <f t="shared" si="820"/>
        <v>1.5855364892122372</v>
      </c>
      <c r="G13174">
        <f t="shared" si="821"/>
        <v>0.17001280866960372</v>
      </c>
      <c r="H13174">
        <f t="shared" si="822"/>
        <v>0.18634501044262275</v>
      </c>
      <c r="I13174">
        <f t="shared" si="823"/>
        <v>0</v>
      </c>
    </row>
    <row r="13175" spans="1:9" x14ac:dyDescent="0.3">
      <c r="A13175">
        <v>1</v>
      </c>
      <c r="B13175">
        <v>33</v>
      </c>
      <c r="C13175">
        <v>2</v>
      </c>
      <c r="D13175">
        <v>80</v>
      </c>
      <c r="E13175">
        <v>1</v>
      </c>
      <c r="F13175">
        <f t="shared" si="820"/>
        <v>1.704002882081106</v>
      </c>
      <c r="G13175">
        <f t="shared" si="821"/>
        <v>0.15394318847873936</v>
      </c>
      <c r="H13175">
        <f t="shared" si="822"/>
        <v>1.8711716506132714</v>
      </c>
      <c r="I13175">
        <f t="shared" si="823"/>
        <v>0</v>
      </c>
    </row>
    <row r="13176" spans="1:9" x14ac:dyDescent="0.3">
      <c r="A13176">
        <v>1</v>
      </c>
      <c r="B13176">
        <v>39</v>
      </c>
      <c r="C13176">
        <v>3</v>
      </c>
      <c r="D13176">
        <v>47</v>
      </c>
      <c r="E13176">
        <v>0</v>
      </c>
      <c r="F13176">
        <f t="shared" si="820"/>
        <v>3.2896452724863332</v>
      </c>
      <c r="G13176">
        <f t="shared" si="821"/>
        <v>3.5928130663665098E-2</v>
      </c>
      <c r="H13176">
        <f t="shared" si="822"/>
        <v>3.6589433897087645E-2</v>
      </c>
      <c r="I13176">
        <f t="shared" si="823"/>
        <v>0</v>
      </c>
    </row>
    <row r="13177" spans="1:9" x14ac:dyDescent="0.3">
      <c r="A13177">
        <v>1</v>
      </c>
      <c r="B13177">
        <v>30</v>
      </c>
      <c r="C13177">
        <v>5</v>
      </c>
      <c r="D13177">
        <v>47</v>
      </c>
      <c r="E13177">
        <v>0</v>
      </c>
      <c r="F13177">
        <f t="shared" si="820"/>
        <v>3.2362498265831148</v>
      </c>
      <c r="G13177">
        <f t="shared" si="821"/>
        <v>3.7824136029394891E-2</v>
      </c>
      <c r="H13177">
        <f t="shared" si="822"/>
        <v>3.8558034244030287E-2</v>
      </c>
      <c r="I13177">
        <f t="shared" si="823"/>
        <v>0</v>
      </c>
    </row>
    <row r="13178" spans="1:9" x14ac:dyDescent="0.3">
      <c r="A13178">
        <v>1</v>
      </c>
      <c r="B13178">
        <v>27</v>
      </c>
      <c r="C13178">
        <v>4</v>
      </c>
      <c r="D13178">
        <v>87</v>
      </c>
      <c r="E13178">
        <v>0</v>
      </c>
      <c r="F13178">
        <f t="shared" si="820"/>
        <v>1.3364514122486124</v>
      </c>
      <c r="G13178">
        <f t="shared" si="821"/>
        <v>0.20809422822912982</v>
      </c>
      <c r="H13178">
        <f t="shared" si="822"/>
        <v>0.23331286928258238</v>
      </c>
      <c r="I13178">
        <f t="shared" si="823"/>
        <v>0</v>
      </c>
    </row>
    <row r="13179" spans="1:9" x14ac:dyDescent="0.3">
      <c r="A13179">
        <v>1</v>
      </c>
      <c r="B13179">
        <v>26</v>
      </c>
      <c r="C13179">
        <v>4</v>
      </c>
      <c r="D13179">
        <v>47</v>
      </c>
      <c r="E13179">
        <v>0</v>
      </c>
      <c r="F13179">
        <f t="shared" si="820"/>
        <v>3.2176520594908382</v>
      </c>
      <c r="G13179">
        <f t="shared" si="821"/>
        <v>3.8506821627805804E-2</v>
      </c>
      <c r="H13179">
        <f t="shared" si="822"/>
        <v>3.9267808755179809E-2</v>
      </c>
      <c r="I13179">
        <f t="shared" si="823"/>
        <v>0</v>
      </c>
    </row>
    <row r="13180" spans="1:9" x14ac:dyDescent="0.3">
      <c r="A13180">
        <v>1</v>
      </c>
      <c r="B13180">
        <v>33</v>
      </c>
      <c r="C13180">
        <v>2</v>
      </c>
      <c r="D13180">
        <v>49</v>
      </c>
      <c r="E13180">
        <v>0</v>
      </c>
      <c r="F13180">
        <f t="shared" si="820"/>
        <v>3.1660632666095978</v>
      </c>
      <c r="G13180">
        <f t="shared" si="821"/>
        <v>4.0462985772260485E-2</v>
      </c>
      <c r="H13180">
        <f t="shared" si="822"/>
        <v>4.1304387699242551E-2</v>
      </c>
      <c r="I13180">
        <f t="shared" si="823"/>
        <v>0</v>
      </c>
    </row>
    <row r="13181" spans="1:9" x14ac:dyDescent="0.3">
      <c r="A13181">
        <v>1</v>
      </c>
      <c r="B13181">
        <v>32</v>
      </c>
      <c r="C13181">
        <v>3</v>
      </c>
      <c r="D13181">
        <v>55</v>
      </c>
      <c r="E13181">
        <v>0</v>
      </c>
      <c r="F13181">
        <f t="shared" si="820"/>
        <v>2.875037198530126</v>
      </c>
      <c r="G13181">
        <f t="shared" si="821"/>
        <v>5.3401449392760397E-2</v>
      </c>
      <c r="H13181">
        <f t="shared" si="822"/>
        <v>5.4880192667680121E-2</v>
      </c>
      <c r="I13181">
        <f t="shared" si="823"/>
        <v>0</v>
      </c>
    </row>
    <row r="13182" spans="1:9" x14ac:dyDescent="0.3">
      <c r="A13182">
        <v>3</v>
      </c>
      <c r="B13182">
        <v>29</v>
      </c>
      <c r="C13182">
        <v>6</v>
      </c>
      <c r="D13182">
        <v>48</v>
      </c>
      <c r="E13182">
        <v>0</v>
      </c>
      <c r="F13182">
        <f t="shared" si="820"/>
        <v>3.67027569030145</v>
      </c>
      <c r="G13182">
        <f t="shared" si="821"/>
        <v>2.483686604819502E-2</v>
      </c>
      <c r="H13182">
        <f t="shared" si="822"/>
        <v>2.5150505106550695E-2</v>
      </c>
      <c r="I13182">
        <f t="shared" si="823"/>
        <v>0</v>
      </c>
    </row>
    <row r="13183" spans="1:9" x14ac:dyDescent="0.3">
      <c r="A13183">
        <v>1</v>
      </c>
      <c r="B13183">
        <v>30</v>
      </c>
      <c r="C13183">
        <v>5</v>
      </c>
      <c r="D13183">
        <v>53</v>
      </c>
      <c r="E13183">
        <v>0</v>
      </c>
      <c r="F13183">
        <f t="shared" si="820"/>
        <v>2.9532703973195358</v>
      </c>
      <c r="G13183">
        <f t="shared" si="821"/>
        <v>4.9582170864120027E-2</v>
      </c>
      <c r="H13183">
        <f t="shared" si="822"/>
        <v>5.0853570937047531E-2</v>
      </c>
      <c r="I13183">
        <f t="shared" si="823"/>
        <v>0</v>
      </c>
    </row>
    <row r="13184" spans="1:9" x14ac:dyDescent="0.3">
      <c r="A13184">
        <v>1</v>
      </c>
      <c r="B13184">
        <v>44</v>
      </c>
      <c r="C13184">
        <v>6</v>
      </c>
      <c r="D13184">
        <v>52</v>
      </c>
      <c r="E13184">
        <v>0</v>
      </c>
      <c r="F13184">
        <f t="shared" si="820"/>
        <v>3.072320214438744</v>
      </c>
      <c r="G13184">
        <f t="shared" si="821"/>
        <v>4.4263568673987626E-2</v>
      </c>
      <c r="H13184">
        <f t="shared" si="822"/>
        <v>4.5273103392593682E-2</v>
      </c>
      <c r="I13184">
        <f t="shared" si="823"/>
        <v>0</v>
      </c>
    </row>
    <row r="13185" spans="1:9" x14ac:dyDescent="0.3">
      <c r="A13185">
        <v>1</v>
      </c>
      <c r="B13185">
        <v>20</v>
      </c>
      <c r="C13185">
        <v>2</v>
      </c>
      <c r="D13185">
        <v>52</v>
      </c>
      <c r="E13185">
        <v>0</v>
      </c>
      <c r="F13185">
        <f t="shared" si="820"/>
        <v>2.9552980966165712</v>
      </c>
      <c r="G13185">
        <f t="shared" si="821"/>
        <v>4.9486705232777643E-2</v>
      </c>
      <c r="H13185">
        <f t="shared" si="822"/>
        <v>5.0753130021306651E-2</v>
      </c>
      <c r="I13185">
        <f t="shared" si="823"/>
        <v>0</v>
      </c>
    </row>
    <row r="13186" spans="1:9" x14ac:dyDescent="0.3">
      <c r="A13186">
        <v>1</v>
      </c>
      <c r="B13186">
        <v>57</v>
      </c>
      <c r="C13186">
        <v>15</v>
      </c>
      <c r="D13186">
        <v>71</v>
      </c>
      <c r="E13186">
        <v>0</v>
      </c>
      <c r="F13186">
        <f t="shared" si="820"/>
        <v>2.2210343250903231</v>
      </c>
      <c r="G13186">
        <f t="shared" si="821"/>
        <v>9.7877438041203454E-2</v>
      </c>
      <c r="H13186">
        <f t="shared" si="822"/>
        <v>0.10300489014699268</v>
      </c>
      <c r="I13186">
        <f t="shared" si="823"/>
        <v>0</v>
      </c>
    </row>
    <row r="13187" spans="1:9" x14ac:dyDescent="0.3">
      <c r="A13187">
        <v>3</v>
      </c>
      <c r="B13187">
        <v>59</v>
      </c>
      <c r="C13187">
        <v>10</v>
      </c>
      <c r="D13187">
        <v>53</v>
      </c>
      <c r="E13187">
        <v>0</v>
      </c>
      <c r="F13187">
        <f t="shared" ref="F13187:F13250" si="824">$K$2+$K$3*A13187+$K$4*B13187+$K$5*C13187+$K$6*D13187</f>
        <v>3.5834549041604427</v>
      </c>
      <c r="G13187">
        <f t="shared" ref="G13187:G13250" si="825">1/(1+EXP(F13187))</f>
        <v>2.7028710960162759E-2</v>
      </c>
      <c r="H13187">
        <f t="shared" ref="H13187:H13250" si="826">-1*(E13187*LN(G13187)+(1-E13187)*LN(1-G13187))</f>
        <v>2.7400704898668325E-2</v>
      </c>
      <c r="I13187">
        <f t="shared" ref="I13187:I13250" si="827">IF(G13187&gt;=0.5,1,0)</f>
        <v>0</v>
      </c>
    </row>
    <row r="13188" spans="1:9" x14ac:dyDescent="0.3">
      <c r="A13188">
        <v>2</v>
      </c>
      <c r="B13188">
        <v>40</v>
      </c>
      <c r="C13188">
        <v>5</v>
      </c>
      <c r="D13188">
        <v>49</v>
      </c>
      <c r="E13188">
        <v>0</v>
      </c>
      <c r="F13188">
        <f t="shared" si="824"/>
        <v>3.4398300323506694</v>
      </c>
      <c r="G13188">
        <f t="shared" si="825"/>
        <v>3.1073601143322034E-2</v>
      </c>
      <c r="H13188">
        <f t="shared" si="826"/>
        <v>3.1566625748418724E-2</v>
      </c>
      <c r="I13188">
        <f t="shared" si="827"/>
        <v>0</v>
      </c>
    </row>
    <row r="13189" spans="1:9" x14ac:dyDescent="0.3">
      <c r="A13189">
        <v>1</v>
      </c>
      <c r="B13189">
        <v>32</v>
      </c>
      <c r="C13189">
        <v>3</v>
      </c>
      <c r="D13189">
        <v>62</v>
      </c>
      <c r="E13189">
        <v>1</v>
      </c>
      <c r="F13189">
        <f t="shared" si="824"/>
        <v>2.5448945310559501</v>
      </c>
      <c r="G13189">
        <f t="shared" si="825"/>
        <v>7.2770224931111821E-2</v>
      </c>
      <c r="H13189">
        <f t="shared" si="826"/>
        <v>2.6204484056410862</v>
      </c>
      <c r="I13189">
        <f t="shared" si="827"/>
        <v>0</v>
      </c>
    </row>
    <row r="13190" spans="1:9" x14ac:dyDescent="0.3">
      <c r="A13190">
        <v>1</v>
      </c>
      <c r="B13190">
        <v>34</v>
      </c>
      <c r="C13190">
        <v>4</v>
      </c>
      <c r="D13190">
        <v>54</v>
      </c>
      <c r="E13190">
        <v>0</v>
      </c>
      <c r="F13190">
        <f t="shared" si="824"/>
        <v>2.9301404414697321</v>
      </c>
      <c r="G13190">
        <f t="shared" si="825"/>
        <v>5.0683567199577964E-2</v>
      </c>
      <c r="H13190">
        <f t="shared" si="826"/>
        <v>5.2013097804492606E-2</v>
      </c>
      <c r="I13190">
        <f t="shared" si="827"/>
        <v>0</v>
      </c>
    </row>
    <row r="13191" spans="1:9" x14ac:dyDescent="0.3">
      <c r="A13191">
        <v>1</v>
      </c>
      <c r="B13191">
        <v>33</v>
      </c>
      <c r="C13191">
        <v>4</v>
      </c>
      <c r="D13191">
        <v>69</v>
      </c>
      <c r="E13191">
        <v>0</v>
      </c>
      <c r="F13191">
        <f t="shared" si="824"/>
        <v>2.2173629871291505</v>
      </c>
      <c r="G13191">
        <f t="shared" si="825"/>
        <v>9.8202086726741813E-2</v>
      </c>
      <c r="H13191">
        <f t="shared" si="826"/>
        <v>0.10336482695518441</v>
      </c>
      <c r="I13191">
        <f t="shared" si="827"/>
        <v>0</v>
      </c>
    </row>
    <row r="13192" spans="1:9" x14ac:dyDescent="0.3">
      <c r="A13192">
        <v>2</v>
      </c>
      <c r="B13192">
        <v>34</v>
      </c>
      <c r="C13192">
        <v>2</v>
      </c>
      <c r="D13192">
        <v>59</v>
      </c>
      <c r="E13192">
        <v>0</v>
      </c>
      <c r="F13192">
        <f t="shared" si="824"/>
        <v>2.9443776360576779</v>
      </c>
      <c r="G13192">
        <f t="shared" si="825"/>
        <v>5.0002913878101164E-2</v>
      </c>
      <c r="H13192">
        <f t="shared" si="826"/>
        <v>5.1296361632361037E-2</v>
      </c>
      <c r="I13192">
        <f t="shared" si="827"/>
        <v>0</v>
      </c>
    </row>
    <row r="13193" spans="1:9" x14ac:dyDescent="0.3">
      <c r="A13193">
        <v>4</v>
      </c>
      <c r="B13193">
        <v>43</v>
      </c>
      <c r="C13193">
        <v>12</v>
      </c>
      <c r="D13193">
        <v>75</v>
      </c>
      <c r="E13193">
        <v>0</v>
      </c>
      <c r="F13193">
        <f t="shared" si="824"/>
        <v>2.6997839197250761</v>
      </c>
      <c r="G13193">
        <f t="shared" si="825"/>
        <v>6.2986107663853444E-2</v>
      </c>
      <c r="H13193">
        <f t="shared" si="826"/>
        <v>6.5057170454322258E-2</v>
      </c>
      <c r="I13193">
        <f t="shared" si="827"/>
        <v>0</v>
      </c>
    </row>
    <row r="13194" spans="1:9" x14ac:dyDescent="0.3">
      <c r="A13194">
        <v>3</v>
      </c>
      <c r="B13194">
        <v>27</v>
      </c>
      <c r="C13194">
        <v>1</v>
      </c>
      <c r="D13194">
        <v>84</v>
      </c>
      <c r="E13194">
        <v>0</v>
      </c>
      <c r="F13194">
        <f t="shared" si="824"/>
        <v>1.9753301405280004</v>
      </c>
      <c r="G13194">
        <f t="shared" si="825"/>
        <v>0.12181752858039523</v>
      </c>
      <c r="H13194">
        <f t="shared" si="826"/>
        <v>0.1299008807216685</v>
      </c>
      <c r="I13194">
        <f t="shared" si="827"/>
        <v>0</v>
      </c>
    </row>
    <row r="13195" spans="1:9" x14ac:dyDescent="0.3">
      <c r="A13195">
        <v>1</v>
      </c>
      <c r="B13195">
        <v>38</v>
      </c>
      <c r="C13195">
        <v>3</v>
      </c>
      <c r="D13195">
        <v>57</v>
      </c>
      <c r="E13195">
        <v>0</v>
      </c>
      <c r="F13195">
        <f t="shared" si="824"/>
        <v>2.8126840091987342</v>
      </c>
      <c r="G13195">
        <f t="shared" si="825"/>
        <v>5.6642592119831386E-2</v>
      </c>
      <c r="H13195">
        <f t="shared" si="826"/>
        <v>5.831005661758467E-2</v>
      </c>
      <c r="I13195">
        <f t="shared" si="827"/>
        <v>0</v>
      </c>
    </row>
    <row r="13196" spans="1:9" x14ac:dyDescent="0.3">
      <c r="A13196">
        <v>1</v>
      </c>
      <c r="B13196">
        <v>43</v>
      </c>
      <c r="C13196">
        <v>4</v>
      </c>
      <c r="D13196">
        <v>85</v>
      </c>
      <c r="E13196">
        <v>0</v>
      </c>
      <c r="F13196">
        <f t="shared" si="824"/>
        <v>1.5160399875759429</v>
      </c>
      <c r="G13196">
        <f t="shared" si="825"/>
        <v>0.18004539173073533</v>
      </c>
      <c r="H13196">
        <f t="shared" si="826"/>
        <v>0.19850629602521477</v>
      </c>
      <c r="I13196">
        <f t="shared" si="827"/>
        <v>0</v>
      </c>
    </row>
    <row r="13197" spans="1:9" x14ac:dyDescent="0.3">
      <c r="A13197">
        <v>1</v>
      </c>
      <c r="B13197">
        <v>38</v>
      </c>
      <c r="C13197">
        <v>7</v>
      </c>
      <c r="D13197">
        <v>57</v>
      </c>
      <c r="E13197">
        <v>0</v>
      </c>
      <c r="F13197">
        <f t="shared" si="824"/>
        <v>2.8018129786617019</v>
      </c>
      <c r="G13197">
        <f t="shared" si="825"/>
        <v>5.7226284540576995E-2</v>
      </c>
      <c r="H13197">
        <f t="shared" si="826"/>
        <v>5.8928987541480703E-2</v>
      </c>
      <c r="I13197">
        <f t="shared" si="827"/>
        <v>0</v>
      </c>
    </row>
    <row r="13198" spans="1:9" x14ac:dyDescent="0.3">
      <c r="A13198">
        <v>1</v>
      </c>
      <c r="B13198">
        <v>43</v>
      </c>
      <c r="C13198">
        <v>13</v>
      </c>
      <c r="D13198">
        <v>57</v>
      </c>
      <c r="E13198">
        <v>0</v>
      </c>
      <c r="F13198">
        <f t="shared" si="824"/>
        <v>2.8121508387643201</v>
      </c>
      <c r="G13198">
        <f t="shared" si="825"/>
        <v>5.6671088395610185E-2</v>
      </c>
      <c r="H13198">
        <f t="shared" si="826"/>
        <v>5.8340264369118884E-2</v>
      </c>
      <c r="I13198">
        <f t="shared" si="827"/>
        <v>0</v>
      </c>
    </row>
    <row r="13199" spans="1:9" x14ac:dyDescent="0.3">
      <c r="A13199">
        <v>2</v>
      </c>
      <c r="B13199">
        <v>38</v>
      </c>
      <c r="C13199">
        <v>3</v>
      </c>
      <c r="D13199">
        <v>44</v>
      </c>
      <c r="E13199">
        <v>0</v>
      </c>
      <c r="F13199">
        <f t="shared" si="824"/>
        <v>3.6704239763088999</v>
      </c>
      <c r="G13199">
        <f t="shared" si="825"/>
        <v>2.4833274814713036E-2</v>
      </c>
      <c r="H13199">
        <f t="shared" si="826"/>
        <v>2.5146822413117987E-2</v>
      </c>
      <c r="I13199">
        <f t="shared" si="827"/>
        <v>0</v>
      </c>
    </row>
    <row r="13200" spans="1:9" x14ac:dyDescent="0.3">
      <c r="A13200">
        <v>2</v>
      </c>
      <c r="B13200">
        <v>38</v>
      </c>
      <c r="C13200">
        <v>7</v>
      </c>
      <c r="D13200">
        <v>88</v>
      </c>
      <c r="E13200">
        <v>0</v>
      </c>
      <c r="F13200">
        <f t="shared" si="824"/>
        <v>1.5843704645056214</v>
      </c>
      <c r="G13200">
        <f t="shared" si="825"/>
        <v>0.17017740792750141</v>
      </c>
      <c r="H13200">
        <f t="shared" si="826"/>
        <v>0.18654334552906826</v>
      </c>
      <c r="I13200">
        <f t="shared" si="827"/>
        <v>0</v>
      </c>
    </row>
    <row r="13201" spans="1:9" x14ac:dyDescent="0.3">
      <c r="A13201">
        <v>2</v>
      </c>
      <c r="B13201">
        <v>32</v>
      </c>
      <c r="C13201">
        <v>6</v>
      </c>
      <c r="D13201">
        <v>60</v>
      </c>
      <c r="E13201">
        <v>0</v>
      </c>
      <c r="F13201">
        <f t="shared" si="824"/>
        <v>2.8756856049467805</v>
      </c>
      <c r="G13201">
        <f t="shared" si="825"/>
        <v>5.3368682110299853E-2</v>
      </c>
      <c r="H13201">
        <f t="shared" si="826"/>
        <v>5.4845577449518811E-2</v>
      </c>
      <c r="I13201">
        <f t="shared" si="827"/>
        <v>0</v>
      </c>
    </row>
    <row r="13202" spans="1:9" x14ac:dyDescent="0.3">
      <c r="A13202">
        <v>1</v>
      </c>
      <c r="B13202">
        <v>38</v>
      </c>
      <c r="C13202">
        <v>4</v>
      </c>
      <c r="D13202">
        <v>60</v>
      </c>
      <c r="E13202">
        <v>0</v>
      </c>
      <c r="F13202">
        <f t="shared" si="824"/>
        <v>2.6684765369326868</v>
      </c>
      <c r="G13202">
        <f t="shared" si="825"/>
        <v>6.4859309338884424E-2</v>
      </c>
      <c r="H13202">
        <f t="shared" si="826"/>
        <v>6.7058289717809097E-2</v>
      </c>
      <c r="I13202">
        <f t="shared" si="827"/>
        <v>0</v>
      </c>
    </row>
    <row r="13203" spans="1:9" x14ac:dyDescent="0.3">
      <c r="A13203">
        <v>1</v>
      </c>
      <c r="B13203">
        <v>32</v>
      </c>
      <c r="C13203">
        <v>7</v>
      </c>
      <c r="D13203">
        <v>85</v>
      </c>
      <c r="E13203">
        <v>0</v>
      </c>
      <c r="F13203">
        <f t="shared" si="824"/>
        <v>1.4492690216751987</v>
      </c>
      <c r="G13203">
        <f t="shared" si="825"/>
        <v>0.19011408978234209</v>
      </c>
      <c r="H13203">
        <f t="shared" si="826"/>
        <v>0.21086189281930681</v>
      </c>
      <c r="I13203">
        <f t="shared" si="827"/>
        <v>0</v>
      </c>
    </row>
    <row r="13204" spans="1:9" x14ac:dyDescent="0.3">
      <c r="A13204">
        <v>1</v>
      </c>
      <c r="B13204">
        <v>48</v>
      </c>
      <c r="C13204">
        <v>8</v>
      </c>
      <c r="D13204">
        <v>57</v>
      </c>
      <c r="E13204">
        <v>0</v>
      </c>
      <c r="F13204">
        <f t="shared" si="824"/>
        <v>2.8523840328437791</v>
      </c>
      <c r="G13204">
        <f t="shared" si="825"/>
        <v>5.4558214279779353E-2</v>
      </c>
      <c r="H13204">
        <f t="shared" si="826"/>
        <v>5.610296261495723E-2</v>
      </c>
      <c r="I13204">
        <f t="shared" si="827"/>
        <v>0</v>
      </c>
    </row>
    <row r="13205" spans="1:9" x14ac:dyDescent="0.3">
      <c r="A13205">
        <v>1</v>
      </c>
      <c r="B13205">
        <v>32</v>
      </c>
      <c r="C13205">
        <v>5</v>
      </c>
      <c r="D13205">
        <v>60</v>
      </c>
      <c r="E13205">
        <v>0</v>
      </c>
      <c r="F13205">
        <f t="shared" si="824"/>
        <v>2.6337854922086272</v>
      </c>
      <c r="G13205">
        <f t="shared" si="825"/>
        <v>6.6995442419852586E-2</v>
      </c>
      <c r="H13205">
        <f t="shared" si="826"/>
        <v>6.9345193280542533E-2</v>
      </c>
      <c r="I13205">
        <f t="shared" si="827"/>
        <v>0</v>
      </c>
    </row>
    <row r="13206" spans="1:9" x14ac:dyDescent="0.3">
      <c r="A13206">
        <v>1</v>
      </c>
      <c r="B13206">
        <v>36</v>
      </c>
      <c r="C13206">
        <v>10</v>
      </c>
      <c r="D13206">
        <v>60</v>
      </c>
      <c r="E13206">
        <v>0</v>
      </c>
      <c r="F13206">
        <f t="shared" si="824"/>
        <v>2.6415122287638706</v>
      </c>
      <c r="G13206">
        <f t="shared" si="825"/>
        <v>6.6514079783283733E-2</v>
      </c>
      <c r="H13206">
        <f t="shared" si="826"/>
        <v>6.8829398902840719E-2</v>
      </c>
      <c r="I13206">
        <f t="shared" si="827"/>
        <v>0</v>
      </c>
    </row>
    <row r="13207" spans="1:9" x14ac:dyDescent="0.3">
      <c r="A13207">
        <v>1</v>
      </c>
      <c r="B13207">
        <v>38</v>
      </c>
      <c r="C13207">
        <v>7</v>
      </c>
      <c r="D13207">
        <v>87</v>
      </c>
      <c r="E13207">
        <v>0</v>
      </c>
      <c r="F13207">
        <f t="shared" si="824"/>
        <v>1.3869158323438073</v>
      </c>
      <c r="G13207">
        <f t="shared" si="825"/>
        <v>0.19990058314278789</v>
      </c>
      <c r="H13207">
        <f t="shared" si="826"/>
        <v>0.2230192879637046</v>
      </c>
      <c r="I13207">
        <f t="shared" si="827"/>
        <v>0</v>
      </c>
    </row>
    <row r="13208" spans="1:9" x14ac:dyDescent="0.3">
      <c r="A13208">
        <v>1</v>
      </c>
      <c r="B13208">
        <v>27</v>
      </c>
      <c r="C13208">
        <v>3</v>
      </c>
      <c r="D13208">
        <v>54</v>
      </c>
      <c r="E13208">
        <v>0</v>
      </c>
      <c r="F13208">
        <f t="shared" si="824"/>
        <v>2.8955560308325548</v>
      </c>
      <c r="G13208">
        <f t="shared" si="825"/>
        <v>5.2373682056609701E-2</v>
      </c>
      <c r="H13208">
        <f t="shared" si="826"/>
        <v>5.3795033820839874E-2</v>
      </c>
      <c r="I13208">
        <f t="shared" si="827"/>
        <v>0</v>
      </c>
    </row>
    <row r="13209" spans="1:9" x14ac:dyDescent="0.3">
      <c r="A13209">
        <v>1</v>
      </c>
      <c r="B13209">
        <v>28</v>
      </c>
      <c r="C13209">
        <v>4</v>
      </c>
      <c r="D13209">
        <v>85</v>
      </c>
      <c r="E13209">
        <v>0</v>
      </c>
      <c r="F13209">
        <f t="shared" si="824"/>
        <v>1.4361067698514391</v>
      </c>
      <c r="G13209">
        <f t="shared" si="825"/>
        <v>0.19214896165787412</v>
      </c>
      <c r="H13209">
        <f t="shared" si="826"/>
        <v>0.21337759594462452</v>
      </c>
      <c r="I13209">
        <f t="shared" si="827"/>
        <v>0</v>
      </c>
    </row>
    <row r="13210" spans="1:9" x14ac:dyDescent="0.3">
      <c r="A13210">
        <v>1</v>
      </c>
      <c r="B13210">
        <v>41</v>
      </c>
      <c r="C13210">
        <v>6</v>
      </c>
      <c r="D13210">
        <v>85</v>
      </c>
      <c r="E13210">
        <v>1</v>
      </c>
      <c r="F13210">
        <f t="shared" si="824"/>
        <v>1.499946709944159</v>
      </c>
      <c r="G13210">
        <f t="shared" si="825"/>
        <v>0.18243347196362489</v>
      </c>
      <c r="H13210">
        <f t="shared" si="826"/>
        <v>1.7013697096050395</v>
      </c>
      <c r="I13210">
        <f t="shared" si="827"/>
        <v>0</v>
      </c>
    </row>
    <row r="13211" spans="1:9" x14ac:dyDescent="0.3">
      <c r="A13211">
        <v>1</v>
      </c>
      <c r="B13211">
        <v>30</v>
      </c>
      <c r="C13211">
        <v>6</v>
      </c>
      <c r="D13211">
        <v>52</v>
      </c>
      <c r="E13211">
        <v>0</v>
      </c>
      <c r="F13211">
        <f t="shared" si="824"/>
        <v>2.9977158778958741</v>
      </c>
      <c r="G13211">
        <f t="shared" si="825"/>
        <v>4.7529168920118756E-2</v>
      </c>
      <c r="H13211">
        <f t="shared" si="826"/>
        <v>4.8695795988373515E-2</v>
      </c>
      <c r="I13211">
        <f t="shared" si="827"/>
        <v>0</v>
      </c>
    </row>
    <row r="13212" spans="1:9" x14ac:dyDescent="0.3">
      <c r="A13212">
        <v>1</v>
      </c>
      <c r="B13212">
        <v>29</v>
      </c>
      <c r="C13212">
        <v>7</v>
      </c>
      <c r="D13212">
        <v>83</v>
      </c>
      <c r="E13212">
        <v>0</v>
      </c>
      <c r="F13212">
        <f t="shared" si="824"/>
        <v>1.5276088545514908</v>
      </c>
      <c r="G13212">
        <f t="shared" si="825"/>
        <v>0.17834380831525051</v>
      </c>
      <c r="H13212">
        <f t="shared" si="826"/>
        <v>0.19643322971141289</v>
      </c>
      <c r="I13212">
        <f t="shared" si="827"/>
        <v>0</v>
      </c>
    </row>
    <row r="13213" spans="1:9" x14ac:dyDescent="0.3">
      <c r="A13213">
        <v>1</v>
      </c>
      <c r="B13213">
        <v>31</v>
      </c>
      <c r="C13213">
        <v>7</v>
      </c>
      <c r="D13213">
        <v>90</v>
      </c>
      <c r="E13213">
        <v>0</v>
      </c>
      <c r="F13213">
        <f t="shared" si="824"/>
        <v>1.2081239494405827</v>
      </c>
      <c r="G13213">
        <f t="shared" si="825"/>
        <v>0.2300331647999983</v>
      </c>
      <c r="H13213">
        <f t="shared" si="826"/>
        <v>0.26140783623082586</v>
      </c>
      <c r="I13213">
        <f t="shared" si="827"/>
        <v>0</v>
      </c>
    </row>
    <row r="13214" spans="1:9" x14ac:dyDescent="0.3">
      <c r="A13214">
        <v>1</v>
      </c>
      <c r="B13214">
        <v>31</v>
      </c>
      <c r="C13214">
        <v>5</v>
      </c>
      <c r="D13214">
        <v>50</v>
      </c>
      <c r="E13214">
        <v>0</v>
      </c>
      <c r="F13214">
        <f t="shared" si="824"/>
        <v>3.1000889931329589</v>
      </c>
      <c r="G13214">
        <f t="shared" si="825"/>
        <v>4.3103584210863695E-2</v>
      </c>
      <c r="H13214">
        <f t="shared" si="826"/>
        <v>4.4060131852240489E-2</v>
      </c>
      <c r="I13214">
        <f t="shared" si="827"/>
        <v>0</v>
      </c>
    </row>
    <row r="13215" spans="1:9" x14ac:dyDescent="0.3">
      <c r="A13215">
        <v>2</v>
      </c>
      <c r="B13215">
        <v>42</v>
      </c>
      <c r="C13215">
        <v>16</v>
      </c>
      <c r="D13215">
        <v>48</v>
      </c>
      <c r="E13215">
        <v>0</v>
      </c>
      <c r="F13215">
        <f t="shared" si="824"/>
        <v>3.4677556989476921</v>
      </c>
      <c r="G13215">
        <f t="shared" si="825"/>
        <v>3.0243735357530954E-2</v>
      </c>
      <c r="H13215">
        <f t="shared" si="826"/>
        <v>3.0710512623664928E-2</v>
      </c>
      <c r="I13215">
        <f t="shared" si="827"/>
        <v>0</v>
      </c>
    </row>
    <row r="13216" spans="1:9" x14ac:dyDescent="0.3">
      <c r="A13216">
        <v>1</v>
      </c>
      <c r="B13216">
        <v>36</v>
      </c>
      <c r="C13216">
        <v>4</v>
      </c>
      <c r="D13216">
        <v>71</v>
      </c>
      <c r="E13216">
        <v>0</v>
      </c>
      <c r="F13216">
        <f t="shared" si="824"/>
        <v>2.1390231542528584</v>
      </c>
      <c r="G13216">
        <f t="shared" si="825"/>
        <v>0.10536143190418176</v>
      </c>
      <c r="H13216">
        <f t="shared" si="826"/>
        <v>0.11133547680021688</v>
      </c>
      <c r="I13216">
        <f t="shared" si="827"/>
        <v>0</v>
      </c>
    </row>
    <row r="13217" spans="1:9" x14ac:dyDescent="0.3">
      <c r="A13217">
        <v>1</v>
      </c>
      <c r="B13217">
        <v>28</v>
      </c>
      <c r="C13217">
        <v>3</v>
      </c>
      <c r="D13217">
        <v>84</v>
      </c>
      <c r="E13217">
        <v>1</v>
      </c>
      <c r="F13217">
        <f t="shared" si="824"/>
        <v>1.4859877656962936</v>
      </c>
      <c r="G13217">
        <f t="shared" si="825"/>
        <v>0.18452470570007776</v>
      </c>
      <c r="H13217">
        <f t="shared" si="826"/>
        <v>1.6899719182327109</v>
      </c>
      <c r="I13217">
        <f t="shared" si="827"/>
        <v>0</v>
      </c>
    </row>
    <row r="13218" spans="1:9" x14ac:dyDescent="0.3">
      <c r="A13218">
        <v>1</v>
      </c>
      <c r="B13218">
        <v>31</v>
      </c>
      <c r="C13218">
        <v>4</v>
      </c>
      <c r="D13218">
        <v>81</v>
      </c>
      <c r="E13218">
        <v>0</v>
      </c>
      <c r="F13218">
        <f t="shared" si="824"/>
        <v>1.6407463662387256</v>
      </c>
      <c r="G13218">
        <f t="shared" si="825"/>
        <v>0.1623635299859599</v>
      </c>
      <c r="H13218">
        <f t="shared" si="826"/>
        <v>0.17717107928721026</v>
      </c>
      <c r="I13218">
        <f t="shared" si="827"/>
        <v>0</v>
      </c>
    </row>
    <row r="13219" spans="1:9" x14ac:dyDescent="0.3">
      <c r="A13219">
        <v>1</v>
      </c>
      <c r="B13219">
        <v>36</v>
      </c>
      <c r="C13219">
        <v>3</v>
      </c>
      <c r="D13219">
        <v>47</v>
      </c>
      <c r="E13219">
        <v>0</v>
      </c>
      <c r="F13219">
        <f t="shared" si="824"/>
        <v>3.2736586289414324</v>
      </c>
      <c r="G13219">
        <f t="shared" si="825"/>
        <v>3.6485991696425031E-2</v>
      </c>
      <c r="H13219">
        <f t="shared" si="826"/>
        <v>3.7168252257199406E-2</v>
      </c>
      <c r="I13219">
        <f t="shared" si="827"/>
        <v>0</v>
      </c>
    </row>
    <row r="13220" spans="1:9" x14ac:dyDescent="0.3">
      <c r="A13220">
        <v>2</v>
      </c>
      <c r="B13220">
        <v>39</v>
      </c>
      <c r="C13220">
        <v>8</v>
      </c>
      <c r="D13220">
        <v>60</v>
      </c>
      <c r="E13220">
        <v>0</v>
      </c>
      <c r="F13220">
        <f t="shared" si="824"/>
        <v>2.9075522579496988</v>
      </c>
      <c r="G13220">
        <f t="shared" si="825"/>
        <v>5.1781488233740812E-2</v>
      </c>
      <c r="H13220">
        <f t="shared" si="826"/>
        <v>5.3170305643882504E-2</v>
      </c>
      <c r="I13220">
        <f t="shared" si="827"/>
        <v>0</v>
      </c>
    </row>
    <row r="13221" spans="1:9" x14ac:dyDescent="0.3">
      <c r="A13221">
        <v>2</v>
      </c>
      <c r="B13221">
        <v>60</v>
      </c>
      <c r="C13221">
        <v>3</v>
      </c>
      <c r="D13221">
        <v>80</v>
      </c>
      <c r="E13221">
        <v>0</v>
      </c>
      <c r="F13221">
        <f t="shared" si="824"/>
        <v>2.0897827867233651</v>
      </c>
      <c r="G13221">
        <f t="shared" si="825"/>
        <v>0.11009385363936731</v>
      </c>
      <c r="H13221">
        <f t="shared" si="826"/>
        <v>0.11663927534394467</v>
      </c>
      <c r="I13221">
        <f t="shared" si="827"/>
        <v>0</v>
      </c>
    </row>
    <row r="13222" spans="1:9" x14ac:dyDescent="0.3">
      <c r="A13222">
        <v>2</v>
      </c>
      <c r="B13222">
        <v>27</v>
      </c>
      <c r="C13222">
        <v>3</v>
      </c>
      <c r="D13222">
        <v>87</v>
      </c>
      <c r="E13222">
        <v>0</v>
      </c>
      <c r="F13222">
        <f t="shared" si="824"/>
        <v>1.5837870402552818</v>
      </c>
      <c r="G13222">
        <f t="shared" si="825"/>
        <v>0.17025981323818731</v>
      </c>
      <c r="H13222">
        <f t="shared" si="826"/>
        <v>0.18664265519279974</v>
      </c>
      <c r="I13222">
        <f t="shared" si="827"/>
        <v>0</v>
      </c>
    </row>
    <row r="13223" spans="1:9" x14ac:dyDescent="0.3">
      <c r="A13223">
        <v>1</v>
      </c>
      <c r="B13223">
        <v>45</v>
      </c>
      <c r="C13223">
        <v>4</v>
      </c>
      <c r="D13223">
        <v>48</v>
      </c>
      <c r="E13223">
        <v>0</v>
      </c>
      <c r="F13223">
        <f t="shared" si="824"/>
        <v>3.2717375637312802</v>
      </c>
      <c r="G13223">
        <f t="shared" si="825"/>
        <v>3.6553586459056112E-2</v>
      </c>
      <c r="H13223">
        <f t="shared" si="826"/>
        <v>3.7238409134208943E-2</v>
      </c>
      <c r="I13223">
        <f t="shared" si="827"/>
        <v>0</v>
      </c>
    </row>
    <row r="13224" spans="1:9" x14ac:dyDescent="0.3">
      <c r="A13224">
        <v>1</v>
      </c>
      <c r="B13224">
        <v>34</v>
      </c>
      <c r="C13224">
        <v>9</v>
      </c>
      <c r="D13224">
        <v>55</v>
      </c>
      <c r="E13224">
        <v>0</v>
      </c>
      <c r="F13224">
        <f t="shared" si="824"/>
        <v>2.8693884150878444</v>
      </c>
      <c r="G13224">
        <f t="shared" si="825"/>
        <v>5.3687715309405186E-2</v>
      </c>
      <c r="H13224">
        <f t="shared" si="826"/>
        <v>5.5182653738206078E-2</v>
      </c>
      <c r="I13224">
        <f t="shared" si="827"/>
        <v>0</v>
      </c>
    </row>
    <row r="13225" spans="1:9" x14ac:dyDescent="0.3">
      <c r="A13225">
        <v>1</v>
      </c>
      <c r="B13225">
        <v>48</v>
      </c>
      <c r="C13225">
        <v>3</v>
      </c>
      <c r="D13225">
        <v>52</v>
      </c>
      <c r="E13225">
        <v>0</v>
      </c>
      <c r="F13225">
        <f t="shared" si="824"/>
        <v>3.1017890120680529</v>
      </c>
      <c r="G13225">
        <f t="shared" si="825"/>
        <v>4.3033520236810695E-2</v>
      </c>
      <c r="H13225">
        <f t="shared" si="826"/>
        <v>4.3986914513373554E-2</v>
      </c>
      <c r="I13225">
        <f t="shared" si="827"/>
        <v>0</v>
      </c>
    </row>
    <row r="13226" spans="1:9" x14ac:dyDescent="0.3">
      <c r="A13226">
        <v>1</v>
      </c>
      <c r="B13226">
        <v>29</v>
      </c>
      <c r="C13226">
        <v>3</v>
      </c>
      <c r="D13226">
        <v>58</v>
      </c>
      <c r="E13226">
        <v>0</v>
      </c>
      <c r="F13226">
        <f t="shared" si="824"/>
        <v>2.7175608403534355</v>
      </c>
      <c r="G13226">
        <f t="shared" si="825"/>
        <v>6.1945049261533505E-2</v>
      </c>
      <c r="H13226">
        <f t="shared" si="826"/>
        <v>6.3946748814992183E-2</v>
      </c>
      <c r="I13226">
        <f t="shared" si="827"/>
        <v>0</v>
      </c>
    </row>
    <row r="13227" spans="1:9" x14ac:dyDescent="0.3">
      <c r="A13227">
        <v>2</v>
      </c>
      <c r="B13227">
        <v>30</v>
      </c>
      <c r="C13227">
        <v>5</v>
      </c>
      <c r="D13227">
        <v>84</v>
      </c>
      <c r="E13227">
        <v>0</v>
      </c>
      <c r="F13227">
        <f t="shared" si="824"/>
        <v>1.7358278831634557</v>
      </c>
      <c r="G13227">
        <f t="shared" si="825"/>
        <v>0.14984364661479016</v>
      </c>
      <c r="H13227">
        <f t="shared" si="826"/>
        <v>0.16233500125454087</v>
      </c>
      <c r="I13227">
        <f t="shared" si="827"/>
        <v>0</v>
      </c>
    </row>
    <row r="13228" spans="1:9" x14ac:dyDescent="0.3">
      <c r="A13228">
        <v>1</v>
      </c>
      <c r="B13228">
        <v>60</v>
      </c>
      <c r="C13228">
        <v>9</v>
      </c>
      <c r="D13228">
        <v>81</v>
      </c>
      <c r="E13228">
        <v>0</v>
      </c>
      <c r="F13228">
        <f t="shared" si="824"/>
        <v>1.781695132334808</v>
      </c>
      <c r="G13228">
        <f t="shared" si="825"/>
        <v>0.14409394577212903</v>
      </c>
      <c r="H13228">
        <f t="shared" si="826"/>
        <v>0.15559465859713331</v>
      </c>
      <c r="I13228">
        <f t="shared" si="827"/>
        <v>0</v>
      </c>
    </row>
    <row r="13229" spans="1:9" x14ac:dyDescent="0.3">
      <c r="A13229">
        <v>1</v>
      </c>
      <c r="B13229">
        <v>48</v>
      </c>
      <c r="C13229">
        <v>8</v>
      </c>
      <c r="D13229">
        <v>80</v>
      </c>
      <c r="E13229">
        <v>0</v>
      </c>
      <c r="F13229">
        <f t="shared" si="824"/>
        <v>1.7676295540000595</v>
      </c>
      <c r="G13229">
        <f t="shared" si="825"/>
        <v>0.14583736478893627</v>
      </c>
      <c r="H13229">
        <f t="shared" si="826"/>
        <v>0.15763366396762221</v>
      </c>
      <c r="I13229">
        <f t="shared" si="827"/>
        <v>0</v>
      </c>
    </row>
    <row r="13230" spans="1:9" x14ac:dyDescent="0.3">
      <c r="A13230">
        <v>1</v>
      </c>
      <c r="B13230">
        <v>26</v>
      </c>
      <c r="C13230">
        <v>1</v>
      </c>
      <c r="D13230">
        <v>84</v>
      </c>
      <c r="E13230">
        <v>0</v>
      </c>
      <c r="F13230">
        <f t="shared" si="824"/>
        <v>1.4807655186015429</v>
      </c>
      <c r="G13230">
        <f t="shared" si="825"/>
        <v>0.18531182007453825</v>
      </c>
      <c r="H13230">
        <f t="shared" si="826"/>
        <v>0.2049498402702849</v>
      </c>
      <c r="I13230">
        <f t="shared" si="827"/>
        <v>0</v>
      </c>
    </row>
    <row r="13231" spans="1:9" x14ac:dyDescent="0.3">
      <c r="A13231">
        <v>1</v>
      </c>
      <c r="B13231">
        <v>31</v>
      </c>
      <c r="C13231">
        <v>7</v>
      </c>
      <c r="D13231">
        <v>58</v>
      </c>
      <c r="E13231">
        <v>0</v>
      </c>
      <c r="F13231">
        <f t="shared" si="824"/>
        <v>2.7173475721796709</v>
      </c>
      <c r="G13231">
        <f t="shared" si="825"/>
        <v>6.1957442976558835E-2</v>
      </c>
      <c r="H13231">
        <f t="shared" si="826"/>
        <v>6.3959961044073199E-2</v>
      </c>
      <c r="I13231">
        <f t="shared" si="827"/>
        <v>0</v>
      </c>
    </row>
    <row r="13232" spans="1:9" x14ac:dyDescent="0.3">
      <c r="A13232">
        <v>1</v>
      </c>
      <c r="B13232">
        <v>35</v>
      </c>
      <c r="C13232">
        <v>5</v>
      </c>
      <c r="D13232">
        <v>78</v>
      </c>
      <c r="E13232">
        <v>0</v>
      </c>
      <c r="F13232">
        <f t="shared" si="824"/>
        <v>1.800833847962791</v>
      </c>
      <c r="G13232">
        <f t="shared" si="825"/>
        <v>0.14174959144816746</v>
      </c>
      <c r="H13232">
        <f t="shared" si="826"/>
        <v>0.15285937061551499</v>
      </c>
      <c r="I13232">
        <f t="shared" si="827"/>
        <v>0</v>
      </c>
    </row>
    <row r="13233" spans="1:9" x14ac:dyDescent="0.3">
      <c r="A13233">
        <v>1</v>
      </c>
      <c r="B13233">
        <v>29</v>
      </c>
      <c r="C13233">
        <v>5</v>
      </c>
      <c r="D13233">
        <v>53</v>
      </c>
      <c r="E13233">
        <v>0</v>
      </c>
      <c r="F13233">
        <f t="shared" si="824"/>
        <v>2.9479415161379019</v>
      </c>
      <c r="G13233">
        <f t="shared" si="825"/>
        <v>4.9833891474234324E-2</v>
      </c>
      <c r="H13233">
        <f t="shared" si="826"/>
        <v>5.1118458592465582E-2</v>
      </c>
      <c r="I13233">
        <f t="shared" si="827"/>
        <v>0</v>
      </c>
    </row>
    <row r="13234" spans="1:9" x14ac:dyDescent="0.3">
      <c r="A13234">
        <v>1</v>
      </c>
      <c r="B13234">
        <v>27</v>
      </c>
      <c r="C13234">
        <v>4</v>
      </c>
      <c r="D13234">
        <v>51</v>
      </c>
      <c r="E13234">
        <v>0</v>
      </c>
      <c r="F13234">
        <f t="shared" si="824"/>
        <v>3.0343279878300859</v>
      </c>
      <c r="G13234">
        <f t="shared" si="825"/>
        <v>4.5898921949015126E-2</v>
      </c>
      <c r="H13234">
        <f t="shared" si="826"/>
        <v>4.6985661310935893E-2</v>
      </c>
      <c r="I13234">
        <f t="shared" si="827"/>
        <v>0</v>
      </c>
    </row>
    <row r="13235" spans="1:9" x14ac:dyDescent="0.3">
      <c r="A13235">
        <v>3</v>
      </c>
      <c r="B13235">
        <v>35</v>
      </c>
      <c r="C13235">
        <v>6</v>
      </c>
      <c r="D13235">
        <v>75</v>
      </c>
      <c r="E13235">
        <v>0</v>
      </c>
      <c r="F13235">
        <f t="shared" si="824"/>
        <v>2.4288415457051458</v>
      </c>
      <c r="G13235">
        <f t="shared" si="825"/>
        <v>8.0999659217281667E-2</v>
      </c>
      <c r="H13235">
        <f t="shared" si="826"/>
        <v>8.4468785807456398E-2</v>
      </c>
      <c r="I13235">
        <f t="shared" si="827"/>
        <v>0</v>
      </c>
    </row>
    <row r="13236" spans="1:9" x14ac:dyDescent="0.3">
      <c r="A13236">
        <v>1</v>
      </c>
      <c r="B13236">
        <v>46</v>
      </c>
      <c r="C13236">
        <v>6</v>
      </c>
      <c r="D13236">
        <v>61</v>
      </c>
      <c r="E13236">
        <v>0</v>
      </c>
      <c r="F13236">
        <f t="shared" si="824"/>
        <v>2.6585088329066435</v>
      </c>
      <c r="G13236">
        <f t="shared" si="825"/>
        <v>6.5466504892576841E-2</v>
      </c>
      <c r="H13236">
        <f t="shared" si="826"/>
        <v>6.7707809917276027E-2</v>
      </c>
      <c r="I13236">
        <f t="shared" si="827"/>
        <v>0</v>
      </c>
    </row>
    <row r="13237" spans="1:9" x14ac:dyDescent="0.3">
      <c r="A13237">
        <v>2</v>
      </c>
      <c r="B13237">
        <v>29</v>
      </c>
      <c r="C13237">
        <v>3</v>
      </c>
      <c r="D13237">
        <v>60</v>
      </c>
      <c r="E13237">
        <v>0</v>
      </c>
      <c r="F13237">
        <f t="shared" si="824"/>
        <v>2.867852234304654</v>
      </c>
      <c r="G13237">
        <f t="shared" si="825"/>
        <v>5.3765815034452255E-2</v>
      </c>
      <c r="H13237">
        <f t="shared" si="826"/>
        <v>5.5265187748697819E-2</v>
      </c>
      <c r="I13237">
        <f t="shared" si="827"/>
        <v>0</v>
      </c>
    </row>
    <row r="13238" spans="1:9" x14ac:dyDescent="0.3">
      <c r="A13238">
        <v>1</v>
      </c>
      <c r="B13238">
        <v>31</v>
      </c>
      <c r="C13238">
        <v>5</v>
      </c>
      <c r="D13238">
        <v>85</v>
      </c>
      <c r="E13238">
        <v>0</v>
      </c>
      <c r="F13238">
        <f t="shared" si="824"/>
        <v>1.4493756557620818</v>
      </c>
      <c r="G13238">
        <f t="shared" si="825"/>
        <v>0.19009767179746373</v>
      </c>
      <c r="H13238">
        <f t="shared" si="826"/>
        <v>0.21084162105230725</v>
      </c>
      <c r="I13238">
        <f t="shared" si="827"/>
        <v>0</v>
      </c>
    </row>
    <row r="13239" spans="1:9" x14ac:dyDescent="0.3">
      <c r="A13239">
        <v>1</v>
      </c>
      <c r="B13239">
        <v>49</v>
      </c>
      <c r="C13239">
        <v>21</v>
      </c>
      <c r="D13239">
        <v>49</v>
      </c>
      <c r="E13239">
        <v>0</v>
      </c>
      <c r="F13239">
        <f t="shared" si="824"/>
        <v>3.1996879704648284</v>
      </c>
      <c r="G13239">
        <f t="shared" si="825"/>
        <v>3.9177466708746625E-2</v>
      </c>
      <c r="H13239">
        <f t="shared" si="826"/>
        <v>3.996555585684522E-2</v>
      </c>
      <c r="I13239">
        <f t="shared" si="827"/>
        <v>0</v>
      </c>
    </row>
    <row r="13240" spans="1:9" x14ac:dyDescent="0.3">
      <c r="A13240">
        <v>1</v>
      </c>
      <c r="B13240">
        <v>40</v>
      </c>
      <c r="C13240">
        <v>2</v>
      </c>
      <c r="D13240">
        <v>61</v>
      </c>
      <c r="E13240">
        <v>0</v>
      </c>
      <c r="F13240">
        <f t="shared" si="824"/>
        <v>2.6374065763538752</v>
      </c>
      <c r="G13240">
        <f t="shared" si="825"/>
        <v>6.6769453705873505E-2</v>
      </c>
      <c r="H13240">
        <f t="shared" si="826"/>
        <v>6.9103006522170551E-2</v>
      </c>
      <c r="I13240">
        <f t="shared" si="827"/>
        <v>0</v>
      </c>
    </row>
    <row r="13241" spans="1:9" x14ac:dyDescent="0.3">
      <c r="A13241">
        <v>1</v>
      </c>
      <c r="B13241">
        <v>29</v>
      </c>
      <c r="C13241">
        <v>4</v>
      </c>
      <c r="D13241">
        <v>88</v>
      </c>
      <c r="E13241">
        <v>0</v>
      </c>
      <c r="F13241">
        <f t="shared" si="824"/>
        <v>1.299945936401282</v>
      </c>
      <c r="G13241">
        <f t="shared" si="825"/>
        <v>0.2141741159131812</v>
      </c>
      <c r="H13241">
        <f t="shared" si="826"/>
        <v>0.24102003261048824</v>
      </c>
      <c r="I13241">
        <f t="shared" si="827"/>
        <v>0</v>
      </c>
    </row>
    <row r="13242" spans="1:9" x14ac:dyDescent="0.3">
      <c r="A13242">
        <v>2</v>
      </c>
      <c r="B13242">
        <v>32</v>
      </c>
      <c r="C13242">
        <v>3</v>
      </c>
      <c r="D13242">
        <v>49</v>
      </c>
      <c r="E13242">
        <v>0</v>
      </c>
      <c r="F13242">
        <f t="shared" si="824"/>
        <v>3.4026344981661163</v>
      </c>
      <c r="G13242">
        <f t="shared" si="825"/>
        <v>3.2213231502289393E-2</v>
      </c>
      <c r="H13242">
        <f t="shared" si="826"/>
        <v>3.274349644843963E-2</v>
      </c>
      <c r="I13242">
        <f t="shared" si="827"/>
        <v>0</v>
      </c>
    </row>
    <row r="13243" spans="1:9" x14ac:dyDescent="0.3">
      <c r="A13243">
        <v>1</v>
      </c>
      <c r="B13243">
        <v>36</v>
      </c>
      <c r="C13243">
        <v>5</v>
      </c>
      <c r="D13243">
        <v>55</v>
      </c>
      <c r="E13243">
        <v>0</v>
      </c>
      <c r="F13243">
        <f t="shared" si="824"/>
        <v>2.8909172079881444</v>
      </c>
      <c r="G13243">
        <f t="shared" si="825"/>
        <v>5.2604388625452476E-2</v>
      </c>
      <c r="H13243">
        <f t="shared" si="826"/>
        <v>5.4038520786782861E-2</v>
      </c>
      <c r="I13243">
        <f t="shared" si="827"/>
        <v>0</v>
      </c>
    </row>
    <row r="13244" spans="1:9" x14ac:dyDescent="0.3">
      <c r="A13244">
        <v>1</v>
      </c>
      <c r="B13244">
        <v>24</v>
      </c>
      <c r="C13244">
        <v>1</v>
      </c>
      <c r="D13244">
        <v>60</v>
      </c>
      <c r="E13244">
        <v>0</v>
      </c>
      <c r="F13244">
        <f t="shared" si="824"/>
        <v>2.602025473292592</v>
      </c>
      <c r="G13244">
        <f t="shared" si="825"/>
        <v>6.9008178034020609E-2</v>
      </c>
      <c r="H13244">
        <f t="shared" si="826"/>
        <v>7.1504785883307692E-2</v>
      </c>
      <c r="I13244">
        <f t="shared" si="827"/>
        <v>0</v>
      </c>
    </row>
    <row r="13245" spans="1:9" x14ac:dyDescent="0.3">
      <c r="A13245">
        <v>2</v>
      </c>
      <c r="B13245">
        <v>34</v>
      </c>
      <c r="C13245">
        <v>7</v>
      </c>
      <c r="D13245">
        <v>62</v>
      </c>
      <c r="E13245">
        <v>0</v>
      </c>
      <c r="F13245">
        <f t="shared" si="824"/>
        <v>2.7892991332545969</v>
      </c>
      <c r="G13245">
        <f t="shared" si="825"/>
        <v>5.7905177231958059E-2</v>
      </c>
      <c r="H13245">
        <f t="shared" si="826"/>
        <v>5.9649348359192798E-2</v>
      </c>
      <c r="I13245">
        <f t="shared" si="827"/>
        <v>0</v>
      </c>
    </row>
    <row r="13246" spans="1:9" x14ac:dyDescent="0.3">
      <c r="A13246">
        <v>1</v>
      </c>
      <c r="B13246">
        <v>27</v>
      </c>
      <c r="C13246">
        <v>1</v>
      </c>
      <c r="D13246">
        <v>45</v>
      </c>
      <c r="E13246">
        <v>0</v>
      </c>
      <c r="F13246">
        <f t="shared" si="824"/>
        <v>3.3254606899964401</v>
      </c>
      <c r="G13246">
        <f t="shared" si="825"/>
        <v>3.4707991567660669E-2</v>
      </c>
      <c r="H13246">
        <f t="shared" si="826"/>
        <v>3.5324624005368656E-2</v>
      </c>
      <c r="I13246">
        <f t="shared" si="827"/>
        <v>0</v>
      </c>
    </row>
    <row r="13247" spans="1:9" x14ac:dyDescent="0.3">
      <c r="A13247">
        <v>1</v>
      </c>
      <c r="B13247">
        <v>30</v>
      </c>
      <c r="C13247">
        <v>6</v>
      </c>
      <c r="D13247">
        <v>45</v>
      </c>
      <c r="E13247">
        <v>0</v>
      </c>
      <c r="F13247">
        <f t="shared" si="824"/>
        <v>3.3278585453700495</v>
      </c>
      <c r="G13247">
        <f t="shared" si="825"/>
        <v>3.462774495711806E-2</v>
      </c>
      <c r="H13247">
        <f t="shared" si="826"/>
        <v>3.5241495506947718E-2</v>
      </c>
      <c r="I13247">
        <f t="shared" si="827"/>
        <v>0</v>
      </c>
    </row>
    <row r="13248" spans="1:9" x14ac:dyDescent="0.3">
      <c r="A13248">
        <v>1</v>
      </c>
      <c r="B13248">
        <v>31</v>
      </c>
      <c r="C13248">
        <v>2</v>
      </c>
      <c r="D13248">
        <v>60</v>
      </c>
      <c r="E13248">
        <v>0</v>
      </c>
      <c r="F13248">
        <f t="shared" si="824"/>
        <v>2.6366098839297694</v>
      </c>
      <c r="G13248">
        <f t="shared" si="825"/>
        <v>6.6819113779168313E-2</v>
      </c>
      <c r="H13248">
        <f t="shared" si="826"/>
        <v>6.9156221019725975E-2</v>
      </c>
      <c r="I13248">
        <f t="shared" si="827"/>
        <v>0</v>
      </c>
    </row>
    <row r="13249" spans="1:9" x14ac:dyDescent="0.3">
      <c r="A13249">
        <v>1</v>
      </c>
      <c r="B13249">
        <v>50</v>
      </c>
      <c r="C13249">
        <v>5</v>
      </c>
      <c r="D13249">
        <v>81</v>
      </c>
      <c r="E13249">
        <v>0</v>
      </c>
      <c r="F13249">
        <f t="shared" si="824"/>
        <v>1.7392773510555051</v>
      </c>
      <c r="G13249">
        <f t="shared" si="825"/>
        <v>0.14940474763875491</v>
      </c>
      <c r="H13249">
        <f t="shared" si="826"/>
        <v>0.16181887769564463</v>
      </c>
      <c r="I13249">
        <f t="shared" si="827"/>
        <v>0</v>
      </c>
    </row>
    <row r="13250" spans="1:9" x14ac:dyDescent="0.3">
      <c r="A13250">
        <v>2</v>
      </c>
      <c r="B13250">
        <v>29</v>
      </c>
      <c r="C13250">
        <v>3</v>
      </c>
      <c r="D13250">
        <v>65</v>
      </c>
      <c r="E13250">
        <v>0</v>
      </c>
      <c r="F13250">
        <f t="shared" si="824"/>
        <v>2.6320360432516714</v>
      </c>
      <c r="G13250">
        <f t="shared" si="825"/>
        <v>6.7104878190531583E-2</v>
      </c>
      <c r="H13250">
        <f t="shared" si="826"/>
        <v>6.9462494089383764E-2</v>
      </c>
      <c r="I13250">
        <f t="shared" si="827"/>
        <v>0</v>
      </c>
    </row>
    <row r="13251" spans="1:9" x14ac:dyDescent="0.3">
      <c r="A13251">
        <v>1</v>
      </c>
      <c r="B13251">
        <v>37</v>
      </c>
      <c r="C13251">
        <v>7</v>
      </c>
      <c r="D13251">
        <v>81</v>
      </c>
      <c r="E13251">
        <v>0</v>
      </c>
      <c r="F13251">
        <f t="shared" ref="F13251:F13314" si="828">$K$2+$K$3*A13251+$K$4*B13251+$K$5*C13251+$K$6*D13251</f>
        <v>1.6645663804257529</v>
      </c>
      <c r="G13251">
        <f t="shared" ref="G13251:G13314" si="829">1/(1+EXP(F13251))</f>
        <v>0.15914996665373499</v>
      </c>
      <c r="H13251">
        <f t="shared" ref="H13251:H13314" si="830">-1*(E13251*LN(G13251)+(1-E13251)*LN(1-G13251))</f>
        <v>0.17334195435557434</v>
      </c>
      <c r="I13251">
        <f t="shared" ref="I13251:I13314" si="831">IF(G13251&gt;=0.5,1,0)</f>
        <v>0</v>
      </c>
    </row>
    <row r="13252" spans="1:9" x14ac:dyDescent="0.3">
      <c r="A13252">
        <v>1</v>
      </c>
      <c r="B13252">
        <v>44</v>
      </c>
      <c r="C13252">
        <v>10</v>
      </c>
      <c r="D13252">
        <v>60</v>
      </c>
      <c r="E13252">
        <v>0</v>
      </c>
      <c r="F13252">
        <f t="shared" si="828"/>
        <v>2.684143278216939</v>
      </c>
      <c r="G13252">
        <f t="shared" si="829"/>
        <v>6.3915534311761876E-2</v>
      </c>
      <c r="H13252">
        <f t="shared" si="830"/>
        <v>6.6049565456117412E-2</v>
      </c>
      <c r="I13252">
        <f t="shared" si="831"/>
        <v>0</v>
      </c>
    </row>
    <row r="13253" spans="1:9" x14ac:dyDescent="0.3">
      <c r="A13253">
        <v>2</v>
      </c>
      <c r="B13253">
        <v>32</v>
      </c>
      <c r="C13253">
        <v>5</v>
      </c>
      <c r="D13253">
        <v>60</v>
      </c>
      <c r="E13253">
        <v>0</v>
      </c>
      <c r="F13253">
        <f t="shared" si="828"/>
        <v>2.8784033625810386</v>
      </c>
      <c r="G13253">
        <f t="shared" si="829"/>
        <v>5.3231546273248553E-2</v>
      </c>
      <c r="H13253">
        <f t="shared" si="830"/>
        <v>5.4700720732678662E-2</v>
      </c>
      <c r="I13253">
        <f t="shared" si="831"/>
        <v>0</v>
      </c>
    </row>
    <row r="13254" spans="1:9" x14ac:dyDescent="0.3">
      <c r="A13254">
        <v>1</v>
      </c>
      <c r="B13254">
        <v>33</v>
      </c>
      <c r="C13254">
        <v>3</v>
      </c>
      <c r="D13254">
        <v>58</v>
      </c>
      <c r="E13254">
        <v>0</v>
      </c>
      <c r="F13254">
        <f t="shared" si="828"/>
        <v>2.7388763650799701</v>
      </c>
      <c r="G13254">
        <f t="shared" si="829"/>
        <v>6.0717954036290531E-2</v>
      </c>
      <c r="H13254">
        <f t="shared" si="830"/>
        <v>6.2639476436987168E-2</v>
      </c>
      <c r="I13254">
        <f t="shared" si="831"/>
        <v>0</v>
      </c>
    </row>
    <row r="13255" spans="1:9" x14ac:dyDescent="0.3">
      <c r="A13255">
        <v>1</v>
      </c>
      <c r="B13255">
        <v>31</v>
      </c>
      <c r="C13255">
        <v>4</v>
      </c>
      <c r="D13255">
        <v>85</v>
      </c>
      <c r="E13255">
        <v>0</v>
      </c>
      <c r="F13255">
        <f t="shared" si="828"/>
        <v>1.4520934133963399</v>
      </c>
      <c r="G13255">
        <f t="shared" si="829"/>
        <v>0.18967959672218945</v>
      </c>
      <c r="H13255">
        <f t="shared" si="830"/>
        <v>0.21032554992649224</v>
      </c>
      <c r="I13255">
        <f t="shared" si="831"/>
        <v>0</v>
      </c>
    </row>
    <row r="13256" spans="1:9" x14ac:dyDescent="0.3">
      <c r="A13256">
        <v>1</v>
      </c>
      <c r="B13256">
        <v>29</v>
      </c>
      <c r="C13256">
        <v>5</v>
      </c>
      <c r="D13256">
        <v>83</v>
      </c>
      <c r="E13256">
        <v>0</v>
      </c>
      <c r="F13256">
        <f t="shared" si="828"/>
        <v>1.5330443698200069</v>
      </c>
      <c r="G13256">
        <f t="shared" si="829"/>
        <v>0.17754869472250182</v>
      </c>
      <c r="H13256">
        <f t="shared" si="830"/>
        <v>0.1954660014052278</v>
      </c>
      <c r="I13256">
        <f t="shared" si="831"/>
        <v>0</v>
      </c>
    </row>
    <row r="13257" spans="1:9" x14ac:dyDescent="0.3">
      <c r="A13257">
        <v>1</v>
      </c>
      <c r="B13257">
        <v>24</v>
      </c>
      <c r="C13257">
        <v>2</v>
      </c>
      <c r="D13257">
        <v>81</v>
      </c>
      <c r="E13257">
        <v>0</v>
      </c>
      <c r="F13257">
        <f t="shared" si="828"/>
        <v>1.6088797132358073</v>
      </c>
      <c r="G13257">
        <f t="shared" si="829"/>
        <v>0.16674420875906079</v>
      </c>
      <c r="H13257">
        <f t="shared" si="830"/>
        <v>0.18241461163429498</v>
      </c>
      <c r="I13257">
        <f t="shared" si="831"/>
        <v>0</v>
      </c>
    </row>
    <row r="13258" spans="1:9" x14ac:dyDescent="0.3">
      <c r="A13258">
        <v>1</v>
      </c>
      <c r="B13258">
        <v>31</v>
      </c>
      <c r="C13258">
        <v>2</v>
      </c>
      <c r="D13258">
        <v>51</v>
      </c>
      <c r="E13258">
        <v>0</v>
      </c>
      <c r="F13258">
        <f t="shared" si="828"/>
        <v>3.0610790278251376</v>
      </c>
      <c r="G13258">
        <f t="shared" si="829"/>
        <v>4.4741563003116824E-2</v>
      </c>
      <c r="H13258">
        <f t="shared" si="830"/>
        <v>4.5773360454526194E-2</v>
      </c>
      <c r="I13258">
        <f t="shared" si="831"/>
        <v>0</v>
      </c>
    </row>
    <row r="13259" spans="1:9" x14ac:dyDescent="0.3">
      <c r="A13259">
        <v>2</v>
      </c>
      <c r="B13259">
        <v>34</v>
      </c>
      <c r="C13259">
        <v>8</v>
      </c>
      <c r="D13259">
        <v>49</v>
      </c>
      <c r="E13259">
        <v>0</v>
      </c>
      <c r="F13259">
        <f t="shared" si="828"/>
        <v>3.3997034723580928</v>
      </c>
      <c r="G13259">
        <f t="shared" si="829"/>
        <v>3.2304733204345383E-2</v>
      </c>
      <c r="H13259">
        <f t="shared" si="830"/>
        <v>3.2838048296977208E-2</v>
      </c>
      <c r="I13259">
        <f t="shared" si="831"/>
        <v>0</v>
      </c>
    </row>
    <row r="13260" spans="1:9" x14ac:dyDescent="0.3">
      <c r="A13260">
        <v>1</v>
      </c>
      <c r="B13260">
        <v>48</v>
      </c>
      <c r="C13260">
        <v>15</v>
      </c>
      <c r="D13260">
        <v>83</v>
      </c>
      <c r="E13260">
        <v>0</v>
      </c>
      <c r="F13260">
        <f t="shared" si="828"/>
        <v>1.6071155359284628</v>
      </c>
      <c r="G13260">
        <f t="shared" si="829"/>
        <v>0.16698946870332074</v>
      </c>
      <c r="H13260">
        <f t="shared" si="830"/>
        <v>0.1827089942821512</v>
      </c>
      <c r="I13260">
        <f t="shared" si="831"/>
        <v>0</v>
      </c>
    </row>
    <row r="13261" spans="1:9" x14ac:dyDescent="0.3">
      <c r="A13261">
        <v>1</v>
      </c>
      <c r="B13261">
        <v>27</v>
      </c>
      <c r="C13261">
        <v>4</v>
      </c>
      <c r="D13261">
        <v>58</v>
      </c>
      <c r="E13261">
        <v>1</v>
      </c>
      <c r="F13261">
        <f t="shared" si="828"/>
        <v>2.7041853203559105</v>
      </c>
      <c r="G13261">
        <f t="shared" si="829"/>
        <v>6.2726841136210992E-2</v>
      </c>
      <c r="H13261">
        <f t="shared" si="830"/>
        <v>2.7689658346500887</v>
      </c>
      <c r="I13261">
        <f t="shared" si="831"/>
        <v>0</v>
      </c>
    </row>
    <row r="13262" spans="1:9" x14ac:dyDescent="0.3">
      <c r="A13262">
        <v>1</v>
      </c>
      <c r="B13262">
        <v>37</v>
      </c>
      <c r="C13262">
        <v>2</v>
      </c>
      <c r="D13262">
        <v>52</v>
      </c>
      <c r="E13262">
        <v>0</v>
      </c>
      <c r="F13262">
        <f t="shared" si="828"/>
        <v>3.0458890767043427</v>
      </c>
      <c r="G13262">
        <f t="shared" si="829"/>
        <v>4.5395285956321481E-2</v>
      </c>
      <c r="H13262">
        <f t="shared" si="830"/>
        <v>4.6457936182770131E-2</v>
      </c>
      <c r="I13262">
        <f t="shared" si="831"/>
        <v>0</v>
      </c>
    </row>
    <row r="13263" spans="1:9" x14ac:dyDescent="0.3">
      <c r="A13263">
        <v>1</v>
      </c>
      <c r="B13263">
        <v>26</v>
      </c>
      <c r="C13263">
        <v>3</v>
      </c>
      <c r="D13263">
        <v>88</v>
      </c>
      <c r="E13263">
        <v>1</v>
      </c>
      <c r="F13263">
        <f t="shared" si="828"/>
        <v>1.2866770504906393</v>
      </c>
      <c r="G13263">
        <f t="shared" si="829"/>
        <v>0.21641578554869834</v>
      </c>
      <c r="H13263">
        <f t="shared" si="830"/>
        <v>1.5305537885117571</v>
      </c>
      <c r="I13263">
        <f t="shared" si="831"/>
        <v>0</v>
      </c>
    </row>
    <row r="13264" spans="1:9" x14ac:dyDescent="0.3">
      <c r="A13264">
        <v>1</v>
      </c>
      <c r="B13264">
        <v>38</v>
      </c>
      <c r="C13264">
        <v>7</v>
      </c>
      <c r="D13264">
        <v>48</v>
      </c>
      <c r="E13264">
        <v>0</v>
      </c>
      <c r="F13264">
        <f t="shared" si="828"/>
        <v>3.2262821225570706</v>
      </c>
      <c r="G13264">
        <f t="shared" si="829"/>
        <v>3.8188571248982402E-2</v>
      </c>
      <c r="H13264">
        <f t="shared" si="830"/>
        <v>3.8936867540200842E-2</v>
      </c>
      <c r="I13264">
        <f t="shared" si="831"/>
        <v>0</v>
      </c>
    </row>
    <row r="13265" spans="1:9" x14ac:dyDescent="0.3">
      <c r="A13265">
        <v>2</v>
      </c>
      <c r="B13265">
        <v>28</v>
      </c>
      <c r="C13265">
        <v>7</v>
      </c>
      <c r="D13265">
        <v>52</v>
      </c>
      <c r="E13265">
        <v>0</v>
      </c>
      <c r="F13265">
        <f t="shared" si="828"/>
        <v>3.2289582282707605</v>
      </c>
      <c r="G13265">
        <f t="shared" si="829"/>
        <v>3.8090398725168638E-2</v>
      </c>
      <c r="H13265">
        <f t="shared" si="830"/>
        <v>3.8834802300629447E-2</v>
      </c>
      <c r="I13265">
        <f t="shared" si="831"/>
        <v>0</v>
      </c>
    </row>
    <row r="13266" spans="1:9" x14ac:dyDescent="0.3">
      <c r="A13266">
        <v>1</v>
      </c>
      <c r="B13266">
        <v>30</v>
      </c>
      <c r="C13266">
        <v>6</v>
      </c>
      <c r="D13266">
        <v>60</v>
      </c>
      <c r="E13266">
        <v>0</v>
      </c>
      <c r="F13266">
        <f t="shared" si="828"/>
        <v>2.6204099722111023</v>
      </c>
      <c r="G13266">
        <f t="shared" si="829"/>
        <v>6.7836364557798637E-2</v>
      </c>
      <c r="H13266">
        <f t="shared" si="830"/>
        <v>7.0246905199146309E-2</v>
      </c>
      <c r="I13266">
        <f t="shared" si="831"/>
        <v>0</v>
      </c>
    </row>
    <row r="13267" spans="1:9" x14ac:dyDescent="0.3">
      <c r="A13267">
        <v>1</v>
      </c>
      <c r="B13267">
        <v>47</v>
      </c>
      <c r="C13267">
        <v>4</v>
      </c>
      <c r="D13267">
        <v>59</v>
      </c>
      <c r="E13267">
        <v>0</v>
      </c>
      <c r="F13267">
        <f t="shared" si="828"/>
        <v>2.7635997057779855</v>
      </c>
      <c r="G13267">
        <f t="shared" si="829"/>
        <v>5.9323169301634615E-2</v>
      </c>
      <c r="H13267">
        <f t="shared" si="830"/>
        <v>6.1155630159400357E-2</v>
      </c>
      <c r="I13267">
        <f t="shared" si="831"/>
        <v>0</v>
      </c>
    </row>
    <row r="13268" spans="1:9" x14ac:dyDescent="0.3">
      <c r="A13268">
        <v>1</v>
      </c>
      <c r="B13268">
        <v>30</v>
      </c>
      <c r="C13268">
        <v>3</v>
      </c>
      <c r="D13268">
        <v>76</v>
      </c>
      <c r="E13268">
        <v>0</v>
      </c>
      <c r="F13268">
        <f t="shared" si="828"/>
        <v>1.8739514337443324</v>
      </c>
      <c r="G13268">
        <f t="shared" si="829"/>
        <v>0.13308517042783552</v>
      </c>
      <c r="H13268">
        <f t="shared" si="830"/>
        <v>0.14281454281463044</v>
      </c>
      <c r="I13268">
        <f t="shared" si="831"/>
        <v>0</v>
      </c>
    </row>
    <row r="13269" spans="1:9" x14ac:dyDescent="0.3">
      <c r="A13269">
        <v>1</v>
      </c>
      <c r="B13269">
        <v>32</v>
      </c>
      <c r="C13269">
        <v>5</v>
      </c>
      <c r="D13269">
        <v>46</v>
      </c>
      <c r="E13269">
        <v>0</v>
      </c>
      <c r="F13269">
        <f t="shared" si="828"/>
        <v>3.2940708271569781</v>
      </c>
      <c r="G13269">
        <f t="shared" si="829"/>
        <v>3.5775155824111386E-2</v>
      </c>
      <c r="H13269">
        <f t="shared" si="830"/>
        <v>3.6430770721651372E-2</v>
      </c>
      <c r="I13269">
        <f t="shared" si="831"/>
        <v>0</v>
      </c>
    </row>
    <row r="13270" spans="1:9" x14ac:dyDescent="0.3">
      <c r="A13270">
        <v>1</v>
      </c>
      <c r="B13270">
        <v>31</v>
      </c>
      <c r="C13270">
        <v>4</v>
      </c>
      <c r="D13270">
        <v>51</v>
      </c>
      <c r="E13270">
        <v>0</v>
      </c>
      <c r="F13270">
        <f t="shared" si="828"/>
        <v>3.0556435125566206</v>
      </c>
      <c r="G13270">
        <f t="shared" si="829"/>
        <v>4.4974451320647299E-2</v>
      </c>
      <c r="H13270">
        <f t="shared" si="830"/>
        <v>4.6017186315424861E-2</v>
      </c>
      <c r="I13270">
        <f t="shared" si="831"/>
        <v>0</v>
      </c>
    </row>
    <row r="13271" spans="1:9" x14ac:dyDescent="0.3">
      <c r="A13271">
        <v>1</v>
      </c>
      <c r="B13271">
        <v>38</v>
      </c>
      <c r="C13271">
        <v>10</v>
      </c>
      <c r="D13271">
        <v>81</v>
      </c>
      <c r="E13271">
        <v>0</v>
      </c>
      <c r="F13271">
        <f t="shared" si="828"/>
        <v>1.6617419887046108</v>
      </c>
      <c r="G13271">
        <f t="shared" si="829"/>
        <v>0.15952829426003626</v>
      </c>
      <c r="H13271">
        <f t="shared" si="830"/>
        <v>0.17379199030513875</v>
      </c>
      <c r="I13271">
        <f t="shared" si="831"/>
        <v>0</v>
      </c>
    </row>
    <row r="13272" spans="1:9" x14ac:dyDescent="0.3">
      <c r="A13272">
        <v>2</v>
      </c>
      <c r="B13272">
        <v>47</v>
      </c>
      <c r="C13272">
        <v>5</v>
      </c>
      <c r="D13272">
        <v>72</v>
      </c>
      <c r="E13272">
        <v>0</v>
      </c>
      <c r="F13272">
        <f t="shared" si="828"/>
        <v>2.3923777217783853</v>
      </c>
      <c r="G13272">
        <f t="shared" si="829"/>
        <v>8.3755783056698077E-2</v>
      </c>
      <c r="H13272">
        <f t="shared" si="830"/>
        <v>8.7472337459255048E-2</v>
      </c>
      <c r="I13272">
        <f t="shared" si="831"/>
        <v>0</v>
      </c>
    </row>
    <row r="13273" spans="1:9" x14ac:dyDescent="0.3">
      <c r="A13273">
        <v>1</v>
      </c>
      <c r="B13273">
        <v>44</v>
      </c>
      <c r="C13273">
        <v>11</v>
      </c>
      <c r="D13273">
        <v>86</v>
      </c>
      <c r="E13273">
        <v>0</v>
      </c>
      <c r="F13273">
        <f t="shared" si="828"/>
        <v>1.4551813271071721</v>
      </c>
      <c r="G13273">
        <f t="shared" si="829"/>
        <v>0.18920543527173389</v>
      </c>
      <c r="H13273">
        <f t="shared" si="830"/>
        <v>0.20974056801794752</v>
      </c>
      <c r="I13273">
        <f t="shared" si="831"/>
        <v>0</v>
      </c>
    </row>
    <row r="13274" spans="1:9" x14ac:dyDescent="0.3">
      <c r="A13274">
        <v>1</v>
      </c>
      <c r="B13274">
        <v>34</v>
      </c>
      <c r="C13274">
        <v>10</v>
      </c>
      <c r="D13274">
        <v>47</v>
      </c>
      <c r="E13274">
        <v>0</v>
      </c>
      <c r="F13274">
        <f t="shared" si="828"/>
        <v>3.2439765631383581</v>
      </c>
      <c r="G13274">
        <f t="shared" si="829"/>
        <v>3.7543935290513648E-2</v>
      </c>
      <c r="H13274">
        <f t="shared" si="830"/>
        <v>3.8266860917135451E-2</v>
      </c>
      <c r="I13274">
        <f t="shared" si="831"/>
        <v>0</v>
      </c>
    </row>
    <row r="13275" spans="1:9" x14ac:dyDescent="0.3">
      <c r="A13275">
        <v>1</v>
      </c>
      <c r="B13275">
        <v>39</v>
      </c>
      <c r="C13275">
        <v>10</v>
      </c>
      <c r="D13275">
        <v>51</v>
      </c>
      <c r="E13275">
        <v>0</v>
      </c>
      <c r="F13275">
        <f t="shared" si="828"/>
        <v>3.0819680162041396</v>
      </c>
      <c r="G13275">
        <f t="shared" si="829"/>
        <v>4.385721495418949E-2</v>
      </c>
      <c r="H13275">
        <f t="shared" si="830"/>
        <v>4.4848020340863944E-2</v>
      </c>
      <c r="I13275">
        <f t="shared" si="831"/>
        <v>0</v>
      </c>
    </row>
    <row r="13276" spans="1:9" x14ac:dyDescent="0.3">
      <c r="A13276">
        <v>1</v>
      </c>
      <c r="B13276">
        <v>41</v>
      </c>
      <c r="C13276">
        <v>6</v>
      </c>
      <c r="D13276">
        <v>56</v>
      </c>
      <c r="E13276">
        <v>0</v>
      </c>
      <c r="F13276">
        <f t="shared" si="828"/>
        <v>2.8676806180514571</v>
      </c>
      <c r="G13276">
        <f t="shared" si="829"/>
        <v>5.377454668894429E-2</v>
      </c>
      <c r="H13276">
        <f t="shared" si="830"/>
        <v>5.5274415585651986E-2</v>
      </c>
      <c r="I13276">
        <f t="shared" si="831"/>
        <v>0</v>
      </c>
    </row>
    <row r="13277" spans="1:9" x14ac:dyDescent="0.3">
      <c r="A13277">
        <v>1</v>
      </c>
      <c r="B13277">
        <v>36</v>
      </c>
      <c r="C13277">
        <v>4</v>
      </c>
      <c r="D13277">
        <v>58</v>
      </c>
      <c r="E13277">
        <v>0</v>
      </c>
      <c r="F13277">
        <f t="shared" si="828"/>
        <v>2.7521452509906128</v>
      </c>
      <c r="G13277">
        <f t="shared" si="829"/>
        <v>5.9965608730439331E-2</v>
      </c>
      <c r="H13277">
        <f t="shared" si="830"/>
        <v>6.1838817930376121E-2</v>
      </c>
      <c r="I13277">
        <f t="shared" si="831"/>
        <v>0</v>
      </c>
    </row>
    <row r="13278" spans="1:9" x14ac:dyDescent="0.3">
      <c r="A13278">
        <v>2</v>
      </c>
      <c r="B13278">
        <v>35</v>
      </c>
      <c r="C13278">
        <v>3</v>
      </c>
      <c r="D13278">
        <v>56</v>
      </c>
      <c r="E13278">
        <v>0</v>
      </c>
      <c r="F13278">
        <f t="shared" si="828"/>
        <v>3.0884784742368412</v>
      </c>
      <c r="G13278">
        <f t="shared" si="829"/>
        <v>4.35850162812619E-2</v>
      </c>
      <c r="H13278">
        <f t="shared" si="830"/>
        <v>4.4563376729872498E-2</v>
      </c>
      <c r="I13278">
        <f t="shared" si="831"/>
        <v>0</v>
      </c>
    </row>
    <row r="13279" spans="1:9" x14ac:dyDescent="0.3">
      <c r="A13279">
        <v>1</v>
      </c>
      <c r="B13279">
        <v>22</v>
      </c>
      <c r="C13279">
        <v>2</v>
      </c>
      <c r="D13279">
        <v>47</v>
      </c>
      <c r="E13279">
        <v>1</v>
      </c>
      <c r="F13279">
        <f t="shared" si="828"/>
        <v>3.2017720500328215</v>
      </c>
      <c r="G13279">
        <f t="shared" si="829"/>
        <v>3.9099091849046821E-2</v>
      </c>
      <c r="H13279">
        <f t="shared" si="830"/>
        <v>3.2416560386276423</v>
      </c>
      <c r="I13279">
        <f t="shared" si="831"/>
        <v>0</v>
      </c>
    </row>
    <row r="13280" spans="1:9" x14ac:dyDescent="0.3">
      <c r="A13280">
        <v>1</v>
      </c>
      <c r="B13280">
        <v>32</v>
      </c>
      <c r="C13280">
        <v>4</v>
      </c>
      <c r="D13280">
        <v>50</v>
      </c>
      <c r="E13280">
        <v>0</v>
      </c>
      <c r="F13280">
        <f t="shared" si="828"/>
        <v>3.10813563194885</v>
      </c>
      <c r="G13280">
        <f t="shared" si="829"/>
        <v>4.2772912731390458E-2</v>
      </c>
      <c r="H13280">
        <f t="shared" si="830"/>
        <v>4.3714624906388305E-2</v>
      </c>
      <c r="I13280">
        <f t="shared" si="831"/>
        <v>0</v>
      </c>
    </row>
    <row r="13281" spans="1:9" x14ac:dyDescent="0.3">
      <c r="A13281">
        <v>1</v>
      </c>
      <c r="B13281">
        <v>34</v>
      </c>
      <c r="C13281">
        <v>7</v>
      </c>
      <c r="D13281">
        <v>63</v>
      </c>
      <c r="E13281">
        <v>0</v>
      </c>
      <c r="F13281">
        <f t="shared" si="828"/>
        <v>2.4975180246715891</v>
      </c>
      <c r="G13281">
        <f t="shared" si="829"/>
        <v>7.6032358986580881E-2</v>
      </c>
      <c r="H13281">
        <f t="shared" si="830"/>
        <v>7.9078228501934328E-2</v>
      </c>
      <c r="I13281">
        <f t="shared" si="831"/>
        <v>0</v>
      </c>
    </row>
    <row r="13282" spans="1:9" x14ac:dyDescent="0.3">
      <c r="A13282">
        <v>1</v>
      </c>
      <c r="B13282">
        <v>37</v>
      </c>
      <c r="C13282">
        <v>10</v>
      </c>
      <c r="D13282">
        <v>76</v>
      </c>
      <c r="E13282">
        <v>1</v>
      </c>
      <c r="F13282">
        <f t="shared" si="828"/>
        <v>1.8922292985759603</v>
      </c>
      <c r="G13282">
        <f t="shared" si="829"/>
        <v>0.13099049513345482</v>
      </c>
      <c r="H13282">
        <f t="shared" si="830"/>
        <v>2.0326305146464856</v>
      </c>
      <c r="I13282">
        <f t="shared" si="831"/>
        <v>0</v>
      </c>
    </row>
    <row r="13283" spans="1:9" x14ac:dyDescent="0.3">
      <c r="A13283">
        <v>2</v>
      </c>
      <c r="B13283">
        <v>26</v>
      </c>
      <c r="C13283">
        <v>3</v>
      </c>
      <c r="D13283">
        <v>59</v>
      </c>
      <c r="E13283">
        <v>0</v>
      </c>
      <c r="F13283">
        <f t="shared" si="828"/>
        <v>2.8990288289703496</v>
      </c>
      <c r="G13283">
        <f t="shared" si="829"/>
        <v>5.2201592414348762E-2</v>
      </c>
      <c r="H13283">
        <f t="shared" si="830"/>
        <v>5.3613449566486712E-2</v>
      </c>
      <c r="I13283">
        <f t="shared" si="831"/>
        <v>0</v>
      </c>
    </row>
    <row r="13284" spans="1:9" x14ac:dyDescent="0.3">
      <c r="A13284">
        <v>1</v>
      </c>
      <c r="B13284">
        <v>26</v>
      </c>
      <c r="C13284">
        <v>3</v>
      </c>
      <c r="D13284">
        <v>69</v>
      </c>
      <c r="E13284">
        <v>0</v>
      </c>
      <c r="F13284">
        <f t="shared" si="828"/>
        <v>2.1827785764919732</v>
      </c>
      <c r="G13284">
        <f t="shared" si="829"/>
        <v>0.1013076735964122</v>
      </c>
      <c r="H13284">
        <f t="shared" si="830"/>
        <v>0.10681454290596233</v>
      </c>
      <c r="I13284">
        <f t="shared" si="831"/>
        <v>0</v>
      </c>
    </row>
    <row r="13285" spans="1:9" x14ac:dyDescent="0.3">
      <c r="A13285">
        <v>1</v>
      </c>
      <c r="B13285">
        <v>32</v>
      </c>
      <c r="C13285">
        <v>8</v>
      </c>
      <c r="D13285">
        <v>56</v>
      </c>
      <c r="E13285">
        <v>0</v>
      </c>
      <c r="F13285">
        <f t="shared" si="828"/>
        <v>2.8142851721482378</v>
      </c>
      <c r="G13285">
        <f t="shared" si="829"/>
        <v>5.6557095955260636E-2</v>
      </c>
      <c r="H13285">
        <f t="shared" si="830"/>
        <v>5.8219431060562092E-2</v>
      </c>
      <c r="I13285">
        <f t="shared" si="831"/>
        <v>0</v>
      </c>
    </row>
    <row r="13286" spans="1:9" x14ac:dyDescent="0.3">
      <c r="A13286">
        <v>1</v>
      </c>
      <c r="B13286">
        <v>29</v>
      </c>
      <c r="C13286">
        <v>5</v>
      </c>
      <c r="D13286">
        <v>56</v>
      </c>
      <c r="E13286">
        <v>0</v>
      </c>
      <c r="F13286">
        <f t="shared" si="828"/>
        <v>2.8064518015061122</v>
      </c>
      <c r="G13286">
        <f t="shared" si="829"/>
        <v>5.697652682005265E-2</v>
      </c>
      <c r="H13286">
        <f t="shared" si="830"/>
        <v>5.8664104633085981E-2</v>
      </c>
      <c r="I13286">
        <f t="shared" si="831"/>
        <v>0</v>
      </c>
    </row>
    <row r="13287" spans="1:9" x14ac:dyDescent="0.3">
      <c r="A13287">
        <v>3</v>
      </c>
      <c r="B13287">
        <v>34</v>
      </c>
      <c r="C13287">
        <v>9</v>
      </c>
      <c r="D13287">
        <v>80</v>
      </c>
      <c r="E13287">
        <v>0</v>
      </c>
      <c r="F13287">
        <f t="shared" si="828"/>
        <v>2.1795432005677551</v>
      </c>
      <c r="G13287">
        <f t="shared" si="829"/>
        <v>0.10160261674525708</v>
      </c>
      <c r="H13287">
        <f t="shared" si="830"/>
        <v>0.10714278823496054</v>
      </c>
      <c r="I13287">
        <f t="shared" si="831"/>
        <v>0</v>
      </c>
    </row>
    <row r="13288" spans="1:9" x14ac:dyDescent="0.3">
      <c r="A13288">
        <v>1</v>
      </c>
      <c r="B13288">
        <v>29</v>
      </c>
      <c r="C13288">
        <v>3</v>
      </c>
      <c r="D13288">
        <v>69</v>
      </c>
      <c r="E13288">
        <v>0</v>
      </c>
      <c r="F13288">
        <f t="shared" si="828"/>
        <v>2.1987652200368739</v>
      </c>
      <c r="G13288">
        <f t="shared" si="829"/>
        <v>9.9861427580585083E-2</v>
      </c>
      <c r="H13288">
        <f t="shared" si="830"/>
        <v>0.10520655815498547</v>
      </c>
      <c r="I13288">
        <f t="shared" si="831"/>
        <v>0</v>
      </c>
    </row>
    <row r="13289" spans="1:9" x14ac:dyDescent="0.3">
      <c r="A13289">
        <v>2</v>
      </c>
      <c r="B13289">
        <v>39</v>
      </c>
      <c r="C13289">
        <v>7</v>
      </c>
      <c r="D13289">
        <v>56</v>
      </c>
      <c r="E13289">
        <v>1</v>
      </c>
      <c r="F13289">
        <f t="shared" si="828"/>
        <v>3.0989229684263435</v>
      </c>
      <c r="G13289">
        <f t="shared" si="829"/>
        <v>4.3151703305689765E-2</v>
      </c>
      <c r="H13289">
        <f t="shared" si="830"/>
        <v>3.1430333881717627</v>
      </c>
      <c r="I13289">
        <f t="shared" si="831"/>
        <v>0</v>
      </c>
    </row>
    <row r="13290" spans="1:9" x14ac:dyDescent="0.3">
      <c r="A13290">
        <v>1</v>
      </c>
      <c r="B13290">
        <v>44</v>
      </c>
      <c r="C13290">
        <v>4</v>
      </c>
      <c r="D13290">
        <v>51</v>
      </c>
      <c r="E13290">
        <v>0</v>
      </c>
      <c r="F13290">
        <f t="shared" si="828"/>
        <v>3.1249189679178566</v>
      </c>
      <c r="G13290">
        <f t="shared" si="829"/>
        <v>4.2090994954714439E-2</v>
      </c>
      <c r="H13290">
        <f t="shared" si="830"/>
        <v>4.300248981767938E-2</v>
      </c>
      <c r="I13290">
        <f t="shared" si="831"/>
        <v>0</v>
      </c>
    </row>
    <row r="13291" spans="1:9" x14ac:dyDescent="0.3">
      <c r="A13291">
        <v>1</v>
      </c>
      <c r="B13291">
        <v>51</v>
      </c>
      <c r="C13291">
        <v>7</v>
      </c>
      <c r="D13291">
        <v>47</v>
      </c>
      <c r="E13291">
        <v>0</v>
      </c>
      <c r="F13291">
        <f t="shared" si="828"/>
        <v>3.3427208161289039</v>
      </c>
      <c r="G13291">
        <f t="shared" si="829"/>
        <v>3.4134340804442408E-2</v>
      </c>
      <c r="H13291">
        <f t="shared" si="830"/>
        <v>3.4730523596368246E-2</v>
      </c>
      <c r="I13291">
        <f t="shared" si="831"/>
        <v>0</v>
      </c>
    </row>
    <row r="13292" spans="1:9" x14ac:dyDescent="0.3">
      <c r="A13292">
        <v>4</v>
      </c>
      <c r="B13292">
        <v>27</v>
      </c>
      <c r="C13292">
        <v>1</v>
      </c>
      <c r="D13292">
        <v>48</v>
      </c>
      <c r="E13292">
        <v>0</v>
      </c>
      <c r="F13292">
        <f t="shared" si="828"/>
        <v>3.9178245864818857</v>
      </c>
      <c r="G13292">
        <f t="shared" si="829"/>
        <v>1.9496627439321311E-2</v>
      </c>
      <c r="H13292">
        <f t="shared" si="830"/>
        <v>1.9689193718119068E-2</v>
      </c>
      <c r="I13292">
        <f t="shared" si="831"/>
        <v>0</v>
      </c>
    </row>
    <row r="13293" spans="1:9" x14ac:dyDescent="0.3">
      <c r="A13293">
        <v>1</v>
      </c>
      <c r="B13293">
        <v>28</v>
      </c>
      <c r="C13293">
        <v>4</v>
      </c>
      <c r="D13293">
        <v>88</v>
      </c>
      <c r="E13293">
        <v>0</v>
      </c>
      <c r="F13293">
        <f t="shared" si="828"/>
        <v>1.294617055219649</v>
      </c>
      <c r="G13293">
        <f t="shared" si="829"/>
        <v>0.21507235161420779</v>
      </c>
      <c r="H13293">
        <f t="shared" si="830"/>
        <v>0.24216373310883973</v>
      </c>
      <c r="I13293">
        <f t="shared" si="831"/>
        <v>0</v>
      </c>
    </row>
    <row r="13294" spans="1:9" x14ac:dyDescent="0.3">
      <c r="A13294">
        <v>3</v>
      </c>
      <c r="B13294">
        <v>30</v>
      </c>
      <c r="C13294">
        <v>5</v>
      </c>
      <c r="D13294">
        <v>48</v>
      </c>
      <c r="E13294">
        <v>0</v>
      </c>
      <c r="F13294">
        <f t="shared" si="828"/>
        <v>3.6783223291173419</v>
      </c>
      <c r="G13294">
        <f t="shared" si="829"/>
        <v>2.4642719846168438E-2</v>
      </c>
      <c r="H13294">
        <f t="shared" si="830"/>
        <v>2.4951433924045998E-2</v>
      </c>
      <c r="I13294">
        <f t="shared" si="831"/>
        <v>0</v>
      </c>
    </row>
    <row r="13295" spans="1:9" x14ac:dyDescent="0.3">
      <c r="A13295">
        <v>1</v>
      </c>
      <c r="B13295">
        <v>36</v>
      </c>
      <c r="C13295">
        <v>10</v>
      </c>
      <c r="D13295">
        <v>44</v>
      </c>
      <c r="E13295">
        <v>0</v>
      </c>
      <c r="F13295">
        <f t="shared" si="828"/>
        <v>3.3961240401334143</v>
      </c>
      <c r="G13295">
        <f t="shared" si="829"/>
        <v>3.2416817846374409E-2</v>
      </c>
      <c r="H13295">
        <f t="shared" si="830"/>
        <v>3.2953881387781513E-2</v>
      </c>
      <c r="I13295">
        <f t="shared" si="831"/>
        <v>0</v>
      </c>
    </row>
    <row r="13296" spans="1:9" x14ac:dyDescent="0.3">
      <c r="A13296">
        <v>1</v>
      </c>
      <c r="B13296">
        <v>35</v>
      </c>
      <c r="C13296">
        <v>7</v>
      </c>
      <c r="D13296">
        <v>53</v>
      </c>
      <c r="E13296">
        <v>0</v>
      </c>
      <c r="F13296">
        <f t="shared" si="828"/>
        <v>2.9744792879591873</v>
      </c>
      <c r="G13296">
        <f t="shared" si="829"/>
        <v>4.8592221740178132E-2</v>
      </c>
      <c r="H13296">
        <f t="shared" si="830"/>
        <v>4.9812519423701539E-2</v>
      </c>
      <c r="I13296">
        <f t="shared" si="831"/>
        <v>0</v>
      </c>
    </row>
    <row r="13297" spans="1:9" x14ac:dyDescent="0.3">
      <c r="A13297">
        <v>1</v>
      </c>
      <c r="B13297">
        <v>36</v>
      </c>
      <c r="C13297">
        <v>7</v>
      </c>
      <c r="D13297">
        <v>57</v>
      </c>
      <c r="E13297">
        <v>1</v>
      </c>
      <c r="F13297">
        <f t="shared" si="828"/>
        <v>2.791155216298435</v>
      </c>
      <c r="G13297">
        <f t="shared" si="829"/>
        <v>5.7804006924347687E-2</v>
      </c>
      <c r="H13297">
        <f t="shared" si="830"/>
        <v>2.8506971817559474</v>
      </c>
      <c r="I13297">
        <f t="shared" si="831"/>
        <v>0</v>
      </c>
    </row>
    <row r="13298" spans="1:9" x14ac:dyDescent="0.3">
      <c r="A13298">
        <v>1</v>
      </c>
      <c r="B13298">
        <v>38</v>
      </c>
      <c r="C13298">
        <v>6</v>
      </c>
      <c r="D13298">
        <v>48</v>
      </c>
      <c r="E13298">
        <v>0</v>
      </c>
      <c r="F13298">
        <f t="shared" si="828"/>
        <v>3.2289998801913287</v>
      </c>
      <c r="G13298">
        <f t="shared" si="829"/>
        <v>3.8088872648142584E-2</v>
      </c>
      <c r="H13298">
        <f t="shared" si="830"/>
        <v>3.8833215794149535E-2</v>
      </c>
      <c r="I13298">
        <f t="shared" si="831"/>
        <v>0</v>
      </c>
    </row>
    <row r="13299" spans="1:9" x14ac:dyDescent="0.3">
      <c r="A13299">
        <v>1</v>
      </c>
      <c r="B13299">
        <v>33</v>
      </c>
      <c r="C13299">
        <v>7</v>
      </c>
      <c r="D13299">
        <v>68</v>
      </c>
      <c r="E13299">
        <v>0</v>
      </c>
      <c r="F13299">
        <f t="shared" si="828"/>
        <v>2.2563729524369727</v>
      </c>
      <c r="G13299">
        <f t="shared" si="829"/>
        <v>9.4801162948891793E-2</v>
      </c>
      <c r="H13299">
        <f t="shared" si="830"/>
        <v>9.9600649966058871E-2</v>
      </c>
      <c r="I13299">
        <f t="shared" si="831"/>
        <v>0</v>
      </c>
    </row>
    <row r="13300" spans="1:9" x14ac:dyDescent="0.3">
      <c r="A13300">
        <v>1</v>
      </c>
      <c r="B13300">
        <v>29</v>
      </c>
      <c r="C13300">
        <v>1</v>
      </c>
      <c r="D13300">
        <v>54</v>
      </c>
      <c r="E13300">
        <v>0</v>
      </c>
      <c r="F13300">
        <f t="shared" si="828"/>
        <v>2.9116493084643387</v>
      </c>
      <c r="G13300">
        <f t="shared" si="829"/>
        <v>5.1580691393501327E-2</v>
      </c>
      <c r="H13300">
        <f t="shared" si="830"/>
        <v>5.295856586011051E-2</v>
      </c>
      <c r="I13300">
        <f t="shared" si="831"/>
        <v>0</v>
      </c>
    </row>
    <row r="13301" spans="1:9" x14ac:dyDescent="0.3">
      <c r="A13301">
        <v>1</v>
      </c>
      <c r="B13301">
        <v>35</v>
      </c>
      <c r="C13301">
        <v>4</v>
      </c>
      <c r="D13301">
        <v>47</v>
      </c>
      <c r="E13301">
        <v>0</v>
      </c>
      <c r="F13301">
        <f t="shared" si="828"/>
        <v>3.2656119901255405</v>
      </c>
      <c r="G13301">
        <f t="shared" si="829"/>
        <v>3.6769926855245771E-2</v>
      </c>
      <c r="H13301">
        <f t="shared" si="830"/>
        <v>3.7462982796257364E-2</v>
      </c>
      <c r="I13301">
        <f t="shared" si="831"/>
        <v>0</v>
      </c>
    </row>
    <row r="13302" spans="1:9" x14ac:dyDescent="0.3">
      <c r="A13302">
        <v>1</v>
      </c>
      <c r="B13302">
        <v>27</v>
      </c>
      <c r="C13302">
        <v>4</v>
      </c>
      <c r="D13302">
        <v>48</v>
      </c>
      <c r="E13302">
        <v>0</v>
      </c>
      <c r="F13302">
        <f t="shared" si="828"/>
        <v>3.1758177024618757</v>
      </c>
      <c r="G13302">
        <f t="shared" si="829"/>
        <v>4.0085955690650037E-2</v>
      </c>
      <c r="H13302">
        <f t="shared" si="830"/>
        <v>4.091153570670792E-2</v>
      </c>
      <c r="I13302">
        <f t="shared" si="831"/>
        <v>0</v>
      </c>
    </row>
    <row r="13303" spans="1:9" x14ac:dyDescent="0.3">
      <c r="A13303">
        <v>1</v>
      </c>
      <c r="B13303">
        <v>26</v>
      </c>
      <c r="C13303">
        <v>1</v>
      </c>
      <c r="D13303">
        <v>53</v>
      </c>
      <c r="E13303">
        <v>0</v>
      </c>
      <c r="F13303">
        <f t="shared" si="828"/>
        <v>2.9428259031300343</v>
      </c>
      <c r="G13303">
        <f t="shared" si="829"/>
        <v>5.0076676753548287E-2</v>
      </c>
      <c r="H13303">
        <f t="shared" si="830"/>
        <v>5.1374010017125445E-2</v>
      </c>
      <c r="I13303">
        <f t="shared" si="831"/>
        <v>0</v>
      </c>
    </row>
    <row r="13304" spans="1:9" x14ac:dyDescent="0.3">
      <c r="A13304">
        <v>1</v>
      </c>
      <c r="B13304">
        <v>31</v>
      </c>
      <c r="C13304">
        <v>3</v>
      </c>
      <c r="D13304">
        <v>79</v>
      </c>
      <c r="E13304">
        <v>0</v>
      </c>
      <c r="F13304">
        <f t="shared" si="828"/>
        <v>1.7377906002941765</v>
      </c>
      <c r="G13304">
        <f t="shared" si="829"/>
        <v>0.14959378684113894</v>
      </c>
      <c r="H13304">
        <f t="shared" si="830"/>
        <v>0.1620411458206219</v>
      </c>
      <c r="I13304">
        <f t="shared" si="831"/>
        <v>0</v>
      </c>
    </row>
    <row r="13305" spans="1:9" x14ac:dyDescent="0.3">
      <c r="A13305">
        <v>2</v>
      </c>
      <c r="B13305">
        <v>30</v>
      </c>
      <c r="C13305">
        <v>8</v>
      </c>
      <c r="D13305">
        <v>64</v>
      </c>
      <c r="E13305">
        <v>0</v>
      </c>
      <c r="F13305">
        <f t="shared" si="828"/>
        <v>2.6709393744726104</v>
      </c>
      <c r="G13305">
        <f t="shared" si="829"/>
        <v>6.4710091878530468E-2</v>
      </c>
      <c r="H13305">
        <f t="shared" si="830"/>
        <v>6.6898735590788738E-2</v>
      </c>
      <c r="I13305">
        <f t="shared" si="831"/>
        <v>0</v>
      </c>
    </row>
    <row r="13306" spans="1:9" x14ac:dyDescent="0.3">
      <c r="A13306">
        <v>1</v>
      </c>
      <c r="B13306">
        <v>33</v>
      </c>
      <c r="C13306">
        <v>3</v>
      </c>
      <c r="D13306">
        <v>86</v>
      </c>
      <c r="E13306">
        <v>0</v>
      </c>
      <c r="F13306">
        <f t="shared" si="828"/>
        <v>1.4183056951832684</v>
      </c>
      <c r="G13306">
        <f t="shared" si="829"/>
        <v>0.19492733455306568</v>
      </c>
      <c r="H13306">
        <f t="shared" si="830"/>
        <v>0.21682273800150828</v>
      </c>
      <c r="I13306">
        <f t="shared" si="831"/>
        <v>0</v>
      </c>
    </row>
    <row r="13307" spans="1:9" x14ac:dyDescent="0.3">
      <c r="A13307">
        <v>1</v>
      </c>
      <c r="B13307">
        <v>32</v>
      </c>
      <c r="C13307">
        <v>5</v>
      </c>
      <c r="D13307">
        <v>79</v>
      </c>
      <c r="E13307">
        <v>0</v>
      </c>
      <c r="F13307">
        <f t="shared" si="828"/>
        <v>1.7376839662072934</v>
      </c>
      <c r="G13307">
        <f t="shared" si="829"/>
        <v>0.14960735285518706</v>
      </c>
      <c r="H13307">
        <f t="shared" si="830"/>
        <v>0.16205709834077583</v>
      </c>
      <c r="I13307">
        <f t="shared" si="831"/>
        <v>0</v>
      </c>
    </row>
    <row r="13308" spans="1:9" x14ac:dyDescent="0.3">
      <c r="A13308">
        <v>1</v>
      </c>
      <c r="B13308">
        <v>28</v>
      </c>
      <c r="C13308">
        <v>2</v>
      </c>
      <c r="D13308">
        <v>72</v>
      </c>
      <c r="E13308">
        <v>0</v>
      </c>
      <c r="F13308">
        <f t="shared" si="828"/>
        <v>2.0546643818577106</v>
      </c>
      <c r="G13308">
        <f t="shared" si="829"/>
        <v>0.11358191922961063</v>
      </c>
      <c r="H13308">
        <f t="shared" si="830"/>
        <v>0.12056656521611868</v>
      </c>
      <c r="I13308">
        <f t="shared" si="831"/>
        <v>0</v>
      </c>
    </row>
    <row r="13309" spans="1:9" x14ac:dyDescent="0.3">
      <c r="A13309">
        <v>1</v>
      </c>
      <c r="B13309">
        <v>26</v>
      </c>
      <c r="C13309">
        <v>4</v>
      </c>
      <c r="D13309">
        <v>79</v>
      </c>
      <c r="E13309">
        <v>0</v>
      </c>
      <c r="F13309">
        <f t="shared" si="828"/>
        <v>1.7084284367517499</v>
      </c>
      <c r="G13309">
        <f t="shared" si="829"/>
        <v>0.15336766586105954</v>
      </c>
      <c r="H13309">
        <f t="shared" si="830"/>
        <v>0.16648875868944515</v>
      </c>
      <c r="I13309">
        <f t="shared" si="831"/>
        <v>0</v>
      </c>
    </row>
    <row r="13310" spans="1:9" x14ac:dyDescent="0.3">
      <c r="A13310">
        <v>1</v>
      </c>
      <c r="B13310">
        <v>42</v>
      </c>
      <c r="C13310">
        <v>4</v>
      </c>
      <c r="D13310">
        <v>71</v>
      </c>
      <c r="E13310">
        <v>0</v>
      </c>
      <c r="F13310">
        <f t="shared" si="828"/>
        <v>2.1709964413426599</v>
      </c>
      <c r="G13310">
        <f t="shared" si="829"/>
        <v>0.10238542155810335</v>
      </c>
      <c r="H13310">
        <f t="shared" si="830"/>
        <v>0.10801450276594511</v>
      </c>
      <c r="I13310">
        <f t="shared" si="831"/>
        <v>0</v>
      </c>
    </row>
    <row r="13311" spans="1:9" x14ac:dyDescent="0.3">
      <c r="A13311">
        <v>1</v>
      </c>
      <c r="B13311">
        <v>36</v>
      </c>
      <c r="C13311">
        <v>8</v>
      </c>
      <c r="D13311">
        <v>58</v>
      </c>
      <c r="E13311">
        <v>0</v>
      </c>
      <c r="F13311">
        <f t="shared" si="828"/>
        <v>2.7412742204535796</v>
      </c>
      <c r="G13311">
        <f t="shared" si="829"/>
        <v>6.0581345225533455E-2</v>
      </c>
      <c r="H13311">
        <f t="shared" si="830"/>
        <v>6.2494047406227611E-2</v>
      </c>
      <c r="I13311">
        <f t="shared" si="831"/>
        <v>0</v>
      </c>
    </row>
    <row r="13312" spans="1:9" x14ac:dyDescent="0.3">
      <c r="A13312">
        <v>2</v>
      </c>
      <c r="B13312">
        <v>48</v>
      </c>
      <c r="C13312">
        <v>6</v>
      </c>
      <c r="D13312">
        <v>58</v>
      </c>
      <c r="E13312">
        <v>0</v>
      </c>
      <c r="F13312">
        <f t="shared" si="828"/>
        <v>3.055274180274111</v>
      </c>
      <c r="G13312">
        <f t="shared" si="829"/>
        <v>4.4990317454743418E-2</v>
      </c>
      <c r="H13312">
        <f t="shared" si="830"/>
        <v>4.6033799761959461E-2</v>
      </c>
      <c r="I13312">
        <f t="shared" si="831"/>
        <v>0</v>
      </c>
    </row>
    <row r="13313" spans="1:9" x14ac:dyDescent="0.3">
      <c r="A13313">
        <v>1</v>
      </c>
      <c r="B13313">
        <v>37</v>
      </c>
      <c r="C13313">
        <v>3</v>
      </c>
      <c r="D13313">
        <v>63</v>
      </c>
      <c r="E13313">
        <v>0</v>
      </c>
      <c r="F13313">
        <f t="shared" si="828"/>
        <v>2.5243756987535222</v>
      </c>
      <c r="G13313">
        <f t="shared" si="829"/>
        <v>7.4166922183726558E-2</v>
      </c>
      <c r="H13313">
        <f t="shared" si="830"/>
        <v>7.7061322122523049E-2</v>
      </c>
      <c r="I13313">
        <f t="shared" si="831"/>
        <v>0</v>
      </c>
    </row>
    <row r="13314" spans="1:9" x14ac:dyDescent="0.3">
      <c r="A13314">
        <v>9</v>
      </c>
      <c r="B13314">
        <v>27</v>
      </c>
      <c r="C13314">
        <v>1</v>
      </c>
      <c r="D13314">
        <v>52</v>
      </c>
      <c r="E13314">
        <v>0</v>
      </c>
      <c r="F13314">
        <f t="shared" si="828"/>
        <v>4.9522609855015567</v>
      </c>
      <c r="G13314">
        <f t="shared" si="829"/>
        <v>7.0178137580036628E-3</v>
      </c>
      <c r="H13314">
        <f t="shared" si="830"/>
        <v>7.0425544312132833E-3</v>
      </c>
      <c r="I13314">
        <f t="shared" si="831"/>
        <v>0</v>
      </c>
    </row>
    <row r="13315" spans="1:9" x14ac:dyDescent="0.3">
      <c r="A13315">
        <v>1</v>
      </c>
      <c r="B13315">
        <v>40</v>
      </c>
      <c r="C13315">
        <v>3</v>
      </c>
      <c r="D13315">
        <v>61</v>
      </c>
      <c r="E13315">
        <v>0</v>
      </c>
      <c r="F13315">
        <f t="shared" ref="F13315:F13378" si="832">$K$2+$K$3*A13315+$K$4*B13315+$K$5*C13315+$K$6*D13315</f>
        <v>2.6346888187196162</v>
      </c>
      <c r="G13315">
        <f t="shared" ref="G13315:G13378" si="833">1/(1+EXP(F13315))</f>
        <v>6.6939000222543052E-2</v>
      </c>
      <c r="H13315">
        <f t="shared" ref="H13315:H13378" si="834">-1*(E13315*LN(G13315)+(1-E13315)*LN(1-G13315))</f>
        <v>6.9284700017479869E-2</v>
      </c>
      <c r="I13315">
        <f t="shared" ref="I13315:I13378" si="835">IF(G13315&gt;=0.5,1,0)</f>
        <v>0</v>
      </c>
    </row>
    <row r="13316" spans="1:9" x14ac:dyDescent="0.3">
      <c r="A13316">
        <v>1</v>
      </c>
      <c r="B13316">
        <v>29</v>
      </c>
      <c r="C13316">
        <v>3</v>
      </c>
      <c r="D13316">
        <v>78</v>
      </c>
      <c r="E13316">
        <v>0</v>
      </c>
      <c r="F13316">
        <f t="shared" si="832"/>
        <v>1.7742960761415056</v>
      </c>
      <c r="G13316">
        <f t="shared" si="833"/>
        <v>0.14500888308114618</v>
      </c>
      <c r="H13316">
        <f t="shared" si="834"/>
        <v>0.15666419966794087</v>
      </c>
      <c r="I13316">
        <f t="shared" si="835"/>
        <v>0</v>
      </c>
    </row>
    <row r="13317" spans="1:9" x14ac:dyDescent="0.3">
      <c r="A13317">
        <v>1</v>
      </c>
      <c r="B13317">
        <v>35</v>
      </c>
      <c r="C13317">
        <v>5</v>
      </c>
      <c r="D13317">
        <v>50</v>
      </c>
      <c r="E13317">
        <v>0</v>
      </c>
      <c r="F13317">
        <f t="shared" si="832"/>
        <v>3.1214045178594927</v>
      </c>
      <c r="G13317">
        <f t="shared" si="833"/>
        <v>4.2232923531757678E-2</v>
      </c>
      <c r="H13317">
        <f t="shared" si="834"/>
        <v>4.3150665784036653E-2</v>
      </c>
      <c r="I13317">
        <f t="shared" si="835"/>
        <v>0</v>
      </c>
    </row>
    <row r="13318" spans="1:9" x14ac:dyDescent="0.3">
      <c r="A13318">
        <v>1</v>
      </c>
      <c r="B13318">
        <v>50</v>
      </c>
      <c r="C13318">
        <v>3</v>
      </c>
      <c r="D13318">
        <v>80</v>
      </c>
      <c r="E13318">
        <v>0</v>
      </c>
      <c r="F13318">
        <f t="shared" si="832"/>
        <v>1.7918761045346177</v>
      </c>
      <c r="G13318">
        <f t="shared" si="833"/>
        <v>0.14284286157777942</v>
      </c>
      <c r="H13318">
        <f t="shared" si="834"/>
        <v>0.15413401847346883</v>
      </c>
      <c r="I13318">
        <f t="shared" si="835"/>
        <v>0</v>
      </c>
    </row>
    <row r="13319" spans="1:9" x14ac:dyDescent="0.3">
      <c r="A13319">
        <v>1</v>
      </c>
      <c r="B13319">
        <v>31</v>
      </c>
      <c r="C13319">
        <v>3</v>
      </c>
      <c r="D13319">
        <v>62</v>
      </c>
      <c r="E13319">
        <v>0</v>
      </c>
      <c r="F13319">
        <f t="shared" si="832"/>
        <v>2.5395656498743171</v>
      </c>
      <c r="G13319">
        <f t="shared" si="833"/>
        <v>7.3130609311696002E-2</v>
      </c>
      <c r="H13319">
        <f t="shared" si="834"/>
        <v>7.5942617961734932E-2</v>
      </c>
      <c r="I13319">
        <f t="shared" si="835"/>
        <v>0</v>
      </c>
    </row>
    <row r="13320" spans="1:9" x14ac:dyDescent="0.3">
      <c r="A13320">
        <v>1</v>
      </c>
      <c r="B13320">
        <v>44</v>
      </c>
      <c r="C13320">
        <v>14</v>
      </c>
      <c r="D13320">
        <v>61</v>
      </c>
      <c r="E13320">
        <v>0</v>
      </c>
      <c r="F13320">
        <f t="shared" si="832"/>
        <v>2.6261090094693094</v>
      </c>
      <c r="G13320">
        <f t="shared" si="833"/>
        <v>6.7476874627563424E-2</v>
      </c>
      <c r="H13320">
        <f t="shared" si="834"/>
        <v>6.986132844465498E-2</v>
      </c>
      <c r="I13320">
        <f t="shared" si="835"/>
        <v>0</v>
      </c>
    </row>
    <row r="13321" spans="1:9" x14ac:dyDescent="0.3">
      <c r="A13321">
        <v>1</v>
      </c>
      <c r="B13321">
        <v>35</v>
      </c>
      <c r="C13321">
        <v>4</v>
      </c>
      <c r="D13321">
        <v>49</v>
      </c>
      <c r="E13321">
        <v>0</v>
      </c>
      <c r="F13321">
        <f t="shared" si="832"/>
        <v>3.1712855137043476</v>
      </c>
      <c r="G13321">
        <f t="shared" si="833"/>
        <v>4.0260714077735051E-2</v>
      </c>
      <c r="H13321">
        <f t="shared" si="834"/>
        <v>4.1093608568318535E-2</v>
      </c>
      <c r="I13321">
        <f t="shared" si="835"/>
        <v>0</v>
      </c>
    </row>
    <row r="13322" spans="1:9" x14ac:dyDescent="0.3">
      <c r="A13322">
        <v>1</v>
      </c>
      <c r="B13322">
        <v>32</v>
      </c>
      <c r="C13322">
        <v>3</v>
      </c>
      <c r="D13322">
        <v>77</v>
      </c>
      <c r="E13322">
        <v>0</v>
      </c>
      <c r="F13322">
        <f t="shared" si="832"/>
        <v>1.8374459578970028</v>
      </c>
      <c r="G13322">
        <f t="shared" si="833"/>
        <v>0.13735363473176537</v>
      </c>
      <c r="H13322">
        <f t="shared" si="834"/>
        <v>0.14775044561212405</v>
      </c>
      <c r="I13322">
        <f t="shared" si="835"/>
        <v>0</v>
      </c>
    </row>
    <row r="13323" spans="1:9" x14ac:dyDescent="0.3">
      <c r="A13323">
        <v>1</v>
      </c>
      <c r="B13323">
        <v>35</v>
      </c>
      <c r="C13323">
        <v>3</v>
      </c>
      <c r="D13323">
        <v>64</v>
      </c>
      <c r="E13323">
        <v>0</v>
      </c>
      <c r="F13323">
        <f t="shared" si="832"/>
        <v>2.466554698179658</v>
      </c>
      <c r="G13323">
        <f t="shared" si="833"/>
        <v>7.8236333723800525E-2</v>
      </c>
      <c r="H13323">
        <f t="shared" si="834"/>
        <v>8.1466415532228928E-2</v>
      </c>
      <c r="I13323">
        <f t="shared" si="835"/>
        <v>0</v>
      </c>
    </row>
    <row r="13324" spans="1:9" x14ac:dyDescent="0.3">
      <c r="A13324">
        <v>1</v>
      </c>
      <c r="B13324">
        <v>40</v>
      </c>
      <c r="C13324">
        <v>10</v>
      </c>
      <c r="D13324">
        <v>88</v>
      </c>
      <c r="E13324">
        <v>0</v>
      </c>
      <c r="F13324">
        <f t="shared" si="832"/>
        <v>1.3422570835937027</v>
      </c>
      <c r="G13324">
        <f t="shared" si="833"/>
        <v>0.20713912702531162</v>
      </c>
      <c r="H13324">
        <f t="shared" si="834"/>
        <v>0.23210751665527682</v>
      </c>
      <c r="I13324">
        <f t="shared" si="835"/>
        <v>0</v>
      </c>
    </row>
    <row r="13325" spans="1:9" x14ac:dyDescent="0.3">
      <c r="A13325">
        <v>1</v>
      </c>
      <c r="B13325">
        <v>54</v>
      </c>
      <c r="C13325">
        <v>4</v>
      </c>
      <c r="D13325">
        <v>62</v>
      </c>
      <c r="E13325">
        <v>0</v>
      </c>
      <c r="F13325">
        <f t="shared" si="832"/>
        <v>2.6594121594176312</v>
      </c>
      <c r="G13325">
        <f t="shared" si="833"/>
        <v>6.5411260485635503E-2</v>
      </c>
      <c r="H13325">
        <f t="shared" si="834"/>
        <v>6.7648697242958453E-2</v>
      </c>
      <c r="I13325">
        <f t="shared" si="835"/>
        <v>0</v>
      </c>
    </row>
    <row r="13326" spans="1:9" x14ac:dyDescent="0.3">
      <c r="A13326">
        <v>1</v>
      </c>
      <c r="B13326">
        <v>27</v>
      </c>
      <c r="C13326">
        <v>4</v>
      </c>
      <c r="D13326">
        <v>48</v>
      </c>
      <c r="E13326">
        <v>0</v>
      </c>
      <c r="F13326">
        <f t="shared" si="832"/>
        <v>3.1758177024618757</v>
      </c>
      <c r="G13326">
        <f t="shared" si="833"/>
        <v>4.0085955690650037E-2</v>
      </c>
      <c r="H13326">
        <f t="shared" si="834"/>
        <v>4.091153570670792E-2</v>
      </c>
      <c r="I13326">
        <f t="shared" si="835"/>
        <v>0</v>
      </c>
    </row>
    <row r="13327" spans="1:9" x14ac:dyDescent="0.3">
      <c r="A13327">
        <v>1</v>
      </c>
      <c r="B13327">
        <v>28</v>
      </c>
      <c r="C13327">
        <v>1</v>
      </c>
      <c r="D13327">
        <v>85</v>
      </c>
      <c r="E13327">
        <v>0</v>
      </c>
      <c r="F13327">
        <f t="shared" si="832"/>
        <v>1.4442600427542143</v>
      </c>
      <c r="G13327">
        <f t="shared" si="833"/>
        <v>0.19088652325201172</v>
      </c>
      <c r="H13327">
        <f t="shared" si="834"/>
        <v>0.21181610383939484</v>
      </c>
      <c r="I13327">
        <f t="shared" si="835"/>
        <v>0</v>
      </c>
    </row>
    <row r="13328" spans="1:9" x14ac:dyDescent="0.3">
      <c r="A13328">
        <v>1</v>
      </c>
      <c r="B13328">
        <v>29</v>
      </c>
      <c r="C13328">
        <v>1</v>
      </c>
      <c r="D13328">
        <v>85</v>
      </c>
      <c r="E13328">
        <v>0</v>
      </c>
      <c r="F13328">
        <f t="shared" si="832"/>
        <v>1.4495889239358473</v>
      </c>
      <c r="G13328">
        <f t="shared" si="833"/>
        <v>0.19006483908289273</v>
      </c>
      <c r="H13328">
        <f t="shared" si="834"/>
        <v>0.21080108277016965</v>
      </c>
      <c r="I13328">
        <f t="shared" si="835"/>
        <v>0</v>
      </c>
    </row>
    <row r="13329" spans="1:9" x14ac:dyDescent="0.3">
      <c r="A13329">
        <v>1</v>
      </c>
      <c r="B13329">
        <v>25</v>
      </c>
      <c r="C13329">
        <v>2</v>
      </c>
      <c r="D13329">
        <v>66</v>
      </c>
      <c r="E13329">
        <v>0</v>
      </c>
      <c r="F13329">
        <f t="shared" si="832"/>
        <v>2.3216571675763888</v>
      </c>
      <c r="G13329">
        <f t="shared" si="833"/>
        <v>8.9345136111868742E-2</v>
      </c>
      <c r="H13329">
        <f t="shared" si="834"/>
        <v>9.3591307634919213E-2</v>
      </c>
      <c r="I13329">
        <f t="shared" si="835"/>
        <v>0</v>
      </c>
    </row>
    <row r="13330" spans="1:9" x14ac:dyDescent="0.3">
      <c r="A13330">
        <v>1</v>
      </c>
      <c r="B13330">
        <v>56</v>
      </c>
      <c r="C13330">
        <v>3</v>
      </c>
      <c r="D13330">
        <v>52</v>
      </c>
      <c r="E13330">
        <v>0</v>
      </c>
      <c r="F13330">
        <f t="shared" si="832"/>
        <v>3.1444200615211213</v>
      </c>
      <c r="G13330">
        <f t="shared" si="833"/>
        <v>4.1311707193692683E-2</v>
      </c>
      <c r="H13330">
        <f t="shared" si="834"/>
        <v>4.2189290503624098E-2</v>
      </c>
      <c r="I13330">
        <f t="shared" si="835"/>
        <v>0</v>
      </c>
    </row>
    <row r="13331" spans="1:9" x14ac:dyDescent="0.3">
      <c r="A13331">
        <v>1</v>
      </c>
      <c r="B13331">
        <v>36</v>
      </c>
      <c r="C13331">
        <v>9</v>
      </c>
      <c r="D13331">
        <v>63</v>
      </c>
      <c r="E13331">
        <v>0</v>
      </c>
      <c r="F13331">
        <f t="shared" si="832"/>
        <v>2.502740271766339</v>
      </c>
      <c r="G13331">
        <f t="shared" si="833"/>
        <v>7.5666299921454266E-2</v>
      </c>
      <c r="H13331">
        <f t="shared" si="834"/>
        <v>7.8682125267278288E-2</v>
      </c>
      <c r="I13331">
        <f t="shared" si="835"/>
        <v>0</v>
      </c>
    </row>
    <row r="13332" spans="1:9" x14ac:dyDescent="0.3">
      <c r="A13332">
        <v>1</v>
      </c>
      <c r="B13332">
        <v>24</v>
      </c>
      <c r="C13332">
        <v>2</v>
      </c>
      <c r="D13332">
        <v>73</v>
      </c>
      <c r="E13332">
        <v>0</v>
      </c>
      <c r="F13332">
        <f t="shared" si="832"/>
        <v>1.9861856189205791</v>
      </c>
      <c r="G13332">
        <f t="shared" si="833"/>
        <v>0.12066099036751568</v>
      </c>
      <c r="H13332">
        <f t="shared" si="834"/>
        <v>0.12858477916355146</v>
      </c>
      <c r="I13332">
        <f t="shared" si="835"/>
        <v>0</v>
      </c>
    </row>
    <row r="13333" spans="1:9" x14ac:dyDescent="0.3">
      <c r="A13333">
        <v>1</v>
      </c>
      <c r="B13333">
        <v>27</v>
      </c>
      <c r="C13333">
        <v>4</v>
      </c>
      <c r="D13333">
        <v>53</v>
      </c>
      <c r="E13333">
        <v>0</v>
      </c>
      <c r="F13333">
        <f t="shared" si="832"/>
        <v>2.9400015114088931</v>
      </c>
      <c r="G13333">
        <f t="shared" si="833"/>
        <v>5.0211201111072412E-2</v>
      </c>
      <c r="H13333">
        <f t="shared" si="834"/>
        <v>5.1515636062652588E-2</v>
      </c>
      <c r="I13333">
        <f t="shared" si="835"/>
        <v>0</v>
      </c>
    </row>
    <row r="13334" spans="1:9" x14ac:dyDescent="0.3">
      <c r="A13334">
        <v>1</v>
      </c>
      <c r="B13334">
        <v>35</v>
      </c>
      <c r="C13334">
        <v>9</v>
      </c>
      <c r="D13334">
        <v>69</v>
      </c>
      <c r="E13334">
        <v>0</v>
      </c>
      <c r="F13334">
        <f t="shared" si="832"/>
        <v>2.2144319613211261</v>
      </c>
      <c r="G13334">
        <f t="shared" si="833"/>
        <v>9.8461959651897468E-2</v>
      </c>
      <c r="H13334">
        <f t="shared" si="834"/>
        <v>0.10365304050345051</v>
      </c>
      <c r="I13334">
        <f t="shared" si="835"/>
        <v>0</v>
      </c>
    </row>
    <row r="13335" spans="1:9" x14ac:dyDescent="0.3">
      <c r="A13335">
        <v>2</v>
      </c>
      <c r="B13335">
        <v>22</v>
      </c>
      <c r="C13335">
        <v>1</v>
      </c>
      <c r="D13335">
        <v>79</v>
      </c>
      <c r="E13335">
        <v>0</v>
      </c>
      <c r="F13335">
        <f t="shared" si="832"/>
        <v>1.9398840553004026</v>
      </c>
      <c r="G13335">
        <f t="shared" si="833"/>
        <v>0.12566059480772726</v>
      </c>
      <c r="H13335">
        <f t="shared" si="834"/>
        <v>0.13428664324903497</v>
      </c>
      <c r="I13335">
        <f t="shared" si="835"/>
        <v>0</v>
      </c>
    </row>
    <row r="13336" spans="1:9" x14ac:dyDescent="0.3">
      <c r="A13336">
        <v>1</v>
      </c>
      <c r="B13336">
        <v>28</v>
      </c>
      <c r="C13336">
        <v>4</v>
      </c>
      <c r="D13336">
        <v>78</v>
      </c>
      <c r="E13336">
        <v>0</v>
      </c>
      <c r="F13336">
        <f t="shared" si="832"/>
        <v>1.7662494373256146</v>
      </c>
      <c r="G13336">
        <f t="shared" si="833"/>
        <v>0.1460093683509171</v>
      </c>
      <c r="H13336">
        <f t="shared" si="834"/>
        <v>0.15783505521968286</v>
      </c>
      <c r="I13336">
        <f t="shared" si="835"/>
        <v>0</v>
      </c>
    </row>
    <row r="13337" spans="1:9" x14ac:dyDescent="0.3">
      <c r="A13337">
        <v>1</v>
      </c>
      <c r="B13337">
        <v>51</v>
      </c>
      <c r="C13337">
        <v>14</v>
      </c>
      <c r="D13337">
        <v>61</v>
      </c>
      <c r="E13337">
        <v>0</v>
      </c>
      <c r="F13337">
        <f t="shared" si="832"/>
        <v>2.6634111777407448</v>
      </c>
      <c r="G13337">
        <f t="shared" si="833"/>
        <v>6.5167214447931901E-2</v>
      </c>
      <c r="H13337">
        <f t="shared" si="834"/>
        <v>6.7387604668793025E-2</v>
      </c>
      <c r="I13337">
        <f t="shared" si="835"/>
        <v>0</v>
      </c>
    </row>
    <row r="13338" spans="1:9" x14ac:dyDescent="0.3">
      <c r="A13338">
        <v>1</v>
      </c>
      <c r="B13338">
        <v>25</v>
      </c>
      <c r="C13338">
        <v>1</v>
      </c>
      <c r="D13338">
        <v>51</v>
      </c>
      <c r="E13338">
        <v>0</v>
      </c>
      <c r="F13338">
        <f t="shared" si="832"/>
        <v>3.0318234983695942</v>
      </c>
      <c r="G13338">
        <f t="shared" si="833"/>
        <v>4.6008723899113708E-2</v>
      </c>
      <c r="H13338">
        <f t="shared" si="834"/>
        <v>4.7100752123999376E-2</v>
      </c>
      <c r="I13338">
        <f t="shared" si="835"/>
        <v>0</v>
      </c>
    </row>
    <row r="13339" spans="1:9" x14ac:dyDescent="0.3">
      <c r="A13339">
        <v>1</v>
      </c>
      <c r="B13339">
        <v>33</v>
      </c>
      <c r="C13339">
        <v>10</v>
      </c>
      <c r="D13339">
        <v>60</v>
      </c>
      <c r="E13339">
        <v>0</v>
      </c>
      <c r="F13339">
        <f t="shared" si="832"/>
        <v>2.6255255852189698</v>
      </c>
      <c r="G13339">
        <f t="shared" si="833"/>
        <v>6.7513595132087614E-2</v>
      </c>
      <c r="H13339">
        <f t="shared" si="834"/>
        <v>6.990070680056526E-2</v>
      </c>
      <c r="I13339">
        <f t="shared" si="835"/>
        <v>0</v>
      </c>
    </row>
    <row r="13340" spans="1:9" x14ac:dyDescent="0.3">
      <c r="A13340">
        <v>1</v>
      </c>
      <c r="B13340">
        <v>27</v>
      </c>
      <c r="C13340">
        <v>3</v>
      </c>
      <c r="D13340">
        <v>61</v>
      </c>
      <c r="E13340">
        <v>0</v>
      </c>
      <c r="F13340">
        <f t="shared" si="832"/>
        <v>2.5654133633583793</v>
      </c>
      <c r="G13340">
        <f t="shared" si="833"/>
        <v>7.1397801646670978E-2</v>
      </c>
      <c r="H13340">
        <f t="shared" si="834"/>
        <v>7.4074836014529313E-2</v>
      </c>
      <c r="I13340">
        <f t="shared" si="835"/>
        <v>0</v>
      </c>
    </row>
    <row r="13341" spans="1:9" x14ac:dyDescent="0.3">
      <c r="A13341">
        <v>1</v>
      </c>
      <c r="B13341">
        <v>39</v>
      </c>
      <c r="C13341">
        <v>3</v>
      </c>
      <c r="D13341">
        <v>72</v>
      </c>
      <c r="E13341">
        <v>0</v>
      </c>
      <c r="F13341">
        <f t="shared" si="832"/>
        <v>2.1105643172214208</v>
      </c>
      <c r="G13341">
        <f t="shared" si="833"/>
        <v>0.10807425781557359</v>
      </c>
      <c r="H13341">
        <f t="shared" si="834"/>
        <v>0.11437239853965837</v>
      </c>
      <c r="I13341">
        <f t="shared" si="835"/>
        <v>0</v>
      </c>
    </row>
    <row r="13342" spans="1:9" x14ac:dyDescent="0.3">
      <c r="A13342">
        <v>1</v>
      </c>
      <c r="B13342">
        <v>29</v>
      </c>
      <c r="C13342">
        <v>7</v>
      </c>
      <c r="D13342">
        <v>56</v>
      </c>
      <c r="E13342">
        <v>0</v>
      </c>
      <c r="F13342">
        <f t="shared" si="832"/>
        <v>2.801016286237596</v>
      </c>
      <c r="G13342">
        <f t="shared" si="833"/>
        <v>5.7269282407038526E-2</v>
      </c>
      <c r="H13342">
        <f t="shared" si="834"/>
        <v>5.8974596414857257E-2</v>
      </c>
      <c r="I13342">
        <f t="shared" si="835"/>
        <v>0</v>
      </c>
    </row>
    <row r="13343" spans="1:9" x14ac:dyDescent="0.3">
      <c r="A13343">
        <v>1</v>
      </c>
      <c r="B13343">
        <v>31</v>
      </c>
      <c r="C13343">
        <v>6</v>
      </c>
      <c r="D13343">
        <v>80</v>
      </c>
      <c r="E13343">
        <v>0</v>
      </c>
      <c r="F13343">
        <f t="shared" si="832"/>
        <v>1.6824740891808059</v>
      </c>
      <c r="G13343">
        <f t="shared" si="833"/>
        <v>0.15676813656661848</v>
      </c>
      <c r="H13343">
        <f t="shared" si="834"/>
        <v>0.17051331320718599</v>
      </c>
      <c r="I13343">
        <f t="shared" si="835"/>
        <v>0</v>
      </c>
    </row>
    <row r="13344" spans="1:9" x14ac:dyDescent="0.3">
      <c r="A13344">
        <v>1</v>
      </c>
      <c r="B13344">
        <v>31</v>
      </c>
      <c r="C13344">
        <v>3</v>
      </c>
      <c r="D13344">
        <v>81</v>
      </c>
      <c r="E13344">
        <v>0</v>
      </c>
      <c r="F13344">
        <f t="shared" si="832"/>
        <v>1.6434641238729837</v>
      </c>
      <c r="G13344">
        <f t="shared" si="833"/>
        <v>0.16199424964506728</v>
      </c>
      <c r="H13344">
        <f t="shared" si="834"/>
        <v>0.17673031652487101</v>
      </c>
      <c r="I13344">
        <f t="shared" si="835"/>
        <v>0</v>
      </c>
    </row>
    <row r="13345" spans="1:9" x14ac:dyDescent="0.3">
      <c r="A13345">
        <v>1</v>
      </c>
      <c r="B13345">
        <v>31</v>
      </c>
      <c r="C13345">
        <v>4</v>
      </c>
      <c r="D13345">
        <v>62</v>
      </c>
      <c r="E13345">
        <v>0</v>
      </c>
      <c r="F13345">
        <f t="shared" si="832"/>
        <v>2.536847892240059</v>
      </c>
      <c r="G13345">
        <f t="shared" si="833"/>
        <v>7.3315039631019541E-2</v>
      </c>
      <c r="H13345">
        <f t="shared" si="834"/>
        <v>7.6141619755048434E-2</v>
      </c>
      <c r="I13345">
        <f t="shared" si="835"/>
        <v>0</v>
      </c>
    </row>
    <row r="13346" spans="1:9" x14ac:dyDescent="0.3">
      <c r="A13346">
        <v>1</v>
      </c>
      <c r="B13346">
        <v>40</v>
      </c>
      <c r="C13346">
        <v>5</v>
      </c>
      <c r="D13346">
        <v>56</v>
      </c>
      <c r="E13346">
        <v>0</v>
      </c>
      <c r="F13346">
        <f t="shared" si="832"/>
        <v>2.8650694945040822</v>
      </c>
      <c r="G13346">
        <f t="shared" si="833"/>
        <v>5.390756299154608E-2</v>
      </c>
      <c r="H13346">
        <f t="shared" si="834"/>
        <v>5.5415001164323845E-2</v>
      </c>
      <c r="I13346">
        <f t="shared" si="835"/>
        <v>0</v>
      </c>
    </row>
    <row r="13347" spans="1:9" x14ac:dyDescent="0.3">
      <c r="A13347">
        <v>1</v>
      </c>
      <c r="B13347">
        <v>29</v>
      </c>
      <c r="C13347">
        <v>4</v>
      </c>
      <c r="D13347">
        <v>80</v>
      </c>
      <c r="E13347">
        <v>0</v>
      </c>
      <c r="F13347">
        <f t="shared" si="832"/>
        <v>1.6772518420860543</v>
      </c>
      <c r="G13347">
        <f t="shared" si="833"/>
        <v>0.15745971330848751</v>
      </c>
      <c r="H13347">
        <f t="shared" si="834"/>
        <v>0.17133379986739705</v>
      </c>
      <c r="I13347">
        <f t="shared" si="835"/>
        <v>0</v>
      </c>
    </row>
    <row r="13348" spans="1:9" x14ac:dyDescent="0.3">
      <c r="A13348">
        <v>1</v>
      </c>
      <c r="B13348">
        <v>42</v>
      </c>
      <c r="C13348">
        <v>7</v>
      </c>
      <c r="D13348">
        <v>82</v>
      </c>
      <c r="E13348">
        <v>0</v>
      </c>
      <c r="F13348">
        <f t="shared" si="832"/>
        <v>1.6440475481233241</v>
      </c>
      <c r="G13348">
        <f t="shared" si="833"/>
        <v>0.16191506418814514</v>
      </c>
      <c r="H13348">
        <f t="shared" si="834"/>
        <v>0.17663582825208893</v>
      </c>
      <c r="I13348">
        <f t="shared" si="835"/>
        <v>0</v>
      </c>
    </row>
    <row r="13349" spans="1:9" x14ac:dyDescent="0.3">
      <c r="A13349">
        <v>1</v>
      </c>
      <c r="B13349">
        <v>45</v>
      </c>
      <c r="C13349">
        <v>16</v>
      </c>
      <c r="D13349">
        <v>51</v>
      </c>
      <c r="E13349">
        <v>0</v>
      </c>
      <c r="F13349">
        <f t="shared" si="832"/>
        <v>3.0976347574883918</v>
      </c>
      <c r="G13349">
        <f t="shared" si="833"/>
        <v>4.3204924377728847E-2</v>
      </c>
      <c r="H13349">
        <f t="shared" si="834"/>
        <v>4.4166042514867859E-2</v>
      </c>
      <c r="I13349">
        <f t="shared" si="835"/>
        <v>0</v>
      </c>
    </row>
    <row r="13350" spans="1:9" x14ac:dyDescent="0.3">
      <c r="A13350">
        <v>1</v>
      </c>
      <c r="B13350">
        <v>33</v>
      </c>
      <c r="C13350">
        <v>7</v>
      </c>
      <c r="D13350">
        <v>79</v>
      </c>
      <c r="E13350">
        <v>0</v>
      </c>
      <c r="F13350">
        <f t="shared" si="832"/>
        <v>1.7375773321204111</v>
      </c>
      <c r="G13350">
        <f t="shared" si="833"/>
        <v>0.14962091988302861</v>
      </c>
      <c r="H13350">
        <f t="shared" si="834"/>
        <v>0.16207305230758318</v>
      </c>
      <c r="I13350">
        <f t="shared" si="835"/>
        <v>0</v>
      </c>
    </row>
    <row r="13351" spans="1:9" x14ac:dyDescent="0.3">
      <c r="A13351">
        <v>1</v>
      </c>
      <c r="B13351">
        <v>29</v>
      </c>
      <c r="C13351">
        <v>7</v>
      </c>
      <c r="D13351">
        <v>80</v>
      </c>
      <c r="E13351">
        <v>0</v>
      </c>
      <c r="F13351">
        <f t="shared" si="832"/>
        <v>1.66909856918328</v>
      </c>
      <c r="G13351">
        <f t="shared" si="833"/>
        <v>0.15854439998131359</v>
      </c>
      <c r="H13351">
        <f t="shared" si="834"/>
        <v>0.17262202964443235</v>
      </c>
      <c r="I13351">
        <f t="shared" si="835"/>
        <v>0</v>
      </c>
    </row>
    <row r="13352" spans="1:9" x14ac:dyDescent="0.3">
      <c r="A13352">
        <v>1</v>
      </c>
      <c r="B13352">
        <v>33</v>
      </c>
      <c r="C13352">
        <v>6</v>
      </c>
      <c r="D13352">
        <v>46</v>
      </c>
      <c r="E13352">
        <v>0</v>
      </c>
      <c r="F13352">
        <f t="shared" si="832"/>
        <v>3.2966819507043539</v>
      </c>
      <c r="G13352">
        <f t="shared" si="833"/>
        <v>3.5685193448409216E-2</v>
      </c>
      <c r="H13352">
        <f t="shared" si="834"/>
        <v>3.6337474868767608E-2</v>
      </c>
      <c r="I13352">
        <f t="shared" si="835"/>
        <v>0</v>
      </c>
    </row>
    <row r="13353" spans="1:9" x14ac:dyDescent="0.3">
      <c r="A13353">
        <v>3</v>
      </c>
      <c r="B13353">
        <v>29</v>
      </c>
      <c r="C13353">
        <v>5</v>
      </c>
      <c r="D13353">
        <v>47</v>
      </c>
      <c r="E13353">
        <v>0</v>
      </c>
      <c r="F13353">
        <f t="shared" si="832"/>
        <v>3.7201566861463045</v>
      </c>
      <c r="G13353">
        <f t="shared" si="833"/>
        <v>2.3656958857289277E-2</v>
      </c>
      <c r="H13353">
        <f t="shared" si="834"/>
        <v>2.3941277741822174E-2</v>
      </c>
      <c r="I13353">
        <f t="shared" si="835"/>
        <v>0</v>
      </c>
    </row>
    <row r="13354" spans="1:9" x14ac:dyDescent="0.3">
      <c r="A13354">
        <v>1</v>
      </c>
      <c r="B13354">
        <v>27</v>
      </c>
      <c r="C13354">
        <v>5</v>
      </c>
      <c r="D13354">
        <v>82</v>
      </c>
      <c r="E13354">
        <v>1</v>
      </c>
      <c r="F13354">
        <f t="shared" si="832"/>
        <v>1.5695498456673365</v>
      </c>
      <c r="G13354">
        <f t="shared" si="833"/>
        <v>0.17228057426224194</v>
      </c>
      <c r="H13354">
        <f t="shared" si="834"/>
        <v>1.7586308854941326</v>
      </c>
      <c r="I13354">
        <f t="shared" si="835"/>
        <v>0</v>
      </c>
    </row>
    <row r="13355" spans="1:9" x14ac:dyDescent="0.3">
      <c r="A13355">
        <v>1</v>
      </c>
      <c r="B13355">
        <v>45</v>
      </c>
      <c r="C13355">
        <v>3</v>
      </c>
      <c r="D13355">
        <v>66</v>
      </c>
      <c r="E13355">
        <v>0</v>
      </c>
      <c r="F13355">
        <f t="shared" si="832"/>
        <v>2.4255170335748013</v>
      </c>
      <c r="G13355">
        <f t="shared" si="833"/>
        <v>8.1247476600709481E-2</v>
      </c>
      <c r="H13355">
        <f t="shared" si="834"/>
        <v>8.4738481901811546E-2</v>
      </c>
      <c r="I13355">
        <f t="shared" si="835"/>
        <v>0</v>
      </c>
    </row>
    <row r="13356" spans="1:9" x14ac:dyDescent="0.3">
      <c r="A13356">
        <v>1</v>
      </c>
      <c r="B13356">
        <v>37</v>
      </c>
      <c r="C13356">
        <v>4</v>
      </c>
      <c r="D13356">
        <v>50</v>
      </c>
      <c r="E13356">
        <v>0</v>
      </c>
      <c r="F13356">
        <f t="shared" si="832"/>
        <v>3.1347800378570185</v>
      </c>
      <c r="G13356">
        <f t="shared" si="833"/>
        <v>4.169519353038436E-2</v>
      </c>
      <c r="H13356">
        <f t="shared" si="834"/>
        <v>4.2589382023986842E-2</v>
      </c>
      <c r="I13356">
        <f t="shared" si="835"/>
        <v>0</v>
      </c>
    </row>
    <row r="13357" spans="1:9" x14ac:dyDescent="0.3">
      <c r="A13357">
        <v>1</v>
      </c>
      <c r="B13357">
        <v>41</v>
      </c>
      <c r="C13357">
        <v>7</v>
      </c>
      <c r="D13357">
        <v>48</v>
      </c>
      <c r="E13357">
        <v>0</v>
      </c>
      <c r="F13357">
        <f t="shared" si="832"/>
        <v>3.2422687661019713</v>
      </c>
      <c r="G13357">
        <f t="shared" si="833"/>
        <v>3.7605694252666667E-2</v>
      </c>
      <c r="H13357">
        <f t="shared" si="834"/>
        <v>3.8331031060562785E-2</v>
      </c>
      <c r="I13357">
        <f t="shared" si="835"/>
        <v>0</v>
      </c>
    </row>
    <row r="13358" spans="1:9" x14ac:dyDescent="0.3">
      <c r="A13358">
        <v>1</v>
      </c>
      <c r="B13358">
        <v>38</v>
      </c>
      <c r="C13358">
        <v>7</v>
      </c>
      <c r="D13358">
        <v>48</v>
      </c>
      <c r="E13358">
        <v>0</v>
      </c>
      <c r="F13358">
        <f t="shared" si="832"/>
        <v>3.2262821225570706</v>
      </c>
      <c r="G13358">
        <f t="shared" si="833"/>
        <v>3.8188571248982402E-2</v>
      </c>
      <c r="H13358">
        <f t="shared" si="834"/>
        <v>3.8936867540200842E-2</v>
      </c>
      <c r="I13358">
        <f t="shared" si="835"/>
        <v>0</v>
      </c>
    </row>
    <row r="13359" spans="1:9" x14ac:dyDescent="0.3">
      <c r="A13359">
        <v>1</v>
      </c>
      <c r="B13359">
        <v>30</v>
      </c>
      <c r="C13359">
        <v>4</v>
      </c>
      <c r="D13359">
        <v>91</v>
      </c>
      <c r="E13359">
        <v>0</v>
      </c>
      <c r="F13359">
        <f t="shared" si="832"/>
        <v>1.1637851029511266</v>
      </c>
      <c r="G13359">
        <f t="shared" si="833"/>
        <v>0.23798019269476223</v>
      </c>
      <c r="H13359">
        <f t="shared" si="834"/>
        <v>0.27178272979443002</v>
      </c>
      <c r="I13359">
        <f t="shared" si="835"/>
        <v>0</v>
      </c>
    </row>
    <row r="13360" spans="1:9" x14ac:dyDescent="0.3">
      <c r="A13360">
        <v>1</v>
      </c>
      <c r="B13360">
        <v>35</v>
      </c>
      <c r="C13360">
        <v>7</v>
      </c>
      <c r="D13360">
        <v>52</v>
      </c>
      <c r="E13360">
        <v>0</v>
      </c>
      <c r="F13360">
        <f t="shared" si="832"/>
        <v>3.0216425261697837</v>
      </c>
      <c r="G13360">
        <f t="shared" si="833"/>
        <v>4.6457657454624067E-2</v>
      </c>
      <c r="H13360">
        <f t="shared" si="834"/>
        <v>4.7571447433807368E-2</v>
      </c>
      <c r="I13360">
        <f t="shared" si="835"/>
        <v>0</v>
      </c>
    </row>
    <row r="13361" spans="1:9" x14ac:dyDescent="0.3">
      <c r="A13361">
        <v>1</v>
      </c>
      <c r="B13361">
        <v>39</v>
      </c>
      <c r="C13361">
        <v>11</v>
      </c>
      <c r="D13361">
        <v>64</v>
      </c>
      <c r="E13361">
        <v>1</v>
      </c>
      <c r="F13361">
        <f t="shared" si="832"/>
        <v>2.4661281618321271</v>
      </c>
      <c r="G13361">
        <f t="shared" si="833"/>
        <v>7.8267099101450383E-2</v>
      </c>
      <c r="H13361">
        <f t="shared" si="834"/>
        <v>2.5476279545652694</v>
      </c>
      <c r="I13361">
        <f t="shared" si="835"/>
        <v>0</v>
      </c>
    </row>
    <row r="13362" spans="1:9" x14ac:dyDescent="0.3">
      <c r="A13362">
        <v>1</v>
      </c>
      <c r="B13362">
        <v>32</v>
      </c>
      <c r="C13362">
        <v>5</v>
      </c>
      <c r="D13362">
        <v>85</v>
      </c>
      <c r="E13362">
        <v>0</v>
      </c>
      <c r="F13362">
        <f t="shared" si="832"/>
        <v>1.4547045369437148</v>
      </c>
      <c r="G13362">
        <f t="shared" si="833"/>
        <v>0.18927858893447691</v>
      </c>
      <c r="H13362">
        <f t="shared" si="834"/>
        <v>0.20983079674696994</v>
      </c>
      <c r="I13362">
        <f t="shared" si="835"/>
        <v>0</v>
      </c>
    </row>
    <row r="13363" spans="1:9" x14ac:dyDescent="0.3">
      <c r="A13363">
        <v>1</v>
      </c>
      <c r="B13363">
        <v>33</v>
      </c>
      <c r="C13363">
        <v>9</v>
      </c>
      <c r="D13363">
        <v>82</v>
      </c>
      <c r="E13363">
        <v>0</v>
      </c>
      <c r="F13363">
        <f t="shared" si="832"/>
        <v>1.5906521022201048</v>
      </c>
      <c r="G13363">
        <f t="shared" si="833"/>
        <v>0.16929217050038206</v>
      </c>
      <c r="H13363">
        <f t="shared" si="834"/>
        <v>0.18547713499840773</v>
      </c>
      <c r="I13363">
        <f t="shared" si="835"/>
        <v>0</v>
      </c>
    </row>
    <row r="13364" spans="1:9" x14ac:dyDescent="0.3">
      <c r="A13364">
        <v>1</v>
      </c>
      <c r="B13364">
        <v>27</v>
      </c>
      <c r="C13364">
        <v>3</v>
      </c>
      <c r="D13364">
        <v>66</v>
      </c>
      <c r="E13364">
        <v>0</v>
      </c>
      <c r="F13364">
        <f t="shared" si="832"/>
        <v>2.3295971723053968</v>
      </c>
      <c r="G13364">
        <f t="shared" si="833"/>
        <v>8.8701219757521391E-2</v>
      </c>
      <c r="H13364">
        <f t="shared" si="834"/>
        <v>9.2884465961716997E-2</v>
      </c>
      <c r="I13364">
        <f t="shared" si="835"/>
        <v>0</v>
      </c>
    </row>
    <row r="13365" spans="1:9" x14ac:dyDescent="0.3">
      <c r="A13365">
        <v>1</v>
      </c>
      <c r="B13365">
        <v>32</v>
      </c>
      <c r="C13365">
        <v>9</v>
      </c>
      <c r="D13365">
        <v>52</v>
      </c>
      <c r="E13365">
        <v>0</v>
      </c>
      <c r="F13365">
        <f t="shared" si="832"/>
        <v>3.0002203673563659</v>
      </c>
      <c r="G13365">
        <f t="shared" si="833"/>
        <v>4.7415918709317363E-2</v>
      </c>
      <c r="H13365">
        <f t="shared" si="834"/>
        <v>4.8576901556302989E-2</v>
      </c>
      <c r="I13365">
        <f t="shared" si="835"/>
        <v>0</v>
      </c>
    </row>
    <row r="13366" spans="1:9" x14ac:dyDescent="0.3">
      <c r="A13366">
        <v>1</v>
      </c>
      <c r="B13366">
        <v>27</v>
      </c>
      <c r="C13366">
        <v>1</v>
      </c>
      <c r="D13366">
        <v>57</v>
      </c>
      <c r="E13366">
        <v>0</v>
      </c>
      <c r="F13366">
        <f t="shared" si="832"/>
        <v>2.7595018314692821</v>
      </c>
      <c r="G13366">
        <f t="shared" si="833"/>
        <v>5.9552260176818306E-2</v>
      </c>
      <c r="H13366">
        <f t="shared" si="834"/>
        <v>6.1399198161122652E-2</v>
      </c>
      <c r="I13366">
        <f t="shared" si="835"/>
        <v>0</v>
      </c>
    </row>
    <row r="13367" spans="1:9" x14ac:dyDescent="0.3">
      <c r="A13367">
        <v>1</v>
      </c>
      <c r="B13367">
        <v>40</v>
      </c>
      <c r="C13367">
        <v>7</v>
      </c>
      <c r="D13367">
        <v>55</v>
      </c>
      <c r="E13367">
        <v>0</v>
      </c>
      <c r="F13367">
        <f t="shared" si="832"/>
        <v>2.9067972174461629</v>
      </c>
      <c r="G13367">
        <f t="shared" si="833"/>
        <v>5.1818573396297224E-2</v>
      </c>
      <c r="H13367">
        <f t="shared" si="834"/>
        <v>5.3209416763652956E-2</v>
      </c>
      <c r="I13367">
        <f t="shared" si="835"/>
        <v>0</v>
      </c>
    </row>
    <row r="13368" spans="1:9" x14ac:dyDescent="0.3">
      <c r="A13368">
        <v>1</v>
      </c>
      <c r="B13368">
        <v>32</v>
      </c>
      <c r="C13368">
        <v>6</v>
      </c>
      <c r="D13368">
        <v>47</v>
      </c>
      <c r="E13368">
        <v>0</v>
      </c>
      <c r="F13368">
        <f t="shared" si="832"/>
        <v>3.2441898313121236</v>
      </c>
      <c r="G13368">
        <f t="shared" si="833"/>
        <v>3.7536229735535456E-2</v>
      </c>
      <c r="H13368">
        <f t="shared" si="834"/>
        <v>3.8258854812321906E-2</v>
      </c>
      <c r="I13368">
        <f t="shared" si="835"/>
        <v>0</v>
      </c>
    </row>
    <row r="13369" spans="1:9" x14ac:dyDescent="0.3">
      <c r="A13369">
        <v>2</v>
      </c>
      <c r="B13369">
        <v>36</v>
      </c>
      <c r="C13369">
        <v>8</v>
      </c>
      <c r="D13369">
        <v>50</v>
      </c>
      <c r="E13369">
        <v>0</v>
      </c>
      <c r="F13369">
        <f t="shared" si="832"/>
        <v>3.3631979965107628</v>
      </c>
      <c r="G13369">
        <f t="shared" si="833"/>
        <v>3.3465627438056346E-2</v>
      </c>
      <c r="H13369">
        <f t="shared" si="834"/>
        <v>3.4038417011717309E-2</v>
      </c>
      <c r="I13369">
        <f t="shared" si="835"/>
        <v>0</v>
      </c>
    </row>
    <row r="13370" spans="1:9" x14ac:dyDescent="0.3">
      <c r="A13370">
        <v>1</v>
      </c>
      <c r="B13370">
        <v>29</v>
      </c>
      <c r="C13370">
        <v>1</v>
      </c>
      <c r="D13370">
        <v>83</v>
      </c>
      <c r="E13370">
        <v>0</v>
      </c>
      <c r="F13370">
        <f t="shared" si="832"/>
        <v>1.5439154003570401</v>
      </c>
      <c r="G13370">
        <f t="shared" si="833"/>
        <v>0.17596681147295329</v>
      </c>
      <c r="H13370">
        <f t="shared" si="834"/>
        <v>0.19354447254512672</v>
      </c>
      <c r="I13370">
        <f t="shared" si="835"/>
        <v>0</v>
      </c>
    </row>
    <row r="13371" spans="1:9" x14ac:dyDescent="0.3">
      <c r="A13371">
        <v>6</v>
      </c>
      <c r="B13371">
        <v>30</v>
      </c>
      <c r="C13371">
        <v>2</v>
      </c>
      <c r="D13371">
        <v>49</v>
      </c>
      <c r="E13371">
        <v>0</v>
      </c>
      <c r="F13371">
        <f t="shared" si="832"/>
        <v>4.3731659749267546</v>
      </c>
      <c r="G13371">
        <f t="shared" si="833"/>
        <v>1.2454187517669796E-2</v>
      </c>
      <c r="H13371">
        <f t="shared" si="834"/>
        <v>1.2532390895783809E-2</v>
      </c>
      <c r="I13371">
        <f t="shared" si="835"/>
        <v>0</v>
      </c>
    </row>
    <row r="13372" spans="1:9" x14ac:dyDescent="0.3">
      <c r="A13372">
        <v>2</v>
      </c>
      <c r="B13372">
        <v>38</v>
      </c>
      <c r="C13372">
        <v>7</v>
      </c>
      <c r="D13372">
        <v>86</v>
      </c>
      <c r="E13372">
        <v>0</v>
      </c>
      <c r="F13372">
        <f t="shared" si="832"/>
        <v>1.6786969409268151</v>
      </c>
      <c r="G13372">
        <f t="shared" si="833"/>
        <v>0.15726809249256063</v>
      </c>
      <c r="H13372">
        <f t="shared" si="834"/>
        <v>0.17110639349658976</v>
      </c>
      <c r="I13372">
        <f t="shared" si="835"/>
        <v>0</v>
      </c>
    </row>
    <row r="13373" spans="1:9" x14ac:dyDescent="0.3">
      <c r="A13373">
        <v>2</v>
      </c>
      <c r="B13373">
        <v>28</v>
      </c>
      <c r="C13373">
        <v>6</v>
      </c>
      <c r="D13373">
        <v>51</v>
      </c>
      <c r="E13373">
        <v>0</v>
      </c>
      <c r="F13373">
        <f t="shared" si="832"/>
        <v>3.278839224115615</v>
      </c>
      <c r="G13373">
        <f t="shared" si="833"/>
        <v>3.6304305779968134E-2</v>
      </c>
      <c r="H13373">
        <f t="shared" si="834"/>
        <v>3.6979704102053347E-2</v>
      </c>
      <c r="I13373">
        <f t="shared" si="835"/>
        <v>0</v>
      </c>
    </row>
    <row r="13374" spans="1:9" x14ac:dyDescent="0.3">
      <c r="A13374">
        <v>1</v>
      </c>
      <c r="B13374">
        <v>31</v>
      </c>
      <c r="C13374">
        <v>7</v>
      </c>
      <c r="D13374">
        <v>77</v>
      </c>
      <c r="E13374">
        <v>0</v>
      </c>
      <c r="F13374">
        <f t="shared" si="832"/>
        <v>1.8212460461783375</v>
      </c>
      <c r="G13374">
        <f t="shared" si="833"/>
        <v>0.13928442446770875</v>
      </c>
      <c r="H13374">
        <f t="shared" si="834"/>
        <v>0.14999117113597651</v>
      </c>
      <c r="I13374">
        <f t="shared" si="835"/>
        <v>0</v>
      </c>
    </row>
    <row r="13375" spans="1:9" x14ac:dyDescent="0.3">
      <c r="A13375">
        <v>1</v>
      </c>
      <c r="B13375">
        <v>34</v>
      </c>
      <c r="C13375">
        <v>8</v>
      </c>
      <c r="D13375">
        <v>82</v>
      </c>
      <c r="E13375">
        <v>0</v>
      </c>
      <c r="F13375">
        <f t="shared" si="832"/>
        <v>1.5986987410359967</v>
      </c>
      <c r="G13375">
        <f t="shared" si="833"/>
        <v>0.16816356233642835</v>
      </c>
      <c r="H13375">
        <f t="shared" si="834"/>
        <v>0.18411944683381573</v>
      </c>
      <c r="I13375">
        <f t="shared" si="835"/>
        <v>0</v>
      </c>
    </row>
    <row r="13376" spans="1:9" x14ac:dyDescent="0.3">
      <c r="A13376">
        <v>1</v>
      </c>
      <c r="B13376">
        <v>22</v>
      </c>
      <c r="C13376">
        <v>2</v>
      </c>
      <c r="D13376">
        <v>51</v>
      </c>
      <c r="E13376">
        <v>0</v>
      </c>
      <c r="F13376">
        <f t="shared" si="832"/>
        <v>3.0131190971904354</v>
      </c>
      <c r="G13376">
        <f t="shared" si="833"/>
        <v>4.6836702757222633E-2</v>
      </c>
      <c r="H13376">
        <f t="shared" si="834"/>
        <v>4.7969039279850224E-2</v>
      </c>
      <c r="I13376">
        <f t="shared" si="835"/>
        <v>0</v>
      </c>
    </row>
    <row r="13377" spans="1:9" x14ac:dyDescent="0.3">
      <c r="A13377">
        <v>1</v>
      </c>
      <c r="B13377">
        <v>39</v>
      </c>
      <c r="C13377">
        <v>5</v>
      </c>
      <c r="D13377">
        <v>51</v>
      </c>
      <c r="E13377">
        <v>0</v>
      </c>
      <c r="F13377">
        <f t="shared" si="832"/>
        <v>3.0955568043754309</v>
      </c>
      <c r="G13377">
        <f t="shared" si="833"/>
        <v>4.32909049231563E-2</v>
      </c>
      <c r="H13377">
        <f t="shared" si="834"/>
        <v>4.4255909625483009E-2</v>
      </c>
      <c r="I13377">
        <f t="shared" si="835"/>
        <v>0</v>
      </c>
    </row>
    <row r="13378" spans="1:9" x14ac:dyDescent="0.3">
      <c r="A13378">
        <v>1</v>
      </c>
      <c r="B13378">
        <v>26</v>
      </c>
      <c r="C13378">
        <v>1</v>
      </c>
      <c r="D13378">
        <v>79</v>
      </c>
      <c r="E13378">
        <v>0</v>
      </c>
      <c r="F13378">
        <f t="shared" si="832"/>
        <v>1.7165817096545251</v>
      </c>
      <c r="G13378">
        <f t="shared" si="833"/>
        <v>0.1523119851846475</v>
      </c>
      <c r="H13378">
        <f t="shared" si="834"/>
        <v>0.16524261794200676</v>
      </c>
      <c r="I13378">
        <f t="shared" si="835"/>
        <v>0</v>
      </c>
    </row>
    <row r="13379" spans="1:9" x14ac:dyDescent="0.3">
      <c r="A13379">
        <v>3</v>
      </c>
      <c r="B13379">
        <v>28</v>
      </c>
      <c r="C13379">
        <v>1</v>
      </c>
      <c r="D13379">
        <v>49</v>
      </c>
      <c r="E13379">
        <v>0</v>
      </c>
      <c r="F13379">
        <f t="shared" ref="F13379:F13442" si="836">$K$2+$K$3*A13379+$K$4*B13379+$K$5*C13379+$K$6*D13379</f>
        <v>3.6313723590805118</v>
      </c>
      <c r="G13379">
        <f t="shared" ref="G13379:G13442" si="837">1/(1+EXP(F13379))</f>
        <v>2.5796726963585762E-2</v>
      </c>
      <c r="H13379">
        <f t="shared" ref="H13379:H13442" si="838">-1*(E13379*LN(G13379)+(1-E13379)*LN(1-G13379))</f>
        <v>2.6135297898222831E-2</v>
      </c>
      <c r="I13379">
        <f t="shared" ref="I13379:I13442" si="839">IF(G13379&gt;=0.5,1,0)</f>
        <v>0</v>
      </c>
    </row>
    <row r="13380" spans="1:9" x14ac:dyDescent="0.3">
      <c r="A13380">
        <v>1</v>
      </c>
      <c r="B13380">
        <v>34</v>
      </c>
      <c r="C13380">
        <v>10</v>
      </c>
      <c r="D13380">
        <v>47</v>
      </c>
      <c r="E13380">
        <v>0</v>
      </c>
      <c r="F13380">
        <f t="shared" si="836"/>
        <v>3.2439765631383581</v>
      </c>
      <c r="G13380">
        <f t="shared" si="837"/>
        <v>3.7543935290513648E-2</v>
      </c>
      <c r="H13380">
        <f t="shared" si="838"/>
        <v>3.8266860917135451E-2</v>
      </c>
      <c r="I13380">
        <f t="shared" si="839"/>
        <v>0</v>
      </c>
    </row>
    <row r="13381" spans="1:9" x14ac:dyDescent="0.3">
      <c r="A13381">
        <v>1</v>
      </c>
      <c r="B13381">
        <v>27</v>
      </c>
      <c r="C13381">
        <v>3</v>
      </c>
      <c r="D13381">
        <v>48</v>
      </c>
      <c r="E13381">
        <v>0</v>
      </c>
      <c r="F13381">
        <f t="shared" si="836"/>
        <v>3.1785354600961337</v>
      </c>
      <c r="G13381">
        <f t="shared" si="837"/>
        <v>3.9981509514588211E-2</v>
      </c>
      <c r="H13381">
        <f t="shared" si="838"/>
        <v>4.080273378344039E-2</v>
      </c>
      <c r="I13381">
        <f t="shared" si="839"/>
        <v>0</v>
      </c>
    </row>
    <row r="13382" spans="1:9" x14ac:dyDescent="0.3">
      <c r="A13382">
        <v>1</v>
      </c>
      <c r="B13382">
        <v>34</v>
      </c>
      <c r="C13382">
        <v>7</v>
      </c>
      <c r="D13382">
        <v>56</v>
      </c>
      <c r="E13382">
        <v>0</v>
      </c>
      <c r="F13382">
        <f t="shared" si="836"/>
        <v>2.8276606921457645</v>
      </c>
      <c r="G13382">
        <f t="shared" si="837"/>
        <v>5.5847618418264945E-2</v>
      </c>
      <c r="H13382">
        <f t="shared" si="838"/>
        <v>5.7467704696538828E-2</v>
      </c>
      <c r="I13382">
        <f t="shared" si="839"/>
        <v>0</v>
      </c>
    </row>
    <row r="13383" spans="1:9" x14ac:dyDescent="0.3">
      <c r="A13383">
        <v>1</v>
      </c>
      <c r="B13383">
        <v>36</v>
      </c>
      <c r="C13383">
        <v>7</v>
      </c>
      <c r="D13383">
        <v>87</v>
      </c>
      <c r="E13383">
        <v>0</v>
      </c>
      <c r="F13383">
        <f t="shared" si="836"/>
        <v>1.3762580699805405</v>
      </c>
      <c r="G13383">
        <f t="shared" si="837"/>
        <v>0.2016106425258942</v>
      </c>
      <c r="H13383">
        <f t="shared" si="838"/>
        <v>0.22515888389072741</v>
      </c>
      <c r="I13383">
        <f t="shared" si="839"/>
        <v>0</v>
      </c>
    </row>
    <row r="13384" spans="1:9" x14ac:dyDescent="0.3">
      <c r="A13384">
        <v>1</v>
      </c>
      <c r="B13384">
        <v>55</v>
      </c>
      <c r="C13384">
        <v>22</v>
      </c>
      <c r="D13384">
        <v>66</v>
      </c>
      <c r="E13384">
        <v>0</v>
      </c>
      <c r="F13384">
        <f t="shared" si="836"/>
        <v>2.4271684503402304</v>
      </c>
      <c r="G13384">
        <f t="shared" si="837"/>
        <v>8.112428962562912E-2</v>
      </c>
      <c r="H13384">
        <f t="shared" si="838"/>
        <v>8.4604410196772534E-2</v>
      </c>
      <c r="I13384">
        <f t="shared" si="839"/>
        <v>0</v>
      </c>
    </row>
    <row r="13385" spans="1:9" x14ac:dyDescent="0.3">
      <c r="A13385">
        <v>1</v>
      </c>
      <c r="B13385">
        <v>34</v>
      </c>
      <c r="C13385">
        <v>5</v>
      </c>
      <c r="D13385">
        <v>80</v>
      </c>
      <c r="E13385">
        <v>0</v>
      </c>
      <c r="F13385">
        <f t="shared" si="836"/>
        <v>1.7011784903599647</v>
      </c>
      <c r="G13385">
        <f t="shared" si="837"/>
        <v>0.1543114101387584</v>
      </c>
      <c r="H13385">
        <f t="shared" si="838"/>
        <v>0.16760408423100856</v>
      </c>
      <c r="I13385">
        <f t="shared" si="839"/>
        <v>0</v>
      </c>
    </row>
    <row r="13386" spans="1:9" x14ac:dyDescent="0.3">
      <c r="A13386">
        <v>1</v>
      </c>
      <c r="B13386">
        <v>33</v>
      </c>
      <c r="C13386">
        <v>7</v>
      </c>
      <c r="D13386">
        <v>69</v>
      </c>
      <c r="E13386">
        <v>0</v>
      </c>
      <c r="F13386">
        <f t="shared" si="836"/>
        <v>2.2092097142263762</v>
      </c>
      <c r="G13386">
        <f t="shared" si="837"/>
        <v>9.8926496962343485E-2</v>
      </c>
      <c r="H13386">
        <f t="shared" si="838"/>
        <v>0.10416844530315229</v>
      </c>
      <c r="I13386">
        <f t="shared" si="839"/>
        <v>0</v>
      </c>
    </row>
    <row r="13387" spans="1:9" x14ac:dyDescent="0.3">
      <c r="A13387">
        <v>1</v>
      </c>
      <c r="B13387">
        <v>35</v>
      </c>
      <c r="C13387">
        <v>4</v>
      </c>
      <c r="D13387">
        <v>82</v>
      </c>
      <c r="E13387">
        <v>1</v>
      </c>
      <c r="F13387">
        <f t="shared" si="836"/>
        <v>1.6148986527546629</v>
      </c>
      <c r="G13387">
        <f t="shared" si="837"/>
        <v>0.16590961042148461</v>
      </c>
      <c r="H13387">
        <f t="shared" si="838"/>
        <v>1.7963121544612397</v>
      </c>
      <c r="I13387">
        <f t="shared" si="839"/>
        <v>0</v>
      </c>
    </row>
    <row r="13388" spans="1:9" x14ac:dyDescent="0.3">
      <c r="A13388">
        <v>1</v>
      </c>
      <c r="B13388">
        <v>41</v>
      </c>
      <c r="C13388">
        <v>14</v>
      </c>
      <c r="D13388">
        <v>61</v>
      </c>
      <c r="E13388">
        <v>0</v>
      </c>
      <c r="F13388">
        <f t="shared" si="836"/>
        <v>2.6101223659244086</v>
      </c>
      <c r="G13388">
        <f t="shared" si="837"/>
        <v>6.8489796495305344E-2</v>
      </c>
      <c r="H13388">
        <f t="shared" si="838"/>
        <v>7.0948135157550996E-2</v>
      </c>
      <c r="I13388">
        <f t="shared" si="839"/>
        <v>0</v>
      </c>
    </row>
    <row r="13389" spans="1:9" x14ac:dyDescent="0.3">
      <c r="A13389">
        <v>1</v>
      </c>
      <c r="B13389">
        <v>31</v>
      </c>
      <c r="C13389">
        <v>7</v>
      </c>
      <c r="D13389">
        <v>51</v>
      </c>
      <c r="E13389">
        <v>1</v>
      </c>
      <c r="F13389">
        <f t="shared" si="836"/>
        <v>3.0474902396538464</v>
      </c>
      <c r="G13389">
        <f t="shared" si="837"/>
        <v>4.5325950757714964E-2</v>
      </c>
      <c r="H13389">
        <f t="shared" si="838"/>
        <v>3.093875546108606</v>
      </c>
      <c r="I13389">
        <f t="shared" si="839"/>
        <v>0</v>
      </c>
    </row>
    <row r="13390" spans="1:9" x14ac:dyDescent="0.3">
      <c r="A13390">
        <v>4</v>
      </c>
      <c r="B13390">
        <v>39</v>
      </c>
      <c r="C13390">
        <v>7</v>
      </c>
      <c r="D13390">
        <v>51</v>
      </c>
      <c r="E13390">
        <v>0</v>
      </c>
      <c r="F13390">
        <f t="shared" si="836"/>
        <v>3.8239749002241497</v>
      </c>
      <c r="G13390">
        <f t="shared" si="837"/>
        <v>2.1373987799919048E-2</v>
      </c>
      <c r="H13390">
        <f t="shared" si="838"/>
        <v>2.1605719446170193E-2</v>
      </c>
      <c r="I13390">
        <f t="shared" si="839"/>
        <v>0</v>
      </c>
    </row>
    <row r="13391" spans="1:9" x14ac:dyDescent="0.3">
      <c r="A13391">
        <v>1</v>
      </c>
      <c r="B13391">
        <v>36</v>
      </c>
      <c r="C13391">
        <v>5</v>
      </c>
      <c r="D13391">
        <v>85</v>
      </c>
      <c r="E13391">
        <v>0</v>
      </c>
      <c r="F13391">
        <f t="shared" si="836"/>
        <v>1.4760200616702495</v>
      </c>
      <c r="G13391">
        <f t="shared" si="837"/>
        <v>0.18602931823271002</v>
      </c>
      <c r="H13391">
        <f t="shared" si="838"/>
        <v>0.2058309311131436</v>
      </c>
      <c r="I13391">
        <f t="shared" si="839"/>
        <v>0</v>
      </c>
    </row>
    <row r="13392" spans="1:9" x14ac:dyDescent="0.3">
      <c r="A13392">
        <v>1</v>
      </c>
      <c r="B13392">
        <v>32</v>
      </c>
      <c r="C13392">
        <v>7</v>
      </c>
      <c r="D13392">
        <v>57</v>
      </c>
      <c r="E13392">
        <v>0</v>
      </c>
      <c r="F13392">
        <f t="shared" si="836"/>
        <v>2.7698396915719004</v>
      </c>
      <c r="G13392">
        <f t="shared" si="837"/>
        <v>5.8975909593152527E-2</v>
      </c>
      <c r="H13392">
        <f t="shared" si="838"/>
        <v>6.0786538867017618E-2</v>
      </c>
      <c r="I13392">
        <f t="shared" si="839"/>
        <v>0</v>
      </c>
    </row>
    <row r="13393" spans="1:9" x14ac:dyDescent="0.3">
      <c r="A13393">
        <v>1</v>
      </c>
      <c r="B13393">
        <v>29</v>
      </c>
      <c r="C13393">
        <v>5</v>
      </c>
      <c r="D13393">
        <v>46</v>
      </c>
      <c r="E13393">
        <v>0</v>
      </c>
      <c r="F13393">
        <f t="shared" si="836"/>
        <v>3.2780841836120773</v>
      </c>
      <c r="G13393">
        <f t="shared" si="837"/>
        <v>3.6330731106414368E-2</v>
      </c>
      <c r="H13393">
        <f t="shared" si="838"/>
        <v>3.7007125298301746E-2</v>
      </c>
      <c r="I13393">
        <f t="shared" si="839"/>
        <v>0</v>
      </c>
    </row>
    <row r="13394" spans="1:9" x14ac:dyDescent="0.3">
      <c r="A13394">
        <v>1</v>
      </c>
      <c r="B13394">
        <v>40</v>
      </c>
      <c r="C13394">
        <v>2</v>
      </c>
      <c r="D13394">
        <v>54</v>
      </c>
      <c r="E13394">
        <v>1</v>
      </c>
      <c r="F13394">
        <f t="shared" si="836"/>
        <v>2.9675492438280506</v>
      </c>
      <c r="G13394">
        <f t="shared" si="837"/>
        <v>4.8913608834497212E-2</v>
      </c>
      <c r="H13394">
        <f t="shared" si="838"/>
        <v>3.0176996219453986</v>
      </c>
      <c r="I13394">
        <f t="shared" si="839"/>
        <v>0</v>
      </c>
    </row>
    <row r="13395" spans="1:9" x14ac:dyDescent="0.3">
      <c r="A13395">
        <v>1</v>
      </c>
      <c r="B13395">
        <v>40</v>
      </c>
      <c r="C13395">
        <v>14</v>
      </c>
      <c r="D13395">
        <v>59</v>
      </c>
      <c r="E13395">
        <v>0</v>
      </c>
      <c r="F13395">
        <f t="shared" si="836"/>
        <v>2.6991199611639685</v>
      </c>
      <c r="G13395">
        <f t="shared" si="837"/>
        <v>6.3025305111883256E-2</v>
      </c>
      <c r="H13395">
        <f t="shared" si="838"/>
        <v>6.5099003631218483E-2</v>
      </c>
      <c r="I13395">
        <f t="shared" si="839"/>
        <v>0</v>
      </c>
    </row>
    <row r="13396" spans="1:9" x14ac:dyDescent="0.3">
      <c r="A13396">
        <v>1</v>
      </c>
      <c r="B13396">
        <v>24</v>
      </c>
      <c r="C13396">
        <v>1</v>
      </c>
      <c r="D13396">
        <v>78</v>
      </c>
      <c r="E13396">
        <v>0</v>
      </c>
      <c r="F13396">
        <f t="shared" si="836"/>
        <v>1.753087185501855</v>
      </c>
      <c r="G13396">
        <f t="shared" si="837"/>
        <v>0.14765823664875272</v>
      </c>
      <c r="H13396">
        <f t="shared" si="838"/>
        <v>0.15976770189027759</v>
      </c>
      <c r="I13396">
        <f t="shared" si="839"/>
        <v>0</v>
      </c>
    </row>
    <row r="13397" spans="1:9" x14ac:dyDescent="0.3">
      <c r="A13397">
        <v>1</v>
      </c>
      <c r="B13397">
        <v>40</v>
      </c>
      <c r="C13397">
        <v>14</v>
      </c>
      <c r="D13397">
        <v>61</v>
      </c>
      <c r="E13397">
        <v>0</v>
      </c>
      <c r="F13397">
        <f t="shared" si="836"/>
        <v>2.6047934847427756</v>
      </c>
      <c r="G13397">
        <f t="shared" si="837"/>
        <v>6.8830556248133778E-2</v>
      </c>
      <c r="H13397">
        <f t="shared" si="838"/>
        <v>7.1314016383699302E-2</v>
      </c>
      <c r="I13397">
        <f t="shared" si="839"/>
        <v>0</v>
      </c>
    </row>
    <row r="13398" spans="1:9" x14ac:dyDescent="0.3">
      <c r="A13398">
        <v>1</v>
      </c>
      <c r="B13398">
        <v>33</v>
      </c>
      <c r="C13398">
        <v>3</v>
      </c>
      <c r="D13398">
        <v>62</v>
      </c>
      <c r="E13398">
        <v>0</v>
      </c>
      <c r="F13398">
        <f t="shared" si="836"/>
        <v>2.550223412237584</v>
      </c>
      <c r="G13398">
        <f t="shared" si="837"/>
        <v>7.2411477762319515E-2</v>
      </c>
      <c r="H13398">
        <f t="shared" si="838"/>
        <v>7.516704728912911E-2</v>
      </c>
      <c r="I13398">
        <f t="shared" si="839"/>
        <v>0</v>
      </c>
    </row>
    <row r="13399" spans="1:9" x14ac:dyDescent="0.3">
      <c r="A13399">
        <v>1</v>
      </c>
      <c r="B13399">
        <v>31</v>
      </c>
      <c r="C13399">
        <v>5</v>
      </c>
      <c r="D13399">
        <v>82</v>
      </c>
      <c r="E13399">
        <v>1</v>
      </c>
      <c r="F13399">
        <f t="shared" si="836"/>
        <v>1.5908653703938711</v>
      </c>
      <c r="G13399">
        <f t="shared" si="837"/>
        <v>0.16926218021518105</v>
      </c>
      <c r="H13399">
        <f t="shared" si="838"/>
        <v>1.7763064039583052</v>
      </c>
      <c r="I13399">
        <f t="shared" si="839"/>
        <v>0</v>
      </c>
    </row>
    <row r="13400" spans="1:9" x14ac:dyDescent="0.3">
      <c r="A13400">
        <v>1</v>
      </c>
      <c r="B13400">
        <v>45</v>
      </c>
      <c r="C13400">
        <v>5</v>
      </c>
      <c r="D13400">
        <v>51</v>
      </c>
      <c r="E13400">
        <v>0</v>
      </c>
      <c r="F13400">
        <f t="shared" si="836"/>
        <v>3.1275300914652324</v>
      </c>
      <c r="G13400">
        <f t="shared" si="837"/>
        <v>4.1985841955197944E-2</v>
      </c>
      <c r="H13400">
        <f t="shared" si="838"/>
        <v>4.2892722368078215E-2</v>
      </c>
      <c r="I13400">
        <f t="shared" si="839"/>
        <v>0</v>
      </c>
    </row>
    <row r="13401" spans="1:9" x14ac:dyDescent="0.3">
      <c r="A13401">
        <v>1</v>
      </c>
      <c r="B13401">
        <v>33</v>
      </c>
      <c r="C13401">
        <v>7</v>
      </c>
      <c r="D13401">
        <v>70</v>
      </c>
      <c r="E13401">
        <v>0</v>
      </c>
      <c r="F13401">
        <f t="shared" si="836"/>
        <v>2.1620464760157798</v>
      </c>
      <c r="G13401">
        <f t="shared" si="837"/>
        <v>0.10321087905558185</v>
      </c>
      <c r="H13401">
        <f t="shared" si="838"/>
        <v>0.10893453826964765</v>
      </c>
      <c r="I13401">
        <f t="shared" si="839"/>
        <v>0</v>
      </c>
    </row>
    <row r="13402" spans="1:9" x14ac:dyDescent="0.3">
      <c r="A13402">
        <v>1</v>
      </c>
      <c r="B13402">
        <v>32</v>
      </c>
      <c r="C13402">
        <v>7</v>
      </c>
      <c r="D13402">
        <v>48</v>
      </c>
      <c r="E13402">
        <v>0</v>
      </c>
      <c r="F13402">
        <f t="shared" si="836"/>
        <v>3.1943088354672691</v>
      </c>
      <c r="G13402">
        <f t="shared" si="837"/>
        <v>3.9380453977926576E-2</v>
      </c>
      <c r="H13402">
        <f t="shared" si="838"/>
        <v>4.0176842236091762E-2</v>
      </c>
      <c r="I13402">
        <f t="shared" si="839"/>
        <v>0</v>
      </c>
    </row>
    <row r="13403" spans="1:9" x14ac:dyDescent="0.3">
      <c r="A13403">
        <v>1</v>
      </c>
      <c r="B13403">
        <v>38</v>
      </c>
      <c r="C13403">
        <v>5</v>
      </c>
      <c r="D13403">
        <v>65</v>
      </c>
      <c r="E13403">
        <v>0</v>
      </c>
      <c r="F13403">
        <f t="shared" si="836"/>
        <v>2.4299425882454462</v>
      </c>
      <c r="G13403">
        <f t="shared" si="837"/>
        <v>8.091773682817735E-2</v>
      </c>
      <c r="H13403">
        <f t="shared" si="838"/>
        <v>8.4379646843862149E-2</v>
      </c>
      <c r="I13403">
        <f t="shared" si="839"/>
        <v>0</v>
      </c>
    </row>
    <row r="13404" spans="1:9" x14ac:dyDescent="0.3">
      <c r="A13404">
        <v>1</v>
      </c>
      <c r="B13404">
        <v>30</v>
      </c>
      <c r="C13404">
        <v>5</v>
      </c>
      <c r="D13404">
        <v>83</v>
      </c>
      <c r="E13404">
        <v>0</v>
      </c>
      <c r="F13404">
        <f t="shared" si="836"/>
        <v>1.5383732510016408</v>
      </c>
      <c r="G13404">
        <f t="shared" si="837"/>
        <v>0.17677188065962737</v>
      </c>
      <c r="H13404">
        <f t="shared" si="838"/>
        <v>0.19452193646894775</v>
      </c>
      <c r="I13404">
        <f t="shared" si="839"/>
        <v>0</v>
      </c>
    </row>
    <row r="13405" spans="1:9" x14ac:dyDescent="0.3">
      <c r="A13405">
        <v>1</v>
      </c>
      <c r="B13405">
        <v>27</v>
      </c>
      <c r="C13405">
        <v>2</v>
      </c>
      <c r="D13405">
        <v>60</v>
      </c>
      <c r="E13405">
        <v>0</v>
      </c>
      <c r="F13405">
        <f t="shared" si="836"/>
        <v>2.6152943592032347</v>
      </c>
      <c r="G13405">
        <f t="shared" si="837"/>
        <v>6.8160564288100148E-2</v>
      </c>
      <c r="H13405">
        <f t="shared" si="838"/>
        <v>7.0594758417402911E-2</v>
      </c>
      <c r="I13405">
        <f t="shared" si="839"/>
        <v>0</v>
      </c>
    </row>
    <row r="13406" spans="1:9" x14ac:dyDescent="0.3">
      <c r="A13406">
        <v>2</v>
      </c>
      <c r="B13406">
        <v>31</v>
      </c>
      <c r="C13406">
        <v>6</v>
      </c>
      <c r="D13406">
        <v>52</v>
      </c>
      <c r="E13406">
        <v>0</v>
      </c>
      <c r="F13406">
        <f t="shared" si="836"/>
        <v>3.2476626294499193</v>
      </c>
      <c r="G13406">
        <f t="shared" si="837"/>
        <v>3.7410968351242115E-2</v>
      </c>
      <c r="H13406">
        <f t="shared" si="838"/>
        <v>3.8128716683803396E-2</v>
      </c>
      <c r="I13406">
        <f t="shared" si="839"/>
        <v>0</v>
      </c>
    </row>
    <row r="13407" spans="1:9" x14ac:dyDescent="0.3">
      <c r="A13407">
        <v>2</v>
      </c>
      <c r="B13407">
        <v>48</v>
      </c>
      <c r="C13407">
        <v>9</v>
      </c>
      <c r="D13407">
        <v>49</v>
      </c>
      <c r="E13407">
        <v>0</v>
      </c>
      <c r="F13407">
        <f t="shared" si="836"/>
        <v>3.4715900512667046</v>
      </c>
      <c r="G13407">
        <f t="shared" si="837"/>
        <v>3.0131479773165489E-2</v>
      </c>
      <c r="H13407">
        <f t="shared" si="838"/>
        <v>3.0594762829821723E-2</v>
      </c>
      <c r="I13407">
        <f t="shared" si="839"/>
        <v>0</v>
      </c>
    </row>
    <row r="13408" spans="1:9" x14ac:dyDescent="0.3">
      <c r="A13408">
        <v>1</v>
      </c>
      <c r="B13408">
        <v>28</v>
      </c>
      <c r="C13408">
        <v>5</v>
      </c>
      <c r="D13408">
        <v>84</v>
      </c>
      <c r="E13408">
        <v>0</v>
      </c>
      <c r="F13408">
        <f t="shared" si="836"/>
        <v>1.4805522504277775</v>
      </c>
      <c r="G13408">
        <f t="shared" si="837"/>
        <v>0.18534401961940411</v>
      </c>
      <c r="H13408">
        <f t="shared" si="838"/>
        <v>0.20498936481722152</v>
      </c>
      <c r="I13408">
        <f t="shared" si="839"/>
        <v>0</v>
      </c>
    </row>
    <row r="13409" spans="1:9" x14ac:dyDescent="0.3">
      <c r="A13409">
        <v>2</v>
      </c>
      <c r="B13409">
        <v>33</v>
      </c>
      <c r="C13409">
        <v>4</v>
      </c>
      <c r="D13409">
        <v>67</v>
      </c>
      <c r="E13409">
        <v>0</v>
      </c>
      <c r="F13409">
        <f t="shared" si="836"/>
        <v>2.5563073339227547</v>
      </c>
      <c r="G13409">
        <f t="shared" si="837"/>
        <v>7.2003894123416276E-2</v>
      </c>
      <c r="H13409">
        <f t="shared" si="838"/>
        <v>7.4727742458422064E-2</v>
      </c>
      <c r="I13409">
        <f t="shared" si="839"/>
        <v>0</v>
      </c>
    </row>
    <row r="13410" spans="1:9" x14ac:dyDescent="0.3">
      <c r="A13410">
        <v>1</v>
      </c>
      <c r="B13410">
        <v>28</v>
      </c>
      <c r="C13410">
        <v>4</v>
      </c>
      <c r="D13410">
        <v>63</v>
      </c>
      <c r="E13410">
        <v>0</v>
      </c>
      <c r="F13410">
        <f t="shared" si="836"/>
        <v>2.4736980104845618</v>
      </c>
      <c r="G13410">
        <f t="shared" si="837"/>
        <v>7.7722740362190401E-2</v>
      </c>
      <c r="H13410">
        <f t="shared" si="838"/>
        <v>8.0909385189059588E-2</v>
      </c>
      <c r="I13410">
        <f t="shared" si="839"/>
        <v>0</v>
      </c>
    </row>
    <row r="13411" spans="1:9" x14ac:dyDescent="0.3">
      <c r="A13411">
        <v>1</v>
      </c>
      <c r="B13411">
        <v>30</v>
      </c>
      <c r="C13411">
        <v>4</v>
      </c>
      <c r="D13411">
        <v>83</v>
      </c>
      <c r="E13411">
        <v>0</v>
      </c>
      <c r="F13411">
        <f t="shared" si="836"/>
        <v>1.5410910086358989</v>
      </c>
      <c r="G13411">
        <f t="shared" si="837"/>
        <v>0.17637673019671815</v>
      </c>
      <c r="H13411">
        <f t="shared" si="838"/>
        <v>0.19404205045968503</v>
      </c>
      <c r="I13411">
        <f t="shared" si="839"/>
        <v>0</v>
      </c>
    </row>
    <row r="13412" spans="1:9" x14ac:dyDescent="0.3">
      <c r="A13412">
        <v>1</v>
      </c>
      <c r="B13412">
        <v>33</v>
      </c>
      <c r="C13412">
        <v>3</v>
      </c>
      <c r="D13412">
        <v>83</v>
      </c>
      <c r="E13412">
        <v>0</v>
      </c>
      <c r="F13412">
        <f t="shared" si="836"/>
        <v>1.5597954098150577</v>
      </c>
      <c r="G13412">
        <f t="shared" si="837"/>
        <v>0.17367600633863817</v>
      </c>
      <c r="H13412">
        <f t="shared" si="838"/>
        <v>0.19076833822669761</v>
      </c>
      <c r="I13412">
        <f t="shared" si="839"/>
        <v>0</v>
      </c>
    </row>
    <row r="13413" spans="1:9" x14ac:dyDescent="0.3">
      <c r="A13413">
        <v>1</v>
      </c>
      <c r="B13413">
        <v>36</v>
      </c>
      <c r="C13413">
        <v>5</v>
      </c>
      <c r="D13413">
        <v>52</v>
      </c>
      <c r="E13413">
        <v>0</v>
      </c>
      <c r="F13413">
        <f t="shared" si="836"/>
        <v>3.0324069226199337</v>
      </c>
      <c r="G13413">
        <f t="shared" si="837"/>
        <v>4.5983123069483087E-2</v>
      </c>
      <c r="H13413">
        <f t="shared" si="838"/>
        <v>4.7073916987481201E-2</v>
      </c>
      <c r="I13413">
        <f t="shared" si="839"/>
        <v>0</v>
      </c>
    </row>
    <row r="13414" spans="1:9" x14ac:dyDescent="0.3">
      <c r="A13414">
        <v>1</v>
      </c>
      <c r="B13414">
        <v>32</v>
      </c>
      <c r="C13414">
        <v>4</v>
      </c>
      <c r="D13414">
        <v>60</v>
      </c>
      <c r="E13414">
        <v>0</v>
      </c>
      <c r="F13414">
        <f t="shared" si="836"/>
        <v>2.6365032498428853</v>
      </c>
      <c r="G13414">
        <f t="shared" si="837"/>
        <v>6.6825763182266754E-2</v>
      </c>
      <c r="H13414">
        <f t="shared" si="838"/>
        <v>6.9163346569431294E-2</v>
      </c>
      <c r="I13414">
        <f t="shared" si="839"/>
        <v>0</v>
      </c>
    </row>
    <row r="13415" spans="1:9" x14ac:dyDescent="0.3">
      <c r="A13415">
        <v>1</v>
      </c>
      <c r="B13415">
        <v>31</v>
      </c>
      <c r="C13415">
        <v>3</v>
      </c>
      <c r="D13415">
        <v>51</v>
      </c>
      <c r="E13415">
        <v>0</v>
      </c>
      <c r="F13415">
        <f t="shared" si="836"/>
        <v>3.0583612701908787</v>
      </c>
      <c r="G13415">
        <f t="shared" si="837"/>
        <v>4.4857863124503447E-2</v>
      </c>
      <c r="H13415">
        <f t="shared" si="838"/>
        <v>4.5895115151547219E-2</v>
      </c>
      <c r="I13415">
        <f t="shared" si="839"/>
        <v>0</v>
      </c>
    </row>
    <row r="13416" spans="1:9" x14ac:dyDescent="0.3">
      <c r="A13416">
        <v>1</v>
      </c>
      <c r="B13416">
        <v>33</v>
      </c>
      <c r="C13416">
        <v>8</v>
      </c>
      <c r="D13416">
        <v>48</v>
      </c>
      <c r="E13416">
        <v>0</v>
      </c>
      <c r="F13416">
        <f t="shared" si="836"/>
        <v>3.196919959014644</v>
      </c>
      <c r="G13416">
        <f t="shared" si="837"/>
        <v>3.9281794847063504E-2</v>
      </c>
      <c r="H13416">
        <f t="shared" si="838"/>
        <v>4.0074143862638766E-2</v>
      </c>
      <c r="I13416">
        <f t="shared" si="839"/>
        <v>0</v>
      </c>
    </row>
    <row r="13417" spans="1:9" x14ac:dyDescent="0.3">
      <c r="A13417">
        <v>3</v>
      </c>
      <c r="B13417">
        <v>37</v>
      </c>
      <c r="C13417">
        <v>2</v>
      </c>
      <c r="D13417">
        <v>80</v>
      </c>
      <c r="E13417">
        <v>0</v>
      </c>
      <c r="F13417">
        <f t="shared" si="836"/>
        <v>2.2145541475524642</v>
      </c>
      <c r="G13417">
        <f t="shared" si="837"/>
        <v>9.8451114054124683E-2</v>
      </c>
      <c r="H13417">
        <f t="shared" si="838"/>
        <v>0.1036410104702727</v>
      </c>
      <c r="I13417">
        <f t="shared" si="839"/>
        <v>0</v>
      </c>
    </row>
    <row r="13418" spans="1:9" x14ac:dyDescent="0.3">
      <c r="A13418">
        <v>1</v>
      </c>
      <c r="B13418">
        <v>36</v>
      </c>
      <c r="C13418">
        <v>8</v>
      </c>
      <c r="D13418">
        <v>63</v>
      </c>
      <c r="E13418">
        <v>0</v>
      </c>
      <c r="F13418">
        <f t="shared" si="836"/>
        <v>2.505458029400597</v>
      </c>
      <c r="G13418">
        <f t="shared" si="837"/>
        <v>7.5476436550865028E-2</v>
      </c>
      <c r="H13418">
        <f t="shared" si="838"/>
        <v>7.8476740703524159E-2</v>
      </c>
      <c r="I13418">
        <f t="shared" si="839"/>
        <v>0</v>
      </c>
    </row>
    <row r="13419" spans="1:9" x14ac:dyDescent="0.3">
      <c r="A13419">
        <v>1</v>
      </c>
      <c r="B13419">
        <v>30</v>
      </c>
      <c r="C13419">
        <v>3</v>
      </c>
      <c r="D13419">
        <v>49</v>
      </c>
      <c r="E13419">
        <v>0</v>
      </c>
      <c r="F13419">
        <f t="shared" si="836"/>
        <v>3.1473588654304381</v>
      </c>
      <c r="G13419">
        <f t="shared" si="837"/>
        <v>4.1195472485254785E-2</v>
      </c>
      <c r="H13419">
        <f t="shared" si="838"/>
        <v>4.2068054369284028E-2</v>
      </c>
      <c r="I13419">
        <f t="shared" si="839"/>
        <v>0</v>
      </c>
    </row>
    <row r="13420" spans="1:9" x14ac:dyDescent="0.3">
      <c r="A13420">
        <v>1</v>
      </c>
      <c r="B13420">
        <v>41</v>
      </c>
      <c r="C13420">
        <v>1</v>
      </c>
      <c r="D13420">
        <v>48</v>
      </c>
      <c r="E13420">
        <v>0</v>
      </c>
      <c r="F13420">
        <f t="shared" si="836"/>
        <v>3.2585753119075207</v>
      </c>
      <c r="G13420">
        <f t="shared" si="837"/>
        <v>3.7019965209564097E-2</v>
      </c>
      <c r="H13420">
        <f t="shared" si="838"/>
        <v>3.7722599703771974E-2</v>
      </c>
      <c r="I13420">
        <f t="shared" si="839"/>
        <v>0</v>
      </c>
    </row>
    <row r="13421" spans="1:9" x14ac:dyDescent="0.3">
      <c r="A13421">
        <v>1</v>
      </c>
      <c r="B13421">
        <v>56</v>
      </c>
      <c r="C13421">
        <v>16</v>
      </c>
      <c r="D13421">
        <v>82</v>
      </c>
      <c r="E13421">
        <v>0</v>
      </c>
      <c r="F13421">
        <f t="shared" si="836"/>
        <v>1.6941920659578695</v>
      </c>
      <c r="G13421">
        <f t="shared" si="837"/>
        <v>0.15522533785755582</v>
      </c>
      <c r="H13421">
        <f t="shared" si="838"/>
        <v>0.16868535920904537</v>
      </c>
      <c r="I13421">
        <f t="shared" si="839"/>
        <v>0</v>
      </c>
    </row>
    <row r="13422" spans="1:9" x14ac:dyDescent="0.3">
      <c r="A13422">
        <v>1</v>
      </c>
      <c r="B13422">
        <v>51</v>
      </c>
      <c r="C13422">
        <v>16</v>
      </c>
      <c r="D13422">
        <v>54</v>
      </c>
      <c r="E13422">
        <v>0</v>
      </c>
      <c r="F13422">
        <f t="shared" si="836"/>
        <v>2.988118329946404</v>
      </c>
      <c r="G13422">
        <f t="shared" si="837"/>
        <v>4.7965542979777086E-2</v>
      </c>
      <c r="H13422">
        <f t="shared" si="838"/>
        <v>4.9154050496797712E-2</v>
      </c>
      <c r="I13422">
        <f t="shared" si="839"/>
        <v>0</v>
      </c>
    </row>
    <row r="13423" spans="1:9" x14ac:dyDescent="0.3">
      <c r="A13423">
        <v>1</v>
      </c>
      <c r="B13423">
        <v>29</v>
      </c>
      <c r="C13423">
        <v>4</v>
      </c>
      <c r="D13423">
        <v>68</v>
      </c>
      <c r="E13423">
        <v>0</v>
      </c>
      <c r="F13423">
        <f t="shared" si="836"/>
        <v>2.2432107006132123</v>
      </c>
      <c r="G13423">
        <f t="shared" si="837"/>
        <v>9.593670697912289E-2</v>
      </c>
      <c r="H13423">
        <f t="shared" si="838"/>
        <v>0.10085590663722944</v>
      </c>
      <c r="I13423">
        <f t="shared" si="839"/>
        <v>0</v>
      </c>
    </row>
    <row r="13424" spans="1:9" x14ac:dyDescent="0.3">
      <c r="A13424">
        <v>1</v>
      </c>
      <c r="B13424">
        <v>40</v>
      </c>
      <c r="C13424">
        <v>5</v>
      </c>
      <c r="D13424">
        <v>52</v>
      </c>
      <c r="E13424">
        <v>1</v>
      </c>
      <c r="F13424">
        <f t="shared" si="836"/>
        <v>3.0537224473464684</v>
      </c>
      <c r="G13424">
        <f t="shared" si="837"/>
        <v>4.5057036598562125E-2</v>
      </c>
      <c r="H13424">
        <f t="shared" si="838"/>
        <v>3.0998261118184116</v>
      </c>
      <c r="I13424">
        <f t="shared" si="839"/>
        <v>0</v>
      </c>
    </row>
    <row r="13425" spans="1:9" x14ac:dyDescent="0.3">
      <c r="A13425">
        <v>1</v>
      </c>
      <c r="B13425">
        <v>29</v>
      </c>
      <c r="C13425">
        <v>2</v>
      </c>
      <c r="D13425">
        <v>59</v>
      </c>
      <c r="E13425">
        <v>0</v>
      </c>
      <c r="F13425">
        <f t="shared" si="836"/>
        <v>2.673115359777098</v>
      </c>
      <c r="G13425">
        <f t="shared" si="837"/>
        <v>6.4578520056389255E-2</v>
      </c>
      <c r="H13425">
        <f t="shared" si="838"/>
        <v>6.6758070576187822E-2</v>
      </c>
      <c r="I13425">
        <f t="shared" si="839"/>
        <v>0</v>
      </c>
    </row>
    <row r="13426" spans="1:9" x14ac:dyDescent="0.3">
      <c r="A13426">
        <v>1</v>
      </c>
      <c r="B13426">
        <v>28</v>
      </c>
      <c r="C13426">
        <v>1</v>
      </c>
      <c r="D13426">
        <v>84</v>
      </c>
      <c r="E13426">
        <v>0</v>
      </c>
      <c r="F13426">
        <f t="shared" si="836"/>
        <v>1.4914232809648107</v>
      </c>
      <c r="G13426">
        <f t="shared" si="837"/>
        <v>0.18370819683495546</v>
      </c>
      <c r="H13426">
        <f t="shared" si="838"/>
        <v>0.20298338602440993</v>
      </c>
      <c r="I13426">
        <f t="shared" si="839"/>
        <v>0</v>
      </c>
    </row>
    <row r="13427" spans="1:9" x14ac:dyDescent="0.3">
      <c r="A13427">
        <v>1</v>
      </c>
      <c r="B13427">
        <v>33</v>
      </c>
      <c r="C13427">
        <v>7</v>
      </c>
      <c r="D13427">
        <v>69</v>
      </c>
      <c r="E13427">
        <v>0</v>
      </c>
      <c r="F13427">
        <f t="shared" si="836"/>
        <v>2.2092097142263762</v>
      </c>
      <c r="G13427">
        <f t="shared" si="837"/>
        <v>9.8926496962343485E-2</v>
      </c>
      <c r="H13427">
        <f t="shared" si="838"/>
        <v>0.10416844530315229</v>
      </c>
      <c r="I13427">
        <f t="shared" si="839"/>
        <v>0</v>
      </c>
    </row>
    <row r="13428" spans="1:9" x14ac:dyDescent="0.3">
      <c r="A13428">
        <v>1</v>
      </c>
      <c r="B13428">
        <v>26</v>
      </c>
      <c r="C13428">
        <v>2</v>
      </c>
      <c r="D13428">
        <v>48</v>
      </c>
      <c r="E13428">
        <v>0</v>
      </c>
      <c r="F13428">
        <f t="shared" si="836"/>
        <v>3.1759243365487588</v>
      </c>
      <c r="G13428">
        <f t="shared" si="837"/>
        <v>4.0081852711183835E-2</v>
      </c>
      <c r="H13428">
        <f t="shared" si="838"/>
        <v>4.0907261396188339E-2</v>
      </c>
      <c r="I13428">
        <f t="shared" si="839"/>
        <v>0</v>
      </c>
    </row>
    <row r="13429" spans="1:9" x14ac:dyDescent="0.3">
      <c r="A13429">
        <v>1</v>
      </c>
      <c r="B13429">
        <v>26</v>
      </c>
      <c r="C13429">
        <v>1</v>
      </c>
      <c r="D13429">
        <v>53</v>
      </c>
      <c r="E13429">
        <v>0</v>
      </c>
      <c r="F13429">
        <f t="shared" si="836"/>
        <v>2.9428259031300343</v>
      </c>
      <c r="G13429">
        <f t="shared" si="837"/>
        <v>5.0076676753548287E-2</v>
      </c>
      <c r="H13429">
        <f t="shared" si="838"/>
        <v>5.1374010017125445E-2</v>
      </c>
      <c r="I13429">
        <f t="shared" si="839"/>
        <v>0</v>
      </c>
    </row>
    <row r="13430" spans="1:9" x14ac:dyDescent="0.3">
      <c r="A13430">
        <v>1</v>
      </c>
      <c r="B13430">
        <v>23</v>
      </c>
      <c r="C13430">
        <v>2</v>
      </c>
      <c r="D13430">
        <v>72</v>
      </c>
      <c r="E13430">
        <v>0</v>
      </c>
      <c r="F13430">
        <f t="shared" si="836"/>
        <v>2.0280199759495421</v>
      </c>
      <c r="G13430">
        <f t="shared" si="837"/>
        <v>0.11629225135463739</v>
      </c>
      <c r="H13430">
        <f t="shared" si="838"/>
        <v>0.12362887208498474</v>
      </c>
      <c r="I13430">
        <f t="shared" si="839"/>
        <v>0</v>
      </c>
    </row>
    <row r="13431" spans="1:9" x14ac:dyDescent="0.3">
      <c r="A13431">
        <v>2</v>
      </c>
      <c r="B13431">
        <v>33</v>
      </c>
      <c r="C13431">
        <v>5</v>
      </c>
      <c r="D13431">
        <v>68</v>
      </c>
      <c r="E13431">
        <v>0</v>
      </c>
      <c r="F13431">
        <f t="shared" si="836"/>
        <v>2.5064263380779002</v>
      </c>
      <c r="G13431">
        <f t="shared" si="837"/>
        <v>7.5408895988342023E-2</v>
      </c>
      <c r="H13431">
        <f t="shared" si="838"/>
        <v>7.8403688919617437E-2</v>
      </c>
      <c r="I13431">
        <f t="shared" si="839"/>
        <v>0</v>
      </c>
    </row>
    <row r="13432" spans="1:9" x14ac:dyDescent="0.3">
      <c r="A13432">
        <v>1</v>
      </c>
      <c r="B13432">
        <v>55</v>
      </c>
      <c r="C13432">
        <v>10</v>
      </c>
      <c r="D13432">
        <v>57</v>
      </c>
      <c r="E13432">
        <v>0</v>
      </c>
      <c r="F13432">
        <f t="shared" si="836"/>
        <v>2.8842506858466983</v>
      </c>
      <c r="G13432">
        <f t="shared" si="837"/>
        <v>5.2937621860433284E-2</v>
      </c>
      <c r="H13432">
        <f t="shared" si="838"/>
        <v>5.4390318757771977E-2</v>
      </c>
      <c r="I13432">
        <f t="shared" si="839"/>
        <v>0</v>
      </c>
    </row>
    <row r="13433" spans="1:9" x14ac:dyDescent="0.3">
      <c r="A13433">
        <v>1</v>
      </c>
      <c r="B13433">
        <v>26</v>
      </c>
      <c r="C13433">
        <v>2</v>
      </c>
      <c r="D13433">
        <v>60</v>
      </c>
      <c r="E13433">
        <v>0</v>
      </c>
      <c r="F13433">
        <f t="shared" si="836"/>
        <v>2.6099654780216008</v>
      </c>
      <c r="G13433">
        <f t="shared" si="837"/>
        <v>6.8499806455514484E-2</v>
      </c>
      <c r="H13433">
        <f t="shared" si="838"/>
        <v>7.0958881163289994E-2</v>
      </c>
      <c r="I13433">
        <f t="shared" si="839"/>
        <v>0</v>
      </c>
    </row>
    <row r="13434" spans="1:9" x14ac:dyDescent="0.3">
      <c r="A13434">
        <v>1</v>
      </c>
      <c r="B13434">
        <v>35</v>
      </c>
      <c r="C13434">
        <v>4</v>
      </c>
      <c r="D13434">
        <v>48</v>
      </c>
      <c r="E13434">
        <v>0</v>
      </c>
      <c r="F13434">
        <f t="shared" si="836"/>
        <v>3.2184487519149441</v>
      </c>
      <c r="G13434">
        <f t="shared" si="837"/>
        <v>3.8477335693193879E-2</v>
      </c>
      <c r="H13434">
        <f t="shared" si="838"/>
        <v>3.9237142409162429E-2</v>
      </c>
      <c r="I13434">
        <f t="shared" si="839"/>
        <v>0</v>
      </c>
    </row>
    <row r="13435" spans="1:9" x14ac:dyDescent="0.3">
      <c r="A13435">
        <v>1</v>
      </c>
      <c r="B13435">
        <v>38</v>
      </c>
      <c r="C13435">
        <v>3</v>
      </c>
      <c r="D13435">
        <v>51</v>
      </c>
      <c r="E13435">
        <v>0</v>
      </c>
      <c r="F13435">
        <f t="shared" si="836"/>
        <v>3.0956634384623132</v>
      </c>
      <c r="G13435">
        <f t="shared" si="837"/>
        <v>4.3286488695320709E-2</v>
      </c>
      <c r="H13435">
        <f t="shared" si="838"/>
        <v>4.4251293574830187E-2</v>
      </c>
      <c r="I13435">
        <f t="shared" si="839"/>
        <v>0</v>
      </c>
    </row>
    <row r="13436" spans="1:9" x14ac:dyDescent="0.3">
      <c r="A13436">
        <v>1</v>
      </c>
      <c r="B13436">
        <v>31</v>
      </c>
      <c r="C13436">
        <v>1</v>
      </c>
      <c r="D13436">
        <v>63</v>
      </c>
      <c r="E13436">
        <v>0</v>
      </c>
      <c r="F13436">
        <f t="shared" si="836"/>
        <v>2.4978379269322377</v>
      </c>
      <c r="G13436">
        <f t="shared" si="837"/>
        <v>7.6009888440143031E-2</v>
      </c>
      <c r="H13436">
        <f t="shared" si="838"/>
        <v>7.9053909172763837E-2</v>
      </c>
      <c r="I13436">
        <f t="shared" si="839"/>
        <v>0</v>
      </c>
    </row>
    <row r="13437" spans="1:9" x14ac:dyDescent="0.3">
      <c r="A13437">
        <v>1</v>
      </c>
      <c r="B13437">
        <v>47</v>
      </c>
      <c r="C13437">
        <v>12</v>
      </c>
      <c r="D13437">
        <v>68</v>
      </c>
      <c r="E13437">
        <v>0</v>
      </c>
      <c r="F13437">
        <f t="shared" si="836"/>
        <v>2.3173885008085504</v>
      </c>
      <c r="G13437">
        <f t="shared" si="837"/>
        <v>8.9693055221137158E-2</v>
      </c>
      <c r="H13437">
        <f t="shared" si="838"/>
        <v>9.397343438996264E-2</v>
      </c>
      <c r="I13437">
        <f t="shared" si="839"/>
        <v>0</v>
      </c>
    </row>
    <row r="13438" spans="1:9" x14ac:dyDescent="0.3">
      <c r="A13438">
        <v>3</v>
      </c>
      <c r="B13438">
        <v>28</v>
      </c>
      <c r="C13438">
        <v>1</v>
      </c>
      <c r="D13438">
        <v>85</v>
      </c>
      <c r="E13438">
        <v>0</v>
      </c>
      <c r="F13438">
        <f t="shared" si="836"/>
        <v>1.9334957834990378</v>
      </c>
      <c r="G13438">
        <f t="shared" si="837"/>
        <v>0.12636415437955287</v>
      </c>
      <c r="H13438">
        <f t="shared" si="838"/>
        <v>0.13509164275860133</v>
      </c>
      <c r="I13438">
        <f t="shared" si="839"/>
        <v>0</v>
      </c>
    </row>
    <row r="13439" spans="1:9" x14ac:dyDescent="0.3">
      <c r="A13439">
        <v>1</v>
      </c>
      <c r="B13439">
        <v>32</v>
      </c>
      <c r="C13439">
        <v>7</v>
      </c>
      <c r="D13439">
        <v>65</v>
      </c>
      <c r="E13439">
        <v>1</v>
      </c>
      <c r="F13439">
        <f t="shared" si="836"/>
        <v>2.3925337858871285</v>
      </c>
      <c r="G13439">
        <f t="shared" si="837"/>
        <v>8.3743807357629652E-2</v>
      </c>
      <c r="H13439">
        <f t="shared" si="838"/>
        <v>2.4799930530092573</v>
      </c>
      <c r="I13439">
        <f t="shared" si="839"/>
        <v>0</v>
      </c>
    </row>
    <row r="13440" spans="1:9" x14ac:dyDescent="0.3">
      <c r="A13440">
        <v>1</v>
      </c>
      <c r="B13440">
        <v>39</v>
      </c>
      <c r="C13440">
        <v>10</v>
      </c>
      <c r="D13440">
        <v>79</v>
      </c>
      <c r="E13440">
        <v>0</v>
      </c>
      <c r="F13440">
        <f t="shared" si="836"/>
        <v>1.7613973463074375</v>
      </c>
      <c r="G13440">
        <f t="shared" si="837"/>
        <v>0.14661541840931305</v>
      </c>
      <c r="H13440">
        <f t="shared" si="838"/>
        <v>0.15854497542837478</v>
      </c>
      <c r="I13440">
        <f t="shared" si="839"/>
        <v>0</v>
      </c>
    </row>
    <row r="13441" spans="1:9" x14ac:dyDescent="0.3">
      <c r="A13441">
        <v>1</v>
      </c>
      <c r="B13441">
        <v>25</v>
      </c>
      <c r="C13441">
        <v>2</v>
      </c>
      <c r="D13441">
        <v>60</v>
      </c>
      <c r="E13441">
        <v>0</v>
      </c>
      <c r="F13441">
        <f t="shared" si="836"/>
        <v>2.6046365968399678</v>
      </c>
      <c r="G13441">
        <f t="shared" si="837"/>
        <v>6.8840612330715867E-2</v>
      </c>
      <c r="H13441">
        <f t="shared" si="838"/>
        <v>7.1324815854139356E-2</v>
      </c>
      <c r="I13441">
        <f t="shared" si="839"/>
        <v>0</v>
      </c>
    </row>
    <row r="13442" spans="1:9" x14ac:dyDescent="0.3">
      <c r="A13442">
        <v>1</v>
      </c>
      <c r="B13442">
        <v>34</v>
      </c>
      <c r="C13442">
        <v>5</v>
      </c>
      <c r="D13442">
        <v>76</v>
      </c>
      <c r="E13442">
        <v>0</v>
      </c>
      <c r="F13442">
        <f t="shared" si="836"/>
        <v>1.8898314432023509</v>
      </c>
      <c r="G13442">
        <f t="shared" si="837"/>
        <v>0.13126368937108596</v>
      </c>
      <c r="H13442">
        <f t="shared" si="838"/>
        <v>0.14071563977673804</v>
      </c>
      <c r="I13442">
        <f t="shared" si="839"/>
        <v>0</v>
      </c>
    </row>
    <row r="13443" spans="1:9" x14ac:dyDescent="0.3">
      <c r="A13443">
        <v>1</v>
      </c>
      <c r="B13443">
        <v>28</v>
      </c>
      <c r="C13443">
        <v>2</v>
      </c>
      <c r="D13443">
        <v>59</v>
      </c>
      <c r="E13443">
        <v>1</v>
      </c>
      <c r="F13443">
        <f t="shared" ref="F13443:F13506" si="840">$K$2+$K$3*A13443+$K$4*B13443+$K$5*C13443+$K$6*D13443</f>
        <v>2.667786478595465</v>
      </c>
      <c r="G13443">
        <f t="shared" ref="G13443:G13506" si="841">1/(1+EXP(F13443))</f>
        <v>6.4901175726587726E-2</v>
      </c>
      <c r="H13443">
        <f t="shared" ref="H13443:H13506" si="842">-1*(E13443*LN(G13443)+(1-E13443)*LN(1-G13443))</f>
        <v>2.7348895394641093</v>
      </c>
      <c r="I13443">
        <f t="shared" ref="I13443:I13506" si="843">IF(G13443&gt;=0.5,1,0)</f>
        <v>0</v>
      </c>
    </row>
    <row r="13444" spans="1:9" x14ac:dyDescent="0.3">
      <c r="A13444">
        <v>4</v>
      </c>
      <c r="B13444">
        <v>28</v>
      </c>
      <c r="C13444">
        <v>2</v>
      </c>
      <c r="D13444">
        <v>65</v>
      </c>
      <c r="E13444">
        <v>0</v>
      </c>
      <c r="F13444">
        <f t="shared" si="840"/>
        <v>3.1186606604491209</v>
      </c>
      <c r="G13444">
        <f t="shared" si="841"/>
        <v>4.2344050164081763E-2</v>
      </c>
      <c r="H13444">
        <f t="shared" si="842"/>
        <v>4.3266699298224007E-2</v>
      </c>
      <c r="I13444">
        <f t="shared" si="843"/>
        <v>0</v>
      </c>
    </row>
    <row r="13445" spans="1:9" x14ac:dyDescent="0.3">
      <c r="A13445">
        <v>1</v>
      </c>
      <c r="B13445">
        <v>30</v>
      </c>
      <c r="C13445">
        <v>5</v>
      </c>
      <c r="D13445">
        <v>47</v>
      </c>
      <c r="E13445">
        <v>0</v>
      </c>
      <c r="F13445">
        <f t="shared" si="840"/>
        <v>3.2362498265831148</v>
      </c>
      <c r="G13445">
        <f t="shared" si="841"/>
        <v>3.7824136029394891E-2</v>
      </c>
      <c r="H13445">
        <f t="shared" si="842"/>
        <v>3.8558034244030287E-2</v>
      </c>
      <c r="I13445">
        <f t="shared" si="843"/>
        <v>0</v>
      </c>
    </row>
    <row r="13446" spans="1:9" x14ac:dyDescent="0.3">
      <c r="A13446">
        <v>2</v>
      </c>
      <c r="B13446">
        <v>21</v>
      </c>
      <c r="C13446">
        <v>2</v>
      </c>
      <c r="D13446">
        <v>46</v>
      </c>
      <c r="E13446">
        <v>0</v>
      </c>
      <c r="F13446">
        <f t="shared" si="840"/>
        <v>3.4882242774341954</v>
      </c>
      <c r="G13446">
        <f t="shared" si="841"/>
        <v>2.9649149207505214E-2</v>
      </c>
      <c r="H13446">
        <f t="shared" si="842"/>
        <v>3.0097571035119799E-2</v>
      </c>
      <c r="I13446">
        <f t="shared" si="843"/>
        <v>0</v>
      </c>
    </row>
    <row r="13447" spans="1:9" x14ac:dyDescent="0.3">
      <c r="A13447">
        <v>1</v>
      </c>
      <c r="B13447">
        <v>33</v>
      </c>
      <c r="C13447">
        <v>7</v>
      </c>
      <c r="D13447">
        <v>67</v>
      </c>
      <c r="E13447">
        <v>0</v>
      </c>
      <c r="F13447">
        <f t="shared" si="840"/>
        <v>2.3035361906475691</v>
      </c>
      <c r="G13447">
        <f t="shared" si="841"/>
        <v>9.0830518374578756E-2</v>
      </c>
      <c r="H13447">
        <f t="shared" si="842"/>
        <v>9.5223753751200443E-2</v>
      </c>
      <c r="I13447">
        <f t="shared" si="843"/>
        <v>0</v>
      </c>
    </row>
    <row r="13448" spans="1:9" x14ac:dyDescent="0.3">
      <c r="A13448">
        <v>1</v>
      </c>
      <c r="B13448">
        <v>42</v>
      </c>
      <c r="C13448">
        <v>5</v>
      </c>
      <c r="D13448">
        <v>62</v>
      </c>
      <c r="E13448">
        <v>1</v>
      </c>
      <c r="F13448">
        <f t="shared" si="840"/>
        <v>2.5927478276037701</v>
      </c>
      <c r="G13448">
        <f t="shared" si="841"/>
        <v>6.9606618743389623E-2</v>
      </c>
      <c r="H13448">
        <f t="shared" si="842"/>
        <v>2.6648956192754034</v>
      </c>
      <c r="I13448">
        <f t="shared" si="843"/>
        <v>0</v>
      </c>
    </row>
    <row r="13449" spans="1:9" x14ac:dyDescent="0.3">
      <c r="A13449">
        <v>1</v>
      </c>
      <c r="B13449">
        <v>39</v>
      </c>
      <c r="C13449">
        <v>3</v>
      </c>
      <c r="D13449">
        <v>55</v>
      </c>
      <c r="E13449">
        <v>1</v>
      </c>
      <c r="F13449">
        <f t="shared" si="840"/>
        <v>2.9123393668015614</v>
      </c>
      <c r="G13449">
        <f t="shared" si="841"/>
        <v>5.1546944098255401E-2</v>
      </c>
      <c r="H13449">
        <f t="shared" si="842"/>
        <v>2.9652623506205384</v>
      </c>
      <c r="I13449">
        <f t="shared" si="843"/>
        <v>0</v>
      </c>
    </row>
    <row r="13450" spans="1:9" x14ac:dyDescent="0.3">
      <c r="A13450">
        <v>2</v>
      </c>
      <c r="B13450">
        <v>40</v>
      </c>
      <c r="C13450">
        <v>7</v>
      </c>
      <c r="D13450">
        <v>55</v>
      </c>
      <c r="E13450">
        <v>0</v>
      </c>
      <c r="F13450">
        <f t="shared" si="840"/>
        <v>3.1514150878185743</v>
      </c>
      <c r="G13450">
        <f t="shared" si="841"/>
        <v>4.1035555994398079E-2</v>
      </c>
      <c r="H13450">
        <f t="shared" si="842"/>
        <v>4.1901280901152936E-2</v>
      </c>
      <c r="I13450">
        <f t="shared" si="843"/>
        <v>0</v>
      </c>
    </row>
    <row r="13451" spans="1:9" x14ac:dyDescent="0.3">
      <c r="A13451">
        <v>1</v>
      </c>
      <c r="B13451">
        <v>38</v>
      </c>
      <c r="C13451">
        <v>4</v>
      </c>
      <c r="D13451">
        <v>48</v>
      </c>
      <c r="E13451">
        <v>0</v>
      </c>
      <c r="F13451">
        <f t="shared" si="840"/>
        <v>3.2344353954598448</v>
      </c>
      <c r="G13451">
        <f t="shared" si="841"/>
        <v>3.7890224878501473E-2</v>
      </c>
      <c r="H13451">
        <f t="shared" si="842"/>
        <v>3.8626723473726664E-2</v>
      </c>
      <c r="I13451">
        <f t="shared" si="843"/>
        <v>0</v>
      </c>
    </row>
    <row r="13452" spans="1:9" x14ac:dyDescent="0.3">
      <c r="A13452">
        <v>1</v>
      </c>
      <c r="B13452">
        <v>24</v>
      </c>
      <c r="C13452">
        <v>3</v>
      </c>
      <c r="D13452">
        <v>78</v>
      </c>
      <c r="E13452">
        <v>0</v>
      </c>
      <c r="F13452">
        <f t="shared" si="840"/>
        <v>1.747651670233338</v>
      </c>
      <c r="G13452">
        <f t="shared" si="841"/>
        <v>0.14834363591569108</v>
      </c>
      <c r="H13452">
        <f t="shared" si="842"/>
        <v>0.16057216205119723</v>
      </c>
      <c r="I13452">
        <f t="shared" si="843"/>
        <v>0</v>
      </c>
    </row>
    <row r="13453" spans="1:9" x14ac:dyDescent="0.3">
      <c r="A13453">
        <v>1</v>
      </c>
      <c r="B13453">
        <v>39</v>
      </c>
      <c r="C13453">
        <v>8</v>
      </c>
      <c r="D13453">
        <v>50</v>
      </c>
      <c r="E13453">
        <v>0</v>
      </c>
      <c r="F13453">
        <f t="shared" si="840"/>
        <v>3.1345667696832522</v>
      </c>
      <c r="G13453">
        <f t="shared" si="841"/>
        <v>4.1703715856709858E-2</v>
      </c>
      <c r="H13453">
        <f t="shared" si="842"/>
        <v>4.2598275190506817E-2</v>
      </c>
      <c r="I13453">
        <f t="shared" si="843"/>
        <v>0</v>
      </c>
    </row>
    <row r="13454" spans="1:9" x14ac:dyDescent="0.3">
      <c r="A13454">
        <v>1</v>
      </c>
      <c r="B13454">
        <v>42</v>
      </c>
      <c r="C13454">
        <v>6</v>
      </c>
      <c r="D13454">
        <v>59</v>
      </c>
      <c r="E13454">
        <v>0</v>
      </c>
      <c r="F13454">
        <f t="shared" si="840"/>
        <v>2.7315197846013017</v>
      </c>
      <c r="G13454">
        <f t="shared" si="841"/>
        <v>6.1138867599283081E-2</v>
      </c>
      <c r="H13454">
        <f t="shared" si="842"/>
        <v>6.308769952763145E-2</v>
      </c>
      <c r="I13454">
        <f t="shared" si="843"/>
        <v>0</v>
      </c>
    </row>
    <row r="13455" spans="1:9" x14ac:dyDescent="0.3">
      <c r="A13455">
        <v>1</v>
      </c>
      <c r="B13455">
        <v>40</v>
      </c>
      <c r="C13455">
        <v>5</v>
      </c>
      <c r="D13455">
        <v>82</v>
      </c>
      <c r="E13455">
        <v>0</v>
      </c>
      <c r="F13455">
        <f t="shared" si="840"/>
        <v>1.6388253010285734</v>
      </c>
      <c r="G13455">
        <f t="shared" si="841"/>
        <v>0.16262496744896632</v>
      </c>
      <c r="H13455">
        <f t="shared" si="842"/>
        <v>0.17748324128099846</v>
      </c>
      <c r="I13455">
        <f t="shared" si="843"/>
        <v>0</v>
      </c>
    </row>
    <row r="13456" spans="1:9" x14ac:dyDescent="0.3">
      <c r="A13456">
        <v>1</v>
      </c>
      <c r="B13456">
        <v>33</v>
      </c>
      <c r="C13456">
        <v>10</v>
      </c>
      <c r="D13456">
        <v>69</v>
      </c>
      <c r="E13456">
        <v>0</v>
      </c>
      <c r="F13456">
        <f t="shared" si="840"/>
        <v>2.2010564413236011</v>
      </c>
      <c r="G13456">
        <f t="shared" si="841"/>
        <v>9.9655660447401304E-2</v>
      </c>
      <c r="H13456">
        <f t="shared" si="842"/>
        <v>0.10497798932746537</v>
      </c>
      <c r="I13456">
        <f t="shared" si="843"/>
        <v>0</v>
      </c>
    </row>
    <row r="13457" spans="1:9" x14ac:dyDescent="0.3">
      <c r="A13457">
        <v>1</v>
      </c>
      <c r="B13457">
        <v>41</v>
      </c>
      <c r="C13457">
        <v>11</v>
      </c>
      <c r="D13457">
        <v>86</v>
      </c>
      <c r="E13457">
        <v>0</v>
      </c>
      <c r="F13457">
        <f t="shared" si="840"/>
        <v>1.4391946835622713</v>
      </c>
      <c r="G13457">
        <f t="shared" si="841"/>
        <v>0.19167008740354322</v>
      </c>
      <c r="H13457">
        <f t="shared" si="842"/>
        <v>0.21278499612705229</v>
      </c>
      <c r="I13457">
        <f t="shared" si="843"/>
        <v>0</v>
      </c>
    </row>
    <row r="13458" spans="1:9" x14ac:dyDescent="0.3">
      <c r="A13458">
        <v>1</v>
      </c>
      <c r="B13458">
        <v>34</v>
      </c>
      <c r="C13458">
        <v>5</v>
      </c>
      <c r="D13458">
        <v>60</v>
      </c>
      <c r="E13458">
        <v>0</v>
      </c>
      <c r="F13458">
        <f t="shared" si="840"/>
        <v>2.644443254571895</v>
      </c>
      <c r="G13458">
        <f t="shared" si="841"/>
        <v>6.633232357897087E-2</v>
      </c>
      <c r="H13458">
        <f t="shared" si="842"/>
        <v>6.8634710897296641E-2</v>
      </c>
      <c r="I13458">
        <f t="shared" si="843"/>
        <v>0</v>
      </c>
    </row>
    <row r="13459" spans="1:9" x14ac:dyDescent="0.3">
      <c r="A13459">
        <v>1</v>
      </c>
      <c r="B13459">
        <v>34</v>
      </c>
      <c r="C13459">
        <v>7</v>
      </c>
      <c r="D13459">
        <v>71</v>
      </c>
      <c r="E13459">
        <v>1</v>
      </c>
      <c r="F13459">
        <f t="shared" si="840"/>
        <v>2.1202121189868173</v>
      </c>
      <c r="G13459">
        <f t="shared" si="841"/>
        <v>0.10714777598072942</v>
      </c>
      <c r="H13459">
        <f t="shared" si="842"/>
        <v>2.2335463134074125</v>
      </c>
      <c r="I13459">
        <f t="shared" si="843"/>
        <v>0</v>
      </c>
    </row>
    <row r="13460" spans="1:9" x14ac:dyDescent="0.3">
      <c r="A13460">
        <v>1</v>
      </c>
      <c r="B13460">
        <v>37</v>
      </c>
      <c r="C13460">
        <v>8</v>
      </c>
      <c r="D13460">
        <v>70</v>
      </c>
      <c r="E13460">
        <v>0</v>
      </c>
      <c r="F13460">
        <f t="shared" si="840"/>
        <v>2.1806442431080555</v>
      </c>
      <c r="G13460">
        <f t="shared" si="841"/>
        <v>0.10150215818170182</v>
      </c>
      <c r="H13460">
        <f t="shared" si="842"/>
        <v>0.10703097474438174</v>
      </c>
      <c r="I13460">
        <f t="shared" si="843"/>
        <v>0</v>
      </c>
    </row>
    <row r="13461" spans="1:9" x14ac:dyDescent="0.3">
      <c r="A13461">
        <v>1</v>
      </c>
      <c r="B13461">
        <v>27</v>
      </c>
      <c r="C13461">
        <v>3</v>
      </c>
      <c r="D13461">
        <v>62</v>
      </c>
      <c r="E13461">
        <v>0</v>
      </c>
      <c r="F13461">
        <f t="shared" si="840"/>
        <v>2.5182501251477825</v>
      </c>
      <c r="G13461">
        <f t="shared" si="841"/>
        <v>7.458864070603545E-2</v>
      </c>
      <c r="H13461">
        <f t="shared" si="842"/>
        <v>7.7516927574887914E-2</v>
      </c>
      <c r="I13461">
        <f t="shared" si="843"/>
        <v>0</v>
      </c>
    </row>
    <row r="13462" spans="1:9" x14ac:dyDescent="0.3">
      <c r="A13462">
        <v>3</v>
      </c>
      <c r="B13462">
        <v>43</v>
      </c>
      <c r="C13462">
        <v>14</v>
      </c>
      <c r="D13462">
        <v>50</v>
      </c>
      <c r="E13462">
        <v>0</v>
      </c>
      <c r="F13462">
        <f t="shared" si="840"/>
        <v>3.6288114893490611</v>
      </c>
      <c r="G13462">
        <f t="shared" si="841"/>
        <v>2.5861163050200604E-2</v>
      </c>
      <c r="H13462">
        <f t="shared" si="842"/>
        <v>2.6201442428290724E-2</v>
      </c>
      <c r="I13462">
        <f t="shared" si="843"/>
        <v>0</v>
      </c>
    </row>
    <row r="13463" spans="1:9" x14ac:dyDescent="0.3">
      <c r="A13463">
        <v>2</v>
      </c>
      <c r="B13463">
        <v>28</v>
      </c>
      <c r="C13463">
        <v>2</v>
      </c>
      <c r="D13463">
        <v>66</v>
      </c>
      <c r="E13463">
        <v>0</v>
      </c>
      <c r="F13463">
        <f t="shared" si="840"/>
        <v>2.5822616814937009</v>
      </c>
      <c r="G13463">
        <f t="shared" si="841"/>
        <v>7.0288790189920153E-2</v>
      </c>
      <c r="H13463">
        <f t="shared" si="842"/>
        <v>7.2881268144290051E-2</v>
      </c>
      <c r="I13463">
        <f t="shared" si="843"/>
        <v>0</v>
      </c>
    </row>
    <row r="13464" spans="1:9" x14ac:dyDescent="0.3">
      <c r="A13464">
        <v>1</v>
      </c>
      <c r="B13464">
        <v>29</v>
      </c>
      <c r="C13464">
        <v>4</v>
      </c>
      <c r="D13464">
        <v>62</v>
      </c>
      <c r="E13464">
        <v>0</v>
      </c>
      <c r="F13464">
        <f t="shared" si="840"/>
        <v>2.5261901298767913</v>
      </c>
      <c r="G13464">
        <f t="shared" si="841"/>
        <v>7.4042428335446761E-2</v>
      </c>
      <c r="H13464">
        <f t="shared" si="842"/>
        <v>7.6926864322444735E-2</v>
      </c>
      <c r="I13464">
        <f t="shared" si="843"/>
        <v>0</v>
      </c>
    </row>
    <row r="13465" spans="1:9" x14ac:dyDescent="0.3">
      <c r="A13465">
        <v>2</v>
      </c>
      <c r="B13465">
        <v>36</v>
      </c>
      <c r="C13465">
        <v>4</v>
      </c>
      <c r="D13465">
        <v>63</v>
      </c>
      <c r="E13465">
        <v>1</v>
      </c>
      <c r="F13465">
        <f t="shared" si="840"/>
        <v>2.7609469303100416</v>
      </c>
      <c r="G13465">
        <f t="shared" si="841"/>
        <v>5.9471377771762847E-2</v>
      </c>
      <c r="H13465">
        <f t="shared" si="842"/>
        <v>2.8222601280229531</v>
      </c>
      <c r="I13465">
        <f t="shared" si="843"/>
        <v>0</v>
      </c>
    </row>
    <row r="13466" spans="1:9" x14ac:dyDescent="0.3">
      <c r="A13466">
        <v>1</v>
      </c>
      <c r="B13466">
        <v>39</v>
      </c>
      <c r="C13466">
        <v>4</v>
      </c>
      <c r="D13466">
        <v>59</v>
      </c>
      <c r="E13466">
        <v>0</v>
      </c>
      <c r="F13466">
        <f t="shared" si="840"/>
        <v>2.7209686563249171</v>
      </c>
      <c r="G13466">
        <f t="shared" si="841"/>
        <v>6.1747323725841123E-2</v>
      </c>
      <c r="H13466">
        <f t="shared" si="842"/>
        <v>6.3735988560567239E-2</v>
      </c>
      <c r="I13466">
        <f t="shared" si="843"/>
        <v>0</v>
      </c>
    </row>
    <row r="13467" spans="1:9" x14ac:dyDescent="0.3">
      <c r="A13467">
        <v>1</v>
      </c>
      <c r="B13467">
        <v>27</v>
      </c>
      <c r="C13467">
        <v>4</v>
      </c>
      <c r="D13467">
        <v>79</v>
      </c>
      <c r="E13467">
        <v>0</v>
      </c>
      <c r="F13467">
        <f t="shared" si="840"/>
        <v>1.7137573179333838</v>
      </c>
      <c r="G13467">
        <f t="shared" si="841"/>
        <v>0.15267700921176094</v>
      </c>
      <c r="H13467">
        <f t="shared" si="842"/>
        <v>0.16567332196876478</v>
      </c>
      <c r="I13467">
        <f t="shared" si="843"/>
        <v>0</v>
      </c>
    </row>
    <row r="13468" spans="1:9" x14ac:dyDescent="0.3">
      <c r="A13468">
        <v>2</v>
      </c>
      <c r="B13468">
        <v>30</v>
      </c>
      <c r="C13468">
        <v>3</v>
      </c>
      <c r="D13468">
        <v>58</v>
      </c>
      <c r="E13468">
        <v>0</v>
      </c>
      <c r="F13468">
        <f t="shared" si="840"/>
        <v>2.9675075919074807</v>
      </c>
      <c r="G13468">
        <f t="shared" si="841"/>
        <v>4.8915546562721048E-2</v>
      </c>
      <c r="H13468">
        <f t="shared" si="842"/>
        <v>5.0152415503452889E-2</v>
      </c>
      <c r="I13468">
        <f t="shared" si="843"/>
        <v>0</v>
      </c>
    </row>
    <row r="13469" spans="1:9" x14ac:dyDescent="0.3">
      <c r="A13469">
        <v>1</v>
      </c>
      <c r="B13469">
        <v>34</v>
      </c>
      <c r="C13469">
        <v>9</v>
      </c>
      <c r="D13469">
        <v>53</v>
      </c>
      <c r="E13469">
        <v>0</v>
      </c>
      <c r="F13469">
        <f t="shared" si="840"/>
        <v>2.9637148915090372</v>
      </c>
      <c r="G13469">
        <f t="shared" si="841"/>
        <v>4.909229584077214E-2</v>
      </c>
      <c r="H13469">
        <f t="shared" si="842"/>
        <v>5.0338272503813238E-2</v>
      </c>
      <c r="I13469">
        <f t="shared" si="843"/>
        <v>0</v>
      </c>
    </row>
    <row r="13470" spans="1:9" x14ac:dyDescent="0.3">
      <c r="A13470">
        <v>2</v>
      </c>
      <c r="B13470">
        <v>35</v>
      </c>
      <c r="C13470">
        <v>6</v>
      </c>
      <c r="D13470">
        <v>70</v>
      </c>
      <c r="E13470">
        <v>1</v>
      </c>
      <c r="F13470">
        <f t="shared" si="840"/>
        <v>2.4200398663857161</v>
      </c>
      <c r="G13470">
        <f t="shared" si="841"/>
        <v>8.1657265857112596E-2</v>
      </c>
      <c r="H13470">
        <f t="shared" si="842"/>
        <v>2.5052244756851323</v>
      </c>
      <c r="I13470">
        <f t="shared" si="843"/>
        <v>0</v>
      </c>
    </row>
    <row r="13471" spans="1:9" x14ac:dyDescent="0.3">
      <c r="A13471">
        <v>1</v>
      </c>
      <c r="B13471">
        <v>30</v>
      </c>
      <c r="C13471">
        <v>5</v>
      </c>
      <c r="D13471">
        <v>50</v>
      </c>
      <c r="E13471">
        <v>0</v>
      </c>
      <c r="F13471">
        <f t="shared" si="840"/>
        <v>3.0947601119513251</v>
      </c>
      <c r="G13471">
        <f t="shared" si="841"/>
        <v>4.3323913384521205E-2</v>
      </c>
      <c r="H13471">
        <f t="shared" si="842"/>
        <v>4.4290412308668807E-2</v>
      </c>
      <c r="I13471">
        <f t="shared" si="843"/>
        <v>0</v>
      </c>
    </row>
    <row r="13472" spans="1:9" x14ac:dyDescent="0.3">
      <c r="A13472">
        <v>1</v>
      </c>
      <c r="B13472">
        <v>46</v>
      </c>
      <c r="C13472">
        <v>6</v>
      </c>
      <c r="D13472">
        <v>88</v>
      </c>
      <c r="E13472">
        <v>0</v>
      </c>
      <c r="F13472">
        <f t="shared" si="840"/>
        <v>1.3851014012205374</v>
      </c>
      <c r="G13472">
        <f t="shared" si="841"/>
        <v>0.20019094189705947</v>
      </c>
      <c r="H13472">
        <f t="shared" si="842"/>
        <v>0.2233822571735109</v>
      </c>
      <c r="I13472">
        <f t="shared" si="843"/>
        <v>0</v>
      </c>
    </row>
    <row r="13473" spans="1:9" x14ac:dyDescent="0.3">
      <c r="A13473">
        <v>3</v>
      </c>
      <c r="B13473">
        <v>34</v>
      </c>
      <c r="C13473">
        <v>4</v>
      </c>
      <c r="D13473">
        <v>72</v>
      </c>
      <c r="E13473">
        <v>0</v>
      </c>
      <c r="F13473">
        <f t="shared" si="840"/>
        <v>2.5704378944238186</v>
      </c>
      <c r="G13473">
        <f t="shared" si="841"/>
        <v>7.1065391009354315E-2</v>
      </c>
      <c r="H13473">
        <f t="shared" si="842"/>
        <v>7.3716931245643075E-2</v>
      </c>
      <c r="I13473">
        <f t="shared" si="843"/>
        <v>0</v>
      </c>
    </row>
    <row r="13474" spans="1:9" x14ac:dyDescent="0.3">
      <c r="A13474">
        <v>1</v>
      </c>
      <c r="B13474">
        <v>32</v>
      </c>
      <c r="C13474">
        <v>9</v>
      </c>
      <c r="D13474">
        <v>87</v>
      </c>
      <c r="E13474">
        <v>0</v>
      </c>
      <c r="F13474">
        <f t="shared" si="840"/>
        <v>1.3495070299854888</v>
      </c>
      <c r="G13474">
        <f t="shared" si="841"/>
        <v>0.205950978051301</v>
      </c>
      <c r="H13474">
        <f t="shared" si="842"/>
        <v>0.23061007915132159</v>
      </c>
      <c r="I13474">
        <f t="shared" si="843"/>
        <v>0</v>
      </c>
    </row>
    <row r="13475" spans="1:9" x14ac:dyDescent="0.3">
      <c r="A13475">
        <v>2</v>
      </c>
      <c r="B13475">
        <v>31</v>
      </c>
      <c r="C13475">
        <v>7</v>
      </c>
      <c r="D13475">
        <v>77</v>
      </c>
      <c r="E13475">
        <v>0</v>
      </c>
      <c r="F13475">
        <f t="shared" si="840"/>
        <v>2.0658639165507489</v>
      </c>
      <c r="G13475">
        <f t="shared" si="841"/>
        <v>0.11245920862125167</v>
      </c>
      <c r="H13475">
        <f t="shared" si="842"/>
        <v>0.11930079657189242</v>
      </c>
      <c r="I13475">
        <f t="shared" si="843"/>
        <v>0</v>
      </c>
    </row>
    <row r="13476" spans="1:9" x14ac:dyDescent="0.3">
      <c r="A13476">
        <v>1</v>
      </c>
      <c r="B13476">
        <v>37</v>
      </c>
      <c r="C13476">
        <v>3</v>
      </c>
      <c r="D13476">
        <v>48</v>
      </c>
      <c r="E13476">
        <v>0</v>
      </c>
      <c r="F13476">
        <f t="shared" si="840"/>
        <v>3.2318242719124699</v>
      </c>
      <c r="G13476">
        <f t="shared" si="841"/>
        <v>3.7985527167441108E-2</v>
      </c>
      <c r="H13476">
        <f t="shared" si="842"/>
        <v>3.8725783905108765E-2</v>
      </c>
      <c r="I13476">
        <f t="shared" si="843"/>
        <v>0</v>
      </c>
    </row>
    <row r="13477" spans="1:9" x14ac:dyDescent="0.3">
      <c r="A13477">
        <v>4</v>
      </c>
      <c r="B13477">
        <v>33</v>
      </c>
      <c r="C13477">
        <v>6</v>
      </c>
      <c r="D13477">
        <v>46</v>
      </c>
      <c r="E13477">
        <v>0</v>
      </c>
      <c r="F13477">
        <f t="shared" si="840"/>
        <v>4.0305355618215888</v>
      </c>
      <c r="G13477">
        <f t="shared" si="841"/>
        <v>1.7454733174580402E-2</v>
      </c>
      <c r="H13477">
        <f t="shared" si="842"/>
        <v>1.760886319530082E-2</v>
      </c>
      <c r="I13477">
        <f t="shared" si="843"/>
        <v>0</v>
      </c>
    </row>
    <row r="13478" spans="1:9" x14ac:dyDescent="0.3">
      <c r="A13478">
        <v>1</v>
      </c>
      <c r="B13478">
        <v>32</v>
      </c>
      <c r="C13478">
        <v>1</v>
      </c>
      <c r="D13478">
        <v>61</v>
      </c>
      <c r="E13478">
        <v>0</v>
      </c>
      <c r="F13478">
        <f t="shared" si="840"/>
        <v>2.597493284535064</v>
      </c>
      <c r="G13478">
        <f t="shared" si="841"/>
        <v>6.9299922632744759E-2</v>
      </c>
      <c r="H13478">
        <f t="shared" si="842"/>
        <v>7.1818204662448162E-2</v>
      </c>
      <c r="I13478">
        <f t="shared" si="843"/>
        <v>0</v>
      </c>
    </row>
    <row r="13479" spans="1:9" x14ac:dyDescent="0.3">
      <c r="A13479">
        <v>1</v>
      </c>
      <c r="B13479">
        <v>24</v>
      </c>
      <c r="C13479">
        <v>2</v>
      </c>
      <c r="D13479">
        <v>65</v>
      </c>
      <c r="E13479">
        <v>0</v>
      </c>
      <c r="F13479">
        <f t="shared" si="840"/>
        <v>2.3634915246053514</v>
      </c>
      <c r="G13479">
        <f t="shared" si="841"/>
        <v>8.5999351566006813E-2</v>
      </c>
      <c r="H13479">
        <f t="shared" si="842"/>
        <v>8.9923998081856638E-2</v>
      </c>
      <c r="I13479">
        <f t="shared" si="843"/>
        <v>0</v>
      </c>
    </row>
    <row r="13480" spans="1:9" x14ac:dyDescent="0.3">
      <c r="A13480">
        <v>1</v>
      </c>
      <c r="B13480">
        <v>49</v>
      </c>
      <c r="C13480">
        <v>4</v>
      </c>
      <c r="D13480">
        <v>48</v>
      </c>
      <c r="E13480">
        <v>0</v>
      </c>
      <c r="F13480">
        <f t="shared" si="840"/>
        <v>3.2930530884578149</v>
      </c>
      <c r="G13480">
        <f t="shared" si="841"/>
        <v>3.5810279611343289E-2</v>
      </c>
      <c r="H13480">
        <f t="shared" si="842"/>
        <v>3.6467198352806221E-2</v>
      </c>
      <c r="I13480">
        <f t="shared" si="843"/>
        <v>0</v>
      </c>
    </row>
    <row r="13481" spans="1:9" x14ac:dyDescent="0.3">
      <c r="A13481">
        <v>3</v>
      </c>
      <c r="B13481">
        <v>30</v>
      </c>
      <c r="C13481">
        <v>4</v>
      </c>
      <c r="D13481">
        <v>50</v>
      </c>
      <c r="E13481">
        <v>0</v>
      </c>
      <c r="F13481">
        <f t="shared" si="840"/>
        <v>3.5867136103304067</v>
      </c>
      <c r="G13481">
        <f t="shared" si="841"/>
        <v>2.6943144941185777E-2</v>
      </c>
      <c r="H13481">
        <f t="shared" si="842"/>
        <v>2.7312765760386441E-2</v>
      </c>
      <c r="I13481">
        <f t="shared" si="843"/>
        <v>0</v>
      </c>
    </row>
    <row r="13482" spans="1:9" x14ac:dyDescent="0.3">
      <c r="A13482">
        <v>1</v>
      </c>
      <c r="B13482">
        <v>51</v>
      </c>
      <c r="C13482">
        <v>9</v>
      </c>
      <c r="D13482">
        <v>56</v>
      </c>
      <c r="E13482">
        <v>0</v>
      </c>
      <c r="F13482">
        <f t="shared" si="840"/>
        <v>2.9128161569650182</v>
      </c>
      <c r="G13482">
        <f t="shared" si="841"/>
        <v>5.1523638879027729E-2</v>
      </c>
      <c r="H13482">
        <f t="shared" si="842"/>
        <v>5.2898412299320401E-2</v>
      </c>
      <c r="I13482">
        <f t="shared" si="843"/>
        <v>0</v>
      </c>
    </row>
    <row r="13483" spans="1:9" x14ac:dyDescent="0.3">
      <c r="A13483">
        <v>1</v>
      </c>
      <c r="B13483">
        <v>41</v>
      </c>
      <c r="C13483">
        <v>2</v>
      </c>
      <c r="D13483">
        <v>78</v>
      </c>
      <c r="E13483">
        <v>1</v>
      </c>
      <c r="F13483">
        <f t="shared" si="840"/>
        <v>1.8409604079553676</v>
      </c>
      <c r="G13483">
        <f t="shared" si="841"/>
        <v>0.13693774640946735</v>
      </c>
      <c r="H13483">
        <f t="shared" si="842"/>
        <v>1.9882288621979121</v>
      </c>
      <c r="I13483">
        <f t="shared" si="843"/>
        <v>0</v>
      </c>
    </row>
    <row r="13484" spans="1:9" x14ac:dyDescent="0.3">
      <c r="A13484">
        <v>2</v>
      </c>
      <c r="B13484">
        <v>29</v>
      </c>
      <c r="C13484">
        <v>2</v>
      </c>
      <c r="D13484">
        <v>59</v>
      </c>
      <c r="E13484">
        <v>0</v>
      </c>
      <c r="F13484">
        <f t="shared" si="840"/>
        <v>2.9177332301495094</v>
      </c>
      <c r="G13484">
        <f t="shared" si="841"/>
        <v>5.1283875864479259E-2</v>
      </c>
      <c r="H13484">
        <f t="shared" si="842"/>
        <v>5.2645656695776498E-2</v>
      </c>
      <c r="I13484">
        <f t="shared" si="843"/>
        <v>0</v>
      </c>
    </row>
    <row r="13485" spans="1:9" x14ac:dyDescent="0.3">
      <c r="A13485">
        <v>2</v>
      </c>
      <c r="B13485">
        <v>28</v>
      </c>
      <c r="C13485">
        <v>1</v>
      </c>
      <c r="D13485">
        <v>44</v>
      </c>
      <c r="E13485">
        <v>0</v>
      </c>
      <c r="F13485">
        <f t="shared" si="840"/>
        <v>3.6225706797610817</v>
      </c>
      <c r="G13485">
        <f t="shared" si="841"/>
        <v>2.6018849877737837E-2</v>
      </c>
      <c r="H13485">
        <f t="shared" si="842"/>
        <v>2.6363328584100485E-2</v>
      </c>
      <c r="I13485">
        <f t="shared" si="843"/>
        <v>0</v>
      </c>
    </row>
    <row r="13486" spans="1:9" x14ac:dyDescent="0.3">
      <c r="A13486">
        <v>1</v>
      </c>
      <c r="B13486">
        <v>27</v>
      </c>
      <c r="C13486">
        <v>6</v>
      </c>
      <c r="D13486">
        <v>87</v>
      </c>
      <c r="E13486">
        <v>0</v>
      </c>
      <c r="F13486">
        <f t="shared" si="840"/>
        <v>1.3310158969800963</v>
      </c>
      <c r="G13486">
        <f t="shared" si="841"/>
        <v>0.20899137359094927</v>
      </c>
      <c r="H13486">
        <f t="shared" si="842"/>
        <v>0.23444640557350643</v>
      </c>
      <c r="I13486">
        <f t="shared" si="843"/>
        <v>0</v>
      </c>
    </row>
    <row r="13487" spans="1:9" x14ac:dyDescent="0.3">
      <c r="A13487">
        <v>1</v>
      </c>
      <c r="B13487">
        <v>53</v>
      </c>
      <c r="C13487">
        <v>3</v>
      </c>
      <c r="D13487">
        <v>69</v>
      </c>
      <c r="E13487">
        <v>0</v>
      </c>
      <c r="F13487">
        <f t="shared" si="840"/>
        <v>2.32665836839608</v>
      </c>
      <c r="G13487">
        <f t="shared" si="841"/>
        <v>8.8939060327873506E-2</v>
      </c>
      <c r="H13487">
        <f t="shared" si="842"/>
        <v>9.3145490795731201E-2</v>
      </c>
      <c r="I13487">
        <f t="shared" si="843"/>
        <v>0</v>
      </c>
    </row>
    <row r="13488" spans="1:9" x14ac:dyDescent="0.3">
      <c r="A13488">
        <v>1</v>
      </c>
      <c r="B13488">
        <v>35</v>
      </c>
      <c r="C13488">
        <v>5</v>
      </c>
      <c r="D13488">
        <v>47</v>
      </c>
      <c r="E13488">
        <v>0</v>
      </c>
      <c r="F13488">
        <f t="shared" si="840"/>
        <v>3.2628942324912824</v>
      </c>
      <c r="G13488">
        <f t="shared" si="841"/>
        <v>3.6866305397711747E-2</v>
      </c>
      <c r="H13488">
        <f t="shared" si="842"/>
        <v>3.7563045457484796E-2</v>
      </c>
      <c r="I13488">
        <f t="shared" si="843"/>
        <v>0</v>
      </c>
    </row>
    <row r="13489" spans="1:9" x14ac:dyDescent="0.3">
      <c r="A13489">
        <v>1</v>
      </c>
      <c r="B13489">
        <v>32</v>
      </c>
      <c r="C13489">
        <v>4</v>
      </c>
      <c r="D13489">
        <v>79</v>
      </c>
      <c r="E13489">
        <v>0</v>
      </c>
      <c r="F13489">
        <f t="shared" si="840"/>
        <v>1.7404017238415515</v>
      </c>
      <c r="G13489">
        <f t="shared" si="841"/>
        <v>0.14926191532632779</v>
      </c>
      <c r="H13489">
        <f t="shared" si="842"/>
        <v>0.16165097137222942</v>
      </c>
      <c r="I13489">
        <f t="shared" si="843"/>
        <v>0</v>
      </c>
    </row>
    <row r="13490" spans="1:9" x14ac:dyDescent="0.3">
      <c r="A13490">
        <v>2</v>
      </c>
      <c r="B13490">
        <v>32</v>
      </c>
      <c r="C13490">
        <v>5</v>
      </c>
      <c r="D13490">
        <v>73</v>
      </c>
      <c r="E13490">
        <v>0</v>
      </c>
      <c r="F13490">
        <f t="shared" si="840"/>
        <v>2.2652812658432837</v>
      </c>
      <c r="G13490">
        <f t="shared" si="841"/>
        <v>9.4039460319422744E-2</v>
      </c>
      <c r="H13490">
        <f t="shared" si="842"/>
        <v>9.8759528324128723E-2</v>
      </c>
      <c r="I13490">
        <f t="shared" si="843"/>
        <v>0</v>
      </c>
    </row>
    <row r="13491" spans="1:9" x14ac:dyDescent="0.3">
      <c r="A13491">
        <v>1</v>
      </c>
      <c r="B13491">
        <v>40</v>
      </c>
      <c r="C13491">
        <v>9</v>
      </c>
      <c r="D13491">
        <v>45</v>
      </c>
      <c r="E13491">
        <v>0</v>
      </c>
      <c r="F13491">
        <f t="shared" si="840"/>
        <v>3.3729940842836106</v>
      </c>
      <c r="G13491">
        <f t="shared" si="841"/>
        <v>3.3150210370491734E-2</v>
      </c>
      <c r="H13491">
        <f t="shared" si="842"/>
        <v>3.371213206894063E-2</v>
      </c>
      <c r="I13491">
        <f t="shared" si="843"/>
        <v>0</v>
      </c>
    </row>
    <row r="13492" spans="1:9" x14ac:dyDescent="0.3">
      <c r="A13492">
        <v>1</v>
      </c>
      <c r="B13492">
        <v>42</v>
      </c>
      <c r="C13492">
        <v>7</v>
      </c>
      <c r="D13492">
        <v>46</v>
      </c>
      <c r="E13492">
        <v>0</v>
      </c>
      <c r="F13492">
        <f t="shared" si="840"/>
        <v>3.3419241237047981</v>
      </c>
      <c r="G13492">
        <f t="shared" si="841"/>
        <v>3.4160616857428508E-2</v>
      </c>
      <c r="H13492">
        <f t="shared" si="842"/>
        <v>3.4757728632760269E-2</v>
      </c>
      <c r="I13492">
        <f t="shared" si="843"/>
        <v>0</v>
      </c>
    </row>
    <row r="13493" spans="1:9" x14ac:dyDescent="0.3">
      <c r="A13493">
        <v>1</v>
      </c>
      <c r="B13493">
        <v>27</v>
      </c>
      <c r="C13493">
        <v>4</v>
      </c>
      <c r="D13493">
        <v>53</v>
      </c>
      <c r="E13493">
        <v>0</v>
      </c>
      <c r="F13493">
        <f t="shared" si="840"/>
        <v>2.9400015114088931</v>
      </c>
      <c r="G13493">
        <f t="shared" si="841"/>
        <v>5.0211201111072412E-2</v>
      </c>
      <c r="H13493">
        <f t="shared" si="842"/>
        <v>5.1515636062652588E-2</v>
      </c>
      <c r="I13493">
        <f t="shared" si="843"/>
        <v>0</v>
      </c>
    </row>
    <row r="13494" spans="1:9" x14ac:dyDescent="0.3">
      <c r="A13494">
        <v>1</v>
      </c>
      <c r="B13494">
        <v>28</v>
      </c>
      <c r="C13494">
        <v>1</v>
      </c>
      <c r="D13494">
        <v>61</v>
      </c>
      <c r="E13494">
        <v>1</v>
      </c>
      <c r="F13494">
        <f t="shared" si="840"/>
        <v>2.5761777598085303</v>
      </c>
      <c r="G13494">
        <f t="shared" si="841"/>
        <v>7.0687404864873668E-2</v>
      </c>
      <c r="H13494">
        <f t="shared" si="842"/>
        <v>2.649487870961718</v>
      </c>
      <c r="I13494">
        <f t="shared" si="843"/>
        <v>0</v>
      </c>
    </row>
    <row r="13495" spans="1:9" x14ac:dyDescent="0.3">
      <c r="A13495">
        <v>1</v>
      </c>
      <c r="B13495">
        <v>30</v>
      </c>
      <c r="C13495">
        <v>3</v>
      </c>
      <c r="D13495">
        <v>71</v>
      </c>
      <c r="E13495">
        <v>0</v>
      </c>
      <c r="F13495">
        <f t="shared" si="840"/>
        <v>2.1097676247973149</v>
      </c>
      <c r="G13495">
        <f t="shared" si="841"/>
        <v>0.10815107833719455</v>
      </c>
      <c r="H13495">
        <f t="shared" si="842"/>
        <v>0.11445853108008</v>
      </c>
      <c r="I13495">
        <f t="shared" si="843"/>
        <v>0</v>
      </c>
    </row>
    <row r="13496" spans="1:9" x14ac:dyDescent="0.3">
      <c r="A13496">
        <v>1</v>
      </c>
      <c r="B13496">
        <v>39</v>
      </c>
      <c r="C13496">
        <v>6</v>
      </c>
      <c r="D13496">
        <v>83</v>
      </c>
      <c r="E13496">
        <v>0</v>
      </c>
      <c r="F13496">
        <f t="shared" si="840"/>
        <v>1.583615424002085</v>
      </c>
      <c r="G13496">
        <f t="shared" si="841"/>
        <v>0.17028405908010691</v>
      </c>
      <c r="H13496">
        <f t="shared" si="842"/>
        <v>0.18667187662446871</v>
      </c>
      <c r="I13496">
        <f t="shared" si="843"/>
        <v>0</v>
      </c>
    </row>
    <row r="13497" spans="1:9" x14ac:dyDescent="0.3">
      <c r="A13497">
        <v>1</v>
      </c>
      <c r="B13497">
        <v>33</v>
      </c>
      <c r="C13497">
        <v>7</v>
      </c>
      <c r="D13497">
        <v>89</v>
      </c>
      <c r="E13497">
        <v>0</v>
      </c>
      <c r="F13497">
        <f t="shared" si="840"/>
        <v>1.265944950014446</v>
      </c>
      <c r="G13497">
        <f t="shared" si="841"/>
        <v>0.2199521999699498</v>
      </c>
      <c r="H13497">
        <f t="shared" si="842"/>
        <v>0.2484000790863623</v>
      </c>
      <c r="I13497">
        <f t="shared" si="843"/>
        <v>0</v>
      </c>
    </row>
    <row r="13498" spans="1:9" x14ac:dyDescent="0.3">
      <c r="A13498">
        <v>1</v>
      </c>
      <c r="B13498">
        <v>25</v>
      </c>
      <c r="C13498">
        <v>1</v>
      </c>
      <c r="D13498">
        <v>77</v>
      </c>
      <c r="E13498">
        <v>0</v>
      </c>
      <c r="F13498">
        <f t="shared" si="840"/>
        <v>1.8055793048940854</v>
      </c>
      <c r="G13498">
        <f t="shared" si="841"/>
        <v>0.1411732559675358</v>
      </c>
      <c r="H13498">
        <f t="shared" si="842"/>
        <v>0.15218807229743114</v>
      </c>
      <c r="I13498">
        <f t="shared" si="843"/>
        <v>0</v>
      </c>
    </row>
    <row r="13499" spans="1:9" x14ac:dyDescent="0.3">
      <c r="A13499">
        <v>1</v>
      </c>
      <c r="B13499">
        <v>50</v>
      </c>
      <c r="C13499">
        <v>4</v>
      </c>
      <c r="D13499">
        <v>50</v>
      </c>
      <c r="E13499">
        <v>0</v>
      </c>
      <c r="F13499">
        <f t="shared" si="840"/>
        <v>3.2040554932182546</v>
      </c>
      <c r="G13499">
        <f t="shared" si="841"/>
        <v>3.901339231376659E-2</v>
      </c>
      <c r="H13499">
        <f t="shared" si="842"/>
        <v>3.9794805919319887E-2</v>
      </c>
      <c r="I13499">
        <f t="shared" si="843"/>
        <v>0</v>
      </c>
    </row>
    <row r="13500" spans="1:9" x14ac:dyDescent="0.3">
      <c r="A13500">
        <v>1</v>
      </c>
      <c r="B13500">
        <v>30</v>
      </c>
      <c r="C13500">
        <v>5</v>
      </c>
      <c r="D13500">
        <v>56</v>
      </c>
      <c r="E13500">
        <v>0</v>
      </c>
      <c r="F13500">
        <f t="shared" si="840"/>
        <v>2.8117806826877461</v>
      </c>
      <c r="G13500">
        <f t="shared" si="841"/>
        <v>5.6690879993145066E-2</v>
      </c>
      <c r="H13500">
        <f t="shared" si="842"/>
        <v>5.8361245179644229E-2</v>
      </c>
      <c r="I13500">
        <f t="shared" si="843"/>
        <v>0</v>
      </c>
    </row>
    <row r="13501" spans="1:9" x14ac:dyDescent="0.3">
      <c r="A13501">
        <v>1</v>
      </c>
      <c r="B13501">
        <v>32</v>
      </c>
      <c r="C13501">
        <v>5</v>
      </c>
      <c r="D13501">
        <v>48</v>
      </c>
      <c r="E13501">
        <v>0</v>
      </c>
      <c r="F13501">
        <f t="shared" si="840"/>
        <v>3.1997443507357852</v>
      </c>
      <c r="G13501">
        <f t="shared" si="841"/>
        <v>3.9175344464303645E-2</v>
      </c>
      <c r="H13501">
        <f t="shared" si="842"/>
        <v>3.9963347080483554E-2</v>
      </c>
      <c r="I13501">
        <f t="shared" si="843"/>
        <v>0</v>
      </c>
    </row>
    <row r="13502" spans="1:9" x14ac:dyDescent="0.3">
      <c r="A13502">
        <v>1</v>
      </c>
      <c r="B13502">
        <v>39</v>
      </c>
      <c r="C13502">
        <v>5</v>
      </c>
      <c r="D13502">
        <v>54</v>
      </c>
      <c r="E13502">
        <v>0</v>
      </c>
      <c r="F13502">
        <f t="shared" si="840"/>
        <v>2.9540670897436416</v>
      </c>
      <c r="G13502">
        <f t="shared" si="841"/>
        <v>4.9544641175545273E-2</v>
      </c>
      <c r="H13502">
        <f t="shared" si="842"/>
        <v>5.0814084148746962E-2</v>
      </c>
      <c r="I13502">
        <f t="shared" si="843"/>
        <v>0</v>
      </c>
    </row>
    <row r="13503" spans="1:9" x14ac:dyDescent="0.3">
      <c r="A13503">
        <v>1</v>
      </c>
      <c r="B13503">
        <v>27</v>
      </c>
      <c r="C13503">
        <v>1</v>
      </c>
      <c r="D13503">
        <v>55</v>
      </c>
      <c r="E13503">
        <v>0</v>
      </c>
      <c r="F13503">
        <f t="shared" si="840"/>
        <v>2.8538283078904754</v>
      </c>
      <c r="G13503">
        <f t="shared" si="841"/>
        <v>5.4483764149317118E-2</v>
      </c>
      <c r="H13503">
        <f t="shared" si="842"/>
        <v>5.6024219322243753E-2</v>
      </c>
      <c r="I13503">
        <f t="shared" si="843"/>
        <v>0</v>
      </c>
    </row>
    <row r="13504" spans="1:9" x14ac:dyDescent="0.3">
      <c r="A13504">
        <v>1</v>
      </c>
      <c r="B13504">
        <v>38</v>
      </c>
      <c r="C13504">
        <v>7</v>
      </c>
      <c r="D13504">
        <v>85</v>
      </c>
      <c r="E13504">
        <v>0</v>
      </c>
      <c r="F13504">
        <f t="shared" si="840"/>
        <v>1.4812423087650002</v>
      </c>
      <c r="G13504">
        <f t="shared" si="841"/>
        <v>0.18523984922006012</v>
      </c>
      <c r="H13504">
        <f t="shared" si="842"/>
        <v>0.20486150257565688</v>
      </c>
      <c r="I13504">
        <f t="shared" si="843"/>
        <v>0</v>
      </c>
    </row>
    <row r="13505" spans="1:9" x14ac:dyDescent="0.3">
      <c r="A13505">
        <v>1</v>
      </c>
      <c r="B13505">
        <v>33</v>
      </c>
      <c r="C13505">
        <v>4</v>
      </c>
      <c r="D13505">
        <v>57</v>
      </c>
      <c r="E13505">
        <v>0</v>
      </c>
      <c r="F13505">
        <f t="shared" si="840"/>
        <v>2.7833218456563085</v>
      </c>
      <c r="G13505">
        <f t="shared" si="841"/>
        <v>5.8232114193946818E-2</v>
      </c>
      <c r="H13505">
        <f t="shared" si="842"/>
        <v>5.9996440494710916E-2</v>
      </c>
      <c r="I13505">
        <f t="shared" si="843"/>
        <v>0</v>
      </c>
    </row>
    <row r="13506" spans="1:9" x14ac:dyDescent="0.3">
      <c r="A13506">
        <v>1</v>
      </c>
      <c r="B13506">
        <v>31</v>
      </c>
      <c r="C13506">
        <v>4</v>
      </c>
      <c r="D13506">
        <v>52</v>
      </c>
      <c r="E13506">
        <v>0</v>
      </c>
      <c r="F13506">
        <f t="shared" si="840"/>
        <v>3.0084802743460242</v>
      </c>
      <c r="G13506">
        <f t="shared" si="841"/>
        <v>4.7044229725706405E-2</v>
      </c>
      <c r="H13506">
        <f t="shared" si="842"/>
        <v>4.8186787449773429E-2</v>
      </c>
      <c r="I13506">
        <f t="shared" si="843"/>
        <v>0</v>
      </c>
    </row>
    <row r="13507" spans="1:9" x14ac:dyDescent="0.3">
      <c r="A13507">
        <v>1</v>
      </c>
      <c r="B13507">
        <v>29</v>
      </c>
      <c r="C13507">
        <v>2</v>
      </c>
      <c r="D13507">
        <v>85</v>
      </c>
      <c r="E13507">
        <v>0</v>
      </c>
      <c r="F13507">
        <f t="shared" ref="F13507:F13570" si="844">$K$2+$K$3*A13507+$K$4*B13507+$K$5*C13507+$K$6*D13507</f>
        <v>1.4468711663015892</v>
      </c>
      <c r="G13507">
        <f t="shared" ref="G13507:G13570" si="845">1/(1+EXP(F13507))</f>
        <v>0.19048356367185051</v>
      </c>
      <c r="H13507">
        <f t="shared" ref="H13507:H13570" si="846">-1*(E13507*LN(G13507)+(1-E13507)*LN(1-G13507))</f>
        <v>0.21131820177391267</v>
      </c>
      <c r="I13507">
        <f t="shared" ref="I13507:I13570" si="847">IF(G13507&gt;=0.5,1,0)</f>
        <v>0</v>
      </c>
    </row>
    <row r="13508" spans="1:9" x14ac:dyDescent="0.3">
      <c r="A13508">
        <v>1</v>
      </c>
      <c r="B13508">
        <v>40</v>
      </c>
      <c r="C13508">
        <v>6</v>
      </c>
      <c r="D13508">
        <v>61</v>
      </c>
      <c r="E13508">
        <v>1</v>
      </c>
      <c r="F13508">
        <f t="shared" si="844"/>
        <v>2.626535545816842</v>
      </c>
      <c r="G13508">
        <f t="shared" si="845"/>
        <v>6.7450040313748252E-2</v>
      </c>
      <c r="H13508">
        <f t="shared" si="846"/>
        <v>2.6963680986451073</v>
      </c>
      <c r="I13508">
        <f t="shared" si="847"/>
        <v>0</v>
      </c>
    </row>
    <row r="13509" spans="1:9" x14ac:dyDescent="0.3">
      <c r="A13509">
        <v>1</v>
      </c>
      <c r="B13509">
        <v>31</v>
      </c>
      <c r="C13509">
        <v>5</v>
      </c>
      <c r="D13509">
        <v>72</v>
      </c>
      <c r="E13509">
        <v>0</v>
      </c>
      <c r="F13509">
        <f t="shared" si="844"/>
        <v>2.0624977524998362</v>
      </c>
      <c r="G13509">
        <f t="shared" si="845"/>
        <v>0.11279563119627967</v>
      </c>
      <c r="H13509">
        <f t="shared" si="846"/>
        <v>0.11967991869782399</v>
      </c>
      <c r="I13509">
        <f t="shared" si="847"/>
        <v>0</v>
      </c>
    </row>
    <row r="13510" spans="1:9" x14ac:dyDescent="0.3">
      <c r="A13510">
        <v>2</v>
      </c>
      <c r="B13510">
        <v>23</v>
      </c>
      <c r="C13510">
        <v>2</v>
      </c>
      <c r="D13510">
        <v>51</v>
      </c>
      <c r="E13510">
        <v>0</v>
      </c>
      <c r="F13510">
        <f t="shared" si="844"/>
        <v>3.2630658487444797</v>
      </c>
      <c r="G13510">
        <f t="shared" si="845"/>
        <v>3.6860212272664235E-2</v>
      </c>
      <c r="H13510">
        <f t="shared" si="846"/>
        <v>3.7556719123136718E-2</v>
      </c>
      <c r="I13510">
        <f t="shared" si="847"/>
        <v>0</v>
      </c>
    </row>
    <row r="13511" spans="1:9" x14ac:dyDescent="0.3">
      <c r="A13511">
        <v>1</v>
      </c>
      <c r="B13511">
        <v>26</v>
      </c>
      <c r="C13511">
        <v>1</v>
      </c>
      <c r="D13511">
        <v>57</v>
      </c>
      <c r="E13511">
        <v>0</v>
      </c>
      <c r="F13511">
        <f t="shared" si="844"/>
        <v>2.7541729502876482</v>
      </c>
      <c r="G13511">
        <f t="shared" si="845"/>
        <v>5.9851409793397183E-2</v>
      </c>
      <c r="H13511">
        <f t="shared" si="846"/>
        <v>6.171734152269915E-2</v>
      </c>
      <c r="I13511">
        <f t="shared" si="847"/>
        <v>0</v>
      </c>
    </row>
    <row r="13512" spans="1:9" x14ac:dyDescent="0.3">
      <c r="A13512">
        <v>3</v>
      </c>
      <c r="B13512">
        <v>30</v>
      </c>
      <c r="C13512">
        <v>4</v>
      </c>
      <c r="D13512">
        <v>59</v>
      </c>
      <c r="E13512">
        <v>0</v>
      </c>
      <c r="F13512">
        <f t="shared" si="844"/>
        <v>3.1622444664350384</v>
      </c>
      <c r="G13512">
        <f t="shared" si="845"/>
        <v>4.0611513955157941E-2</v>
      </c>
      <c r="H13512">
        <f t="shared" si="846"/>
        <v>4.1459191190230574E-2</v>
      </c>
      <c r="I13512">
        <f t="shared" si="847"/>
        <v>0</v>
      </c>
    </row>
    <row r="13513" spans="1:9" x14ac:dyDescent="0.3">
      <c r="A13513">
        <v>1</v>
      </c>
      <c r="B13513">
        <v>24</v>
      </c>
      <c r="C13513">
        <v>1</v>
      </c>
      <c r="D13513">
        <v>81</v>
      </c>
      <c r="E13513">
        <v>0</v>
      </c>
      <c r="F13513">
        <f t="shared" si="844"/>
        <v>1.6115974708700653</v>
      </c>
      <c r="G13513">
        <f t="shared" si="845"/>
        <v>0.16636694386778902</v>
      </c>
      <c r="H13513">
        <f t="shared" si="846"/>
        <v>0.18196195410010119</v>
      </c>
      <c r="I13513">
        <f t="shared" si="847"/>
        <v>0</v>
      </c>
    </row>
    <row r="13514" spans="1:9" x14ac:dyDescent="0.3">
      <c r="A13514">
        <v>1</v>
      </c>
      <c r="B13514">
        <v>40</v>
      </c>
      <c r="C13514">
        <v>13</v>
      </c>
      <c r="D13514">
        <v>64</v>
      </c>
      <c r="E13514">
        <v>0</v>
      </c>
      <c r="F13514">
        <f t="shared" si="844"/>
        <v>2.466021527745244</v>
      </c>
      <c r="G13514">
        <f t="shared" si="845"/>
        <v>7.8274792175491187E-2</v>
      </c>
      <c r="H13514">
        <f t="shared" si="846"/>
        <v>8.1508139083953574E-2</v>
      </c>
      <c r="I13514">
        <f t="shared" si="847"/>
        <v>0</v>
      </c>
    </row>
    <row r="13515" spans="1:9" x14ac:dyDescent="0.3">
      <c r="A13515">
        <v>1</v>
      </c>
      <c r="B13515">
        <v>33</v>
      </c>
      <c r="C13515">
        <v>5</v>
      </c>
      <c r="D13515">
        <v>46</v>
      </c>
      <c r="E13515">
        <v>0</v>
      </c>
      <c r="F13515">
        <f t="shared" si="844"/>
        <v>3.299399708338612</v>
      </c>
      <c r="G13515">
        <f t="shared" si="845"/>
        <v>3.5591788548506538E-2</v>
      </c>
      <c r="H13515">
        <f t="shared" si="846"/>
        <v>3.6240618141177502E-2</v>
      </c>
      <c r="I13515">
        <f t="shared" si="847"/>
        <v>0</v>
      </c>
    </row>
    <row r="13516" spans="1:9" x14ac:dyDescent="0.3">
      <c r="A13516">
        <v>1</v>
      </c>
      <c r="B13516">
        <v>38</v>
      </c>
      <c r="C13516">
        <v>7</v>
      </c>
      <c r="D13516">
        <v>72</v>
      </c>
      <c r="E13516">
        <v>0</v>
      </c>
      <c r="F13516">
        <f t="shared" si="844"/>
        <v>2.0943644055027546</v>
      </c>
      <c r="G13516">
        <f t="shared" si="845"/>
        <v>0.10964577902486364</v>
      </c>
      <c r="H13516">
        <f t="shared" si="846"/>
        <v>0.11613589434171991</v>
      </c>
      <c r="I13516">
        <f t="shared" si="847"/>
        <v>0</v>
      </c>
    </row>
    <row r="13517" spans="1:9" x14ac:dyDescent="0.3">
      <c r="A13517">
        <v>4</v>
      </c>
      <c r="B13517">
        <v>40</v>
      </c>
      <c r="C13517">
        <v>5</v>
      </c>
      <c r="D13517">
        <v>88</v>
      </c>
      <c r="E13517">
        <v>0</v>
      </c>
      <c r="F13517">
        <f t="shared" si="844"/>
        <v>2.0896994828822288</v>
      </c>
      <c r="G13517">
        <f t="shared" si="845"/>
        <v>0.1101020154481047</v>
      </c>
      <c r="H13517">
        <f t="shared" si="846"/>
        <v>0.11664844692478968</v>
      </c>
      <c r="I13517">
        <f t="shared" si="847"/>
        <v>0</v>
      </c>
    </row>
    <row r="13518" spans="1:9" x14ac:dyDescent="0.3">
      <c r="A13518">
        <v>2</v>
      </c>
      <c r="B13518">
        <v>25</v>
      </c>
      <c r="C13518">
        <v>1</v>
      </c>
      <c r="D13518">
        <v>58</v>
      </c>
      <c r="E13518">
        <v>0</v>
      </c>
      <c r="F13518">
        <f t="shared" si="844"/>
        <v>2.9462987012678301</v>
      </c>
      <c r="G13518">
        <f t="shared" si="845"/>
        <v>4.9911737090640056E-2</v>
      </c>
      <c r="H13518">
        <f t="shared" si="846"/>
        <v>5.1200390377619615E-2</v>
      </c>
      <c r="I13518">
        <f t="shared" si="847"/>
        <v>0</v>
      </c>
    </row>
    <row r="13519" spans="1:9" x14ac:dyDescent="0.3">
      <c r="A13519">
        <v>1</v>
      </c>
      <c r="B13519">
        <v>49</v>
      </c>
      <c r="C13519">
        <v>7</v>
      </c>
      <c r="D13519">
        <v>70</v>
      </c>
      <c r="E13519">
        <v>0</v>
      </c>
      <c r="F13519">
        <f t="shared" si="844"/>
        <v>2.2473085749219175</v>
      </c>
      <c r="G13519">
        <f t="shared" si="845"/>
        <v>9.5581874668037109E-2</v>
      </c>
      <c r="H13519">
        <f t="shared" si="846"/>
        <v>0.10046349750099158</v>
      </c>
      <c r="I13519">
        <f t="shared" si="847"/>
        <v>0</v>
      </c>
    </row>
    <row r="13520" spans="1:9" x14ac:dyDescent="0.3">
      <c r="A13520">
        <v>1</v>
      </c>
      <c r="B13520">
        <v>59</v>
      </c>
      <c r="C13520">
        <v>31</v>
      </c>
      <c r="D13520">
        <v>69</v>
      </c>
      <c r="E13520">
        <v>0</v>
      </c>
      <c r="F13520">
        <f t="shared" si="844"/>
        <v>2.28253444172665</v>
      </c>
      <c r="G13520">
        <f t="shared" si="845"/>
        <v>9.2579817755648511E-2</v>
      </c>
      <c r="H13520">
        <f t="shared" si="846"/>
        <v>9.7149670161013085E-2</v>
      </c>
      <c r="I13520">
        <f t="shared" si="847"/>
        <v>0</v>
      </c>
    </row>
    <row r="13521" spans="1:9" x14ac:dyDescent="0.3">
      <c r="A13521">
        <v>1</v>
      </c>
      <c r="B13521">
        <v>30</v>
      </c>
      <c r="C13521">
        <v>8</v>
      </c>
      <c r="D13521">
        <v>53</v>
      </c>
      <c r="E13521">
        <v>0</v>
      </c>
      <c r="F13521">
        <f t="shared" si="844"/>
        <v>2.9451171244167607</v>
      </c>
      <c r="G13521">
        <f t="shared" si="845"/>
        <v>4.9967797928800621E-2</v>
      </c>
      <c r="H13521">
        <f t="shared" si="846"/>
        <v>5.1259398044986013E-2</v>
      </c>
      <c r="I13521">
        <f t="shared" si="847"/>
        <v>0</v>
      </c>
    </row>
    <row r="13522" spans="1:9" x14ac:dyDescent="0.3">
      <c r="A13522">
        <v>1</v>
      </c>
      <c r="B13522">
        <v>34</v>
      </c>
      <c r="C13522">
        <v>6</v>
      </c>
      <c r="D13522">
        <v>67</v>
      </c>
      <c r="E13522">
        <v>0</v>
      </c>
      <c r="F13522">
        <f t="shared" si="844"/>
        <v>2.3115828294634611</v>
      </c>
      <c r="G13522">
        <f t="shared" si="845"/>
        <v>9.0168208431802344E-2</v>
      </c>
      <c r="H13522">
        <f t="shared" si="846"/>
        <v>9.4495540987630564E-2</v>
      </c>
      <c r="I13522">
        <f t="shared" si="847"/>
        <v>0</v>
      </c>
    </row>
    <row r="13523" spans="1:9" x14ac:dyDescent="0.3">
      <c r="A13523">
        <v>1</v>
      </c>
      <c r="B13523">
        <v>44</v>
      </c>
      <c r="C13523">
        <v>13</v>
      </c>
      <c r="D13523">
        <v>49</v>
      </c>
      <c r="E13523">
        <v>0</v>
      </c>
      <c r="F13523">
        <f t="shared" si="844"/>
        <v>3.1947856256307254</v>
      </c>
      <c r="G13523">
        <f t="shared" si="845"/>
        <v>3.9362421141325675E-2</v>
      </c>
      <c r="H13523">
        <f t="shared" si="846"/>
        <v>4.0158070322256968E-2</v>
      </c>
      <c r="I13523">
        <f t="shared" si="847"/>
        <v>0</v>
      </c>
    </row>
    <row r="13524" spans="1:9" x14ac:dyDescent="0.3">
      <c r="A13524">
        <v>1</v>
      </c>
      <c r="B13524">
        <v>33</v>
      </c>
      <c r="C13524">
        <v>6</v>
      </c>
      <c r="D13524">
        <v>54</v>
      </c>
      <c r="E13524">
        <v>0</v>
      </c>
      <c r="F13524">
        <f t="shared" si="844"/>
        <v>2.919376045019582</v>
      </c>
      <c r="G13524">
        <f t="shared" si="845"/>
        <v>5.1204005507735691E-2</v>
      </c>
      <c r="H13524">
        <f t="shared" si="846"/>
        <v>5.2561472404138422E-2</v>
      </c>
      <c r="I13524">
        <f t="shared" si="847"/>
        <v>0</v>
      </c>
    </row>
    <row r="13525" spans="1:9" x14ac:dyDescent="0.3">
      <c r="A13525">
        <v>1</v>
      </c>
      <c r="B13525">
        <v>32</v>
      </c>
      <c r="C13525">
        <v>3</v>
      </c>
      <c r="D13525">
        <v>51</v>
      </c>
      <c r="E13525">
        <v>0</v>
      </c>
      <c r="F13525">
        <f t="shared" si="844"/>
        <v>3.0636901513725117</v>
      </c>
      <c r="G13525">
        <f t="shared" si="845"/>
        <v>4.4630096788245338E-2</v>
      </c>
      <c r="H13525">
        <f t="shared" si="846"/>
        <v>4.565668028952273E-2</v>
      </c>
      <c r="I13525">
        <f t="shared" si="847"/>
        <v>0</v>
      </c>
    </row>
    <row r="13526" spans="1:9" x14ac:dyDescent="0.3">
      <c r="A13526">
        <v>1</v>
      </c>
      <c r="B13526">
        <v>36</v>
      </c>
      <c r="C13526">
        <v>3</v>
      </c>
      <c r="D13526">
        <v>80</v>
      </c>
      <c r="E13526">
        <v>0</v>
      </c>
      <c r="F13526">
        <f t="shared" si="844"/>
        <v>1.7172717679917477</v>
      </c>
      <c r="G13526">
        <f t="shared" si="845"/>
        <v>0.15222291102660016</v>
      </c>
      <c r="H13526">
        <f t="shared" si="846"/>
        <v>0.165137544522412</v>
      </c>
      <c r="I13526">
        <f t="shared" si="847"/>
        <v>0</v>
      </c>
    </row>
    <row r="13527" spans="1:9" x14ac:dyDescent="0.3">
      <c r="A13527">
        <v>1</v>
      </c>
      <c r="B13527">
        <v>35</v>
      </c>
      <c r="C13527">
        <v>8</v>
      </c>
      <c r="D13527">
        <v>51</v>
      </c>
      <c r="E13527">
        <v>0</v>
      </c>
      <c r="F13527">
        <f t="shared" si="844"/>
        <v>3.0660880067461211</v>
      </c>
      <c r="G13527">
        <f t="shared" si="845"/>
        <v>4.4527967992873438E-2</v>
      </c>
      <c r="H13527">
        <f t="shared" si="846"/>
        <v>4.5549786261726011E-2</v>
      </c>
      <c r="I13527">
        <f t="shared" si="847"/>
        <v>0</v>
      </c>
    </row>
    <row r="13528" spans="1:9" x14ac:dyDescent="0.3">
      <c r="A13528">
        <v>1</v>
      </c>
      <c r="B13528">
        <v>50</v>
      </c>
      <c r="C13528">
        <v>14</v>
      </c>
      <c r="D13528">
        <v>72</v>
      </c>
      <c r="E13528">
        <v>0</v>
      </c>
      <c r="F13528">
        <f t="shared" si="844"/>
        <v>2.1392866762425493</v>
      </c>
      <c r="G13528">
        <f t="shared" si="845"/>
        <v>0.10533659479897602</v>
      </c>
      <c r="H13528">
        <f t="shared" si="846"/>
        <v>0.11130771501871997</v>
      </c>
      <c r="I13528">
        <f t="shared" si="847"/>
        <v>0</v>
      </c>
    </row>
    <row r="13529" spans="1:9" x14ac:dyDescent="0.3">
      <c r="A13529">
        <v>2</v>
      </c>
      <c r="B13529">
        <v>35</v>
      </c>
      <c r="C13529">
        <v>9</v>
      </c>
      <c r="D13529">
        <v>91</v>
      </c>
      <c r="E13529">
        <v>0</v>
      </c>
      <c r="F13529">
        <f t="shared" si="844"/>
        <v>1.4214585910604143</v>
      </c>
      <c r="G13529">
        <f t="shared" si="845"/>
        <v>0.1944330243622634</v>
      </c>
      <c r="H13529">
        <f t="shared" si="846"/>
        <v>0.2162089319163818</v>
      </c>
      <c r="I13529">
        <f t="shared" si="847"/>
        <v>0</v>
      </c>
    </row>
    <row r="13530" spans="1:9" x14ac:dyDescent="0.3">
      <c r="A13530">
        <v>2</v>
      </c>
      <c r="B13530">
        <v>40</v>
      </c>
      <c r="C13530">
        <v>4</v>
      </c>
      <c r="D13530">
        <v>71</v>
      </c>
      <c r="E13530">
        <v>0</v>
      </c>
      <c r="F13530">
        <f t="shared" si="844"/>
        <v>2.4049565493518044</v>
      </c>
      <c r="G13530">
        <f t="shared" si="845"/>
        <v>8.2795514866706291E-2</v>
      </c>
      <c r="H13530">
        <f t="shared" si="846"/>
        <v>8.6424837982766775E-2</v>
      </c>
      <c r="I13530">
        <f t="shared" si="847"/>
        <v>0</v>
      </c>
    </row>
    <row r="13531" spans="1:9" x14ac:dyDescent="0.3">
      <c r="A13531">
        <v>1</v>
      </c>
      <c r="B13531">
        <v>28</v>
      </c>
      <c r="C13531">
        <v>3</v>
      </c>
      <c r="D13531">
        <v>48</v>
      </c>
      <c r="E13531">
        <v>0</v>
      </c>
      <c r="F13531">
        <f t="shared" si="844"/>
        <v>3.1838643412777676</v>
      </c>
      <c r="G13531">
        <f t="shared" si="845"/>
        <v>3.9777471787579115E-2</v>
      </c>
      <c r="H13531">
        <f t="shared" si="846"/>
        <v>4.0590221160503689E-2</v>
      </c>
      <c r="I13531">
        <f t="shared" si="847"/>
        <v>0</v>
      </c>
    </row>
    <row r="13532" spans="1:9" x14ac:dyDescent="0.3">
      <c r="A13532">
        <v>1</v>
      </c>
      <c r="B13532">
        <v>35</v>
      </c>
      <c r="C13532">
        <v>5</v>
      </c>
      <c r="D13532">
        <v>46</v>
      </c>
      <c r="E13532">
        <v>1</v>
      </c>
      <c r="F13532">
        <f t="shared" si="844"/>
        <v>3.3100574707018788</v>
      </c>
      <c r="G13532">
        <f t="shared" si="845"/>
        <v>3.5227765910197377E-2</v>
      </c>
      <c r="H13532">
        <f t="shared" si="846"/>
        <v>3.3459207030536962</v>
      </c>
      <c r="I13532">
        <f t="shared" si="847"/>
        <v>0</v>
      </c>
    </row>
    <row r="13533" spans="1:9" x14ac:dyDescent="0.3">
      <c r="A13533">
        <v>1</v>
      </c>
      <c r="B13533">
        <v>29</v>
      </c>
      <c r="C13533">
        <v>3</v>
      </c>
      <c r="D13533">
        <v>44</v>
      </c>
      <c r="E13533">
        <v>0</v>
      </c>
      <c r="F13533">
        <f t="shared" si="844"/>
        <v>3.3778461753017863</v>
      </c>
      <c r="G13533">
        <f t="shared" si="845"/>
        <v>3.2995046453528562E-2</v>
      </c>
      <c r="H13533">
        <f t="shared" si="846"/>
        <v>3.3551660949955479E-2</v>
      </c>
      <c r="I13533">
        <f t="shared" si="847"/>
        <v>0</v>
      </c>
    </row>
    <row r="13534" spans="1:9" x14ac:dyDescent="0.3">
      <c r="A13534">
        <v>2</v>
      </c>
      <c r="B13534">
        <v>43</v>
      </c>
      <c r="C13534">
        <v>6</v>
      </c>
      <c r="D13534">
        <v>62</v>
      </c>
      <c r="E13534">
        <v>0</v>
      </c>
      <c r="F13534">
        <f t="shared" si="844"/>
        <v>2.8399768215235572</v>
      </c>
      <c r="G13534">
        <f t="shared" si="845"/>
        <v>5.5201746632640832E-2</v>
      </c>
      <c r="H13534">
        <f t="shared" si="846"/>
        <v>5.6783862780457155E-2</v>
      </c>
      <c r="I13534">
        <f t="shared" si="847"/>
        <v>0</v>
      </c>
    </row>
    <row r="13535" spans="1:9" x14ac:dyDescent="0.3">
      <c r="A13535">
        <v>1</v>
      </c>
      <c r="B13535">
        <v>41</v>
      </c>
      <c r="C13535">
        <v>5</v>
      </c>
      <c r="D13535">
        <v>55</v>
      </c>
      <c r="E13535">
        <v>0</v>
      </c>
      <c r="F13535">
        <f t="shared" si="844"/>
        <v>2.9175616138963121</v>
      </c>
      <c r="G13535">
        <f t="shared" si="845"/>
        <v>5.1292226297214666E-2</v>
      </c>
      <c r="H13535">
        <f t="shared" si="846"/>
        <v>5.2654458558918378E-2</v>
      </c>
      <c r="I13535">
        <f t="shared" si="847"/>
        <v>0</v>
      </c>
    </row>
    <row r="13536" spans="1:9" x14ac:dyDescent="0.3">
      <c r="A13536">
        <v>2</v>
      </c>
      <c r="B13536">
        <v>26</v>
      </c>
      <c r="C13536">
        <v>2</v>
      </c>
      <c r="D13536">
        <v>54</v>
      </c>
      <c r="E13536">
        <v>0</v>
      </c>
      <c r="F13536">
        <f t="shared" si="844"/>
        <v>3.1375627776575912</v>
      </c>
      <c r="G13536">
        <f t="shared" si="845"/>
        <v>4.158414611405023E-2</v>
      </c>
      <c r="H13536">
        <f t="shared" si="846"/>
        <v>4.2473509723181466E-2</v>
      </c>
      <c r="I13536">
        <f t="shared" si="847"/>
        <v>0</v>
      </c>
    </row>
    <row r="13537" spans="1:9" x14ac:dyDescent="0.3">
      <c r="A13537">
        <v>1</v>
      </c>
      <c r="B13537">
        <v>34</v>
      </c>
      <c r="C13537">
        <v>4</v>
      </c>
      <c r="D13537">
        <v>50</v>
      </c>
      <c r="E13537">
        <v>0</v>
      </c>
      <c r="F13537">
        <f t="shared" si="844"/>
        <v>3.1187933943121178</v>
      </c>
      <c r="G13537">
        <f t="shared" si="845"/>
        <v>4.2338667995967139E-2</v>
      </c>
      <c r="H13537">
        <f t="shared" si="846"/>
        <v>4.3261079166076126E-2</v>
      </c>
      <c r="I13537">
        <f t="shared" si="847"/>
        <v>0</v>
      </c>
    </row>
    <row r="13538" spans="1:9" x14ac:dyDescent="0.3">
      <c r="A13538">
        <v>3</v>
      </c>
      <c r="B13538">
        <v>30</v>
      </c>
      <c r="C13538">
        <v>2</v>
      </c>
      <c r="D13538">
        <v>64</v>
      </c>
      <c r="E13538">
        <v>0</v>
      </c>
      <c r="F13538">
        <f t="shared" si="844"/>
        <v>2.9318637906505729</v>
      </c>
      <c r="G13538">
        <f t="shared" si="845"/>
        <v>5.0600712873293562E-2</v>
      </c>
      <c r="H13538">
        <f t="shared" si="846"/>
        <v>5.1925823732373817E-2</v>
      </c>
      <c r="I13538">
        <f t="shared" si="847"/>
        <v>0</v>
      </c>
    </row>
    <row r="13539" spans="1:9" x14ac:dyDescent="0.3">
      <c r="A13539">
        <v>1</v>
      </c>
      <c r="B13539">
        <v>38</v>
      </c>
      <c r="C13539">
        <v>3</v>
      </c>
      <c r="D13539">
        <v>87</v>
      </c>
      <c r="E13539">
        <v>0</v>
      </c>
      <c r="F13539">
        <f t="shared" si="844"/>
        <v>1.3977868628808396</v>
      </c>
      <c r="G13539">
        <f t="shared" si="845"/>
        <v>0.19816753775979454</v>
      </c>
      <c r="H13539">
        <f t="shared" si="846"/>
        <v>0.22085559288812484</v>
      </c>
      <c r="I13539">
        <f t="shared" si="847"/>
        <v>0</v>
      </c>
    </row>
    <row r="13540" spans="1:9" x14ac:dyDescent="0.3">
      <c r="A13540">
        <v>1</v>
      </c>
      <c r="B13540">
        <v>32</v>
      </c>
      <c r="C13540">
        <v>9</v>
      </c>
      <c r="D13540">
        <v>45</v>
      </c>
      <c r="E13540">
        <v>0</v>
      </c>
      <c r="F13540">
        <f t="shared" si="844"/>
        <v>3.3303630348305413</v>
      </c>
      <c r="G13540">
        <f t="shared" si="845"/>
        <v>3.4544120729273119E-2</v>
      </c>
      <c r="H13540">
        <f t="shared" si="846"/>
        <v>3.5154875443347978E-2</v>
      </c>
      <c r="I13540">
        <f t="shared" si="847"/>
        <v>0</v>
      </c>
    </row>
    <row r="13541" spans="1:9" x14ac:dyDescent="0.3">
      <c r="A13541">
        <v>1</v>
      </c>
      <c r="B13541">
        <v>36</v>
      </c>
      <c r="C13541">
        <v>3</v>
      </c>
      <c r="D13541">
        <v>52</v>
      </c>
      <c r="E13541">
        <v>0</v>
      </c>
      <c r="F13541">
        <f t="shared" si="844"/>
        <v>3.0378424378884499</v>
      </c>
      <c r="G13541">
        <f t="shared" si="845"/>
        <v>4.5745261797602188E-2</v>
      </c>
      <c r="H13541">
        <f t="shared" si="846"/>
        <v>4.6824622001142298E-2</v>
      </c>
      <c r="I13541">
        <f t="shared" si="847"/>
        <v>0</v>
      </c>
    </row>
    <row r="13542" spans="1:9" x14ac:dyDescent="0.3">
      <c r="A13542">
        <v>1</v>
      </c>
      <c r="B13542">
        <v>33</v>
      </c>
      <c r="C13542">
        <v>3</v>
      </c>
      <c r="D13542">
        <v>84</v>
      </c>
      <c r="E13542">
        <v>0</v>
      </c>
      <c r="F13542">
        <f t="shared" si="844"/>
        <v>1.5126321716044613</v>
      </c>
      <c r="G13542">
        <f t="shared" si="845"/>
        <v>0.18054903301663772</v>
      </c>
      <c r="H13542">
        <f t="shared" si="846"/>
        <v>0.19912071543350426</v>
      </c>
      <c r="I13542">
        <f t="shared" si="847"/>
        <v>0</v>
      </c>
    </row>
    <row r="13543" spans="1:9" x14ac:dyDescent="0.3">
      <c r="A13543">
        <v>2</v>
      </c>
      <c r="B13543">
        <v>44</v>
      </c>
      <c r="C13543">
        <v>6</v>
      </c>
      <c r="D13543">
        <v>81</v>
      </c>
      <c r="E13543">
        <v>0</v>
      </c>
      <c r="F13543">
        <f t="shared" si="844"/>
        <v>1.9492041767038568</v>
      </c>
      <c r="G13543">
        <f t="shared" si="845"/>
        <v>0.12464016054672943</v>
      </c>
      <c r="H13543">
        <f t="shared" si="846"/>
        <v>0.1331202320731559</v>
      </c>
      <c r="I13543">
        <f t="shared" si="847"/>
        <v>0</v>
      </c>
    </row>
    <row r="13544" spans="1:9" x14ac:dyDescent="0.3">
      <c r="A13544">
        <v>2</v>
      </c>
      <c r="B13544">
        <v>53</v>
      </c>
      <c r="C13544">
        <v>8</v>
      </c>
      <c r="D13544">
        <v>70</v>
      </c>
      <c r="E13544">
        <v>0</v>
      </c>
      <c r="F13544">
        <f t="shared" si="844"/>
        <v>2.5105242123866045</v>
      </c>
      <c r="G13544">
        <f t="shared" si="845"/>
        <v>7.5123679033702276E-2</v>
      </c>
      <c r="H13544">
        <f t="shared" si="846"/>
        <v>7.8095257472760096E-2</v>
      </c>
      <c r="I13544">
        <f t="shared" si="847"/>
        <v>0</v>
      </c>
    </row>
    <row r="13545" spans="1:9" x14ac:dyDescent="0.3">
      <c r="A13545">
        <v>1</v>
      </c>
      <c r="B13545">
        <v>35</v>
      </c>
      <c r="C13545">
        <v>10</v>
      </c>
      <c r="D13545">
        <v>61</v>
      </c>
      <c r="E13545">
        <v>0</v>
      </c>
      <c r="F13545">
        <f t="shared" si="844"/>
        <v>2.5890201093716403</v>
      </c>
      <c r="G13545">
        <f t="shared" si="845"/>
        <v>6.9848419168019676E-2</v>
      </c>
      <c r="H13545">
        <f t="shared" si="846"/>
        <v>7.2407715974371109E-2</v>
      </c>
      <c r="I13545">
        <f t="shared" si="847"/>
        <v>0</v>
      </c>
    </row>
    <row r="13546" spans="1:9" x14ac:dyDescent="0.3">
      <c r="A13546">
        <v>1</v>
      </c>
      <c r="B13546">
        <v>35</v>
      </c>
      <c r="C13546">
        <v>3</v>
      </c>
      <c r="D13546">
        <v>84</v>
      </c>
      <c r="E13546">
        <v>0</v>
      </c>
      <c r="F13546">
        <f t="shared" si="844"/>
        <v>1.5232899339677282</v>
      </c>
      <c r="G13546">
        <f t="shared" si="845"/>
        <v>0.17897757069445719</v>
      </c>
      <c r="H13546">
        <f t="shared" si="846"/>
        <v>0.19720485040769942</v>
      </c>
      <c r="I13546">
        <f t="shared" si="847"/>
        <v>0</v>
      </c>
    </row>
    <row r="13547" spans="1:9" x14ac:dyDescent="0.3">
      <c r="A13547">
        <v>1</v>
      </c>
      <c r="B13547">
        <v>43</v>
      </c>
      <c r="C13547">
        <v>12</v>
      </c>
      <c r="D13547">
        <v>61</v>
      </c>
      <c r="E13547">
        <v>0</v>
      </c>
      <c r="F13547">
        <f t="shared" si="844"/>
        <v>2.6262156435561925</v>
      </c>
      <c r="G13547">
        <f t="shared" si="845"/>
        <v>6.7470165120823794E-2</v>
      </c>
      <c r="H13547">
        <f t="shared" si="846"/>
        <v>6.9854133467479887E-2</v>
      </c>
      <c r="I13547">
        <f t="shared" si="847"/>
        <v>0</v>
      </c>
    </row>
    <row r="13548" spans="1:9" x14ac:dyDescent="0.3">
      <c r="A13548">
        <v>1</v>
      </c>
      <c r="B13548">
        <v>35</v>
      </c>
      <c r="C13548">
        <v>2</v>
      </c>
      <c r="D13548">
        <v>48</v>
      </c>
      <c r="E13548">
        <v>0</v>
      </c>
      <c r="F13548">
        <f t="shared" si="844"/>
        <v>3.2238842671834611</v>
      </c>
      <c r="G13548">
        <f t="shared" si="845"/>
        <v>3.8276742561551814E-2</v>
      </c>
      <c r="H13548">
        <f t="shared" si="846"/>
        <v>3.9028543882992199E-2</v>
      </c>
      <c r="I13548">
        <f t="shared" si="847"/>
        <v>0</v>
      </c>
    </row>
    <row r="13549" spans="1:9" x14ac:dyDescent="0.3">
      <c r="A13549">
        <v>1</v>
      </c>
      <c r="B13549">
        <v>45</v>
      </c>
      <c r="C13549">
        <v>3</v>
      </c>
      <c r="D13549">
        <v>90</v>
      </c>
      <c r="E13549">
        <v>0</v>
      </c>
      <c r="F13549">
        <f t="shared" si="844"/>
        <v>1.2935993165204849</v>
      </c>
      <c r="G13549">
        <f t="shared" si="845"/>
        <v>0.21524421225144189</v>
      </c>
      <c r="H13549">
        <f t="shared" si="846"/>
        <v>0.24238270801035749</v>
      </c>
      <c r="I13549">
        <f t="shared" si="847"/>
        <v>0</v>
      </c>
    </row>
    <row r="13550" spans="1:9" x14ac:dyDescent="0.3">
      <c r="A13550">
        <v>2</v>
      </c>
      <c r="B13550">
        <v>39</v>
      </c>
      <c r="C13550">
        <v>3</v>
      </c>
      <c r="D13550">
        <v>56</v>
      </c>
      <c r="E13550">
        <v>0</v>
      </c>
      <c r="F13550">
        <f t="shared" si="844"/>
        <v>3.1097939989633758</v>
      </c>
      <c r="G13550">
        <f t="shared" si="845"/>
        <v>4.2705065023939351E-2</v>
      </c>
      <c r="H13550">
        <f t="shared" si="846"/>
        <v>4.3643747991219665E-2</v>
      </c>
      <c r="I13550">
        <f t="shared" si="847"/>
        <v>0</v>
      </c>
    </row>
    <row r="13551" spans="1:9" x14ac:dyDescent="0.3">
      <c r="A13551">
        <v>1</v>
      </c>
      <c r="B13551">
        <v>49</v>
      </c>
      <c r="C13551">
        <v>4</v>
      </c>
      <c r="D13551">
        <v>49</v>
      </c>
      <c r="E13551">
        <v>1</v>
      </c>
      <c r="F13551">
        <f t="shared" si="844"/>
        <v>3.2458898502472184</v>
      </c>
      <c r="G13551">
        <f t="shared" si="845"/>
        <v>3.7474860970164017E-2</v>
      </c>
      <c r="H13551">
        <f t="shared" si="846"/>
        <v>3.2840849449359406</v>
      </c>
      <c r="I13551">
        <f t="shared" si="847"/>
        <v>0</v>
      </c>
    </row>
    <row r="13552" spans="1:9" x14ac:dyDescent="0.3">
      <c r="A13552">
        <v>1</v>
      </c>
      <c r="B13552">
        <v>48</v>
      </c>
      <c r="C13552">
        <v>24</v>
      </c>
      <c r="D13552">
        <v>79</v>
      </c>
      <c r="E13552">
        <v>0</v>
      </c>
      <c r="F13552">
        <f t="shared" si="844"/>
        <v>1.771308670062524</v>
      </c>
      <c r="G13552">
        <f t="shared" si="845"/>
        <v>0.14537965852366214</v>
      </c>
      <c r="H13552">
        <f t="shared" si="846"/>
        <v>0.1570979537194927</v>
      </c>
      <c r="I13552">
        <f t="shared" si="847"/>
        <v>0</v>
      </c>
    </row>
    <row r="13553" spans="1:9" x14ac:dyDescent="0.3">
      <c r="A13553">
        <v>1</v>
      </c>
      <c r="B13553">
        <v>30</v>
      </c>
      <c r="C13553">
        <v>4</v>
      </c>
      <c r="D13553">
        <v>50</v>
      </c>
      <c r="E13553">
        <v>0</v>
      </c>
      <c r="F13553">
        <f t="shared" si="844"/>
        <v>3.0974778695855831</v>
      </c>
      <c r="G13553">
        <f t="shared" si="845"/>
        <v>4.3211410315276873E-2</v>
      </c>
      <c r="H13553">
        <f t="shared" si="846"/>
        <v>4.4172821353614916E-2</v>
      </c>
      <c r="I13553">
        <f t="shared" si="847"/>
        <v>0</v>
      </c>
    </row>
    <row r="13554" spans="1:9" x14ac:dyDescent="0.3">
      <c r="A13554">
        <v>1</v>
      </c>
      <c r="B13554">
        <v>31</v>
      </c>
      <c r="C13554">
        <v>3</v>
      </c>
      <c r="D13554">
        <v>78</v>
      </c>
      <c r="E13554">
        <v>1</v>
      </c>
      <c r="F13554">
        <f t="shared" si="844"/>
        <v>1.7849538385047734</v>
      </c>
      <c r="G13554">
        <f t="shared" si="845"/>
        <v>0.14369251260540744</v>
      </c>
      <c r="H13554">
        <f t="shared" si="846"/>
        <v>1.94007959160114</v>
      </c>
      <c r="I13554">
        <f t="shared" si="847"/>
        <v>0</v>
      </c>
    </row>
    <row r="13555" spans="1:9" x14ac:dyDescent="0.3">
      <c r="A13555">
        <v>2</v>
      </c>
      <c r="B13555">
        <v>44</v>
      </c>
      <c r="C13555">
        <v>5</v>
      </c>
      <c r="D13555">
        <v>83</v>
      </c>
      <c r="E13555">
        <v>0</v>
      </c>
      <c r="F13555">
        <f t="shared" si="844"/>
        <v>1.857595457916922</v>
      </c>
      <c r="G13555">
        <f t="shared" si="845"/>
        <v>0.13498356716569407</v>
      </c>
      <c r="H13555">
        <f t="shared" si="846"/>
        <v>0.14500677473440041</v>
      </c>
      <c r="I13555">
        <f t="shared" si="847"/>
        <v>0</v>
      </c>
    </row>
    <row r="13556" spans="1:9" x14ac:dyDescent="0.3">
      <c r="A13556">
        <v>1</v>
      </c>
      <c r="B13556">
        <v>35</v>
      </c>
      <c r="C13556">
        <v>6</v>
      </c>
      <c r="D13556">
        <v>80</v>
      </c>
      <c r="E13556">
        <v>0</v>
      </c>
      <c r="F13556">
        <f t="shared" si="844"/>
        <v>1.7037896139073396</v>
      </c>
      <c r="G13556">
        <f t="shared" si="845"/>
        <v>0.15397096757454079</v>
      </c>
      <c r="H13556">
        <f t="shared" si="846"/>
        <v>0.16720160267696155</v>
      </c>
      <c r="I13556">
        <f t="shared" si="847"/>
        <v>0</v>
      </c>
    </row>
    <row r="13557" spans="1:9" x14ac:dyDescent="0.3">
      <c r="A13557">
        <v>1</v>
      </c>
      <c r="B13557">
        <v>42</v>
      </c>
      <c r="C13557">
        <v>11</v>
      </c>
      <c r="D13557">
        <v>70</v>
      </c>
      <c r="E13557">
        <v>0</v>
      </c>
      <c r="F13557">
        <f t="shared" si="844"/>
        <v>2.1991353761134489</v>
      </c>
      <c r="G13557">
        <f t="shared" si="845"/>
        <v>9.9828159503378325E-2</v>
      </c>
      <c r="H13557">
        <f t="shared" si="846"/>
        <v>0.10516959999824546</v>
      </c>
      <c r="I13557">
        <f t="shared" si="847"/>
        <v>0</v>
      </c>
    </row>
    <row r="13558" spans="1:9" x14ac:dyDescent="0.3">
      <c r="A13558">
        <v>2</v>
      </c>
      <c r="B13558">
        <v>36</v>
      </c>
      <c r="C13558">
        <v>8</v>
      </c>
      <c r="D13558">
        <v>69</v>
      </c>
      <c r="E13558">
        <v>0</v>
      </c>
      <c r="F13558">
        <f t="shared" si="844"/>
        <v>2.4670964705094294</v>
      </c>
      <c r="G13558">
        <f t="shared" si="845"/>
        <v>7.8197272516652483E-2</v>
      </c>
      <c r="H13558">
        <f t="shared" si="846"/>
        <v>8.1424039833381076E-2</v>
      </c>
      <c r="I13558">
        <f t="shared" si="847"/>
        <v>0</v>
      </c>
    </row>
    <row r="13559" spans="1:9" x14ac:dyDescent="0.3">
      <c r="A13559">
        <v>1</v>
      </c>
      <c r="B13559">
        <v>52</v>
      </c>
      <c r="C13559">
        <v>19</v>
      </c>
      <c r="D13559">
        <v>48</v>
      </c>
      <c r="E13559">
        <v>0</v>
      </c>
      <c r="F13559">
        <f t="shared" si="844"/>
        <v>3.2682733674888418</v>
      </c>
      <c r="G13559">
        <f t="shared" si="845"/>
        <v>3.6675782579160633E-2</v>
      </c>
      <c r="H13559">
        <f t="shared" si="846"/>
        <v>3.7365249473484075E-2</v>
      </c>
      <c r="I13559">
        <f t="shared" si="847"/>
        <v>0</v>
      </c>
    </row>
    <row r="13560" spans="1:9" x14ac:dyDescent="0.3">
      <c r="A13560">
        <v>1</v>
      </c>
      <c r="B13560">
        <v>37</v>
      </c>
      <c r="C13560">
        <v>9</v>
      </c>
      <c r="D13560">
        <v>60</v>
      </c>
      <c r="E13560">
        <v>0</v>
      </c>
      <c r="F13560">
        <f t="shared" si="844"/>
        <v>2.6495588675797626</v>
      </c>
      <c r="G13560">
        <f t="shared" si="845"/>
        <v>6.6016203655834133E-2</v>
      </c>
      <c r="H13560">
        <f t="shared" si="846"/>
        <v>6.8296189571700971E-2</v>
      </c>
      <c r="I13560">
        <f t="shared" si="847"/>
        <v>0</v>
      </c>
    </row>
    <row r="13561" spans="1:9" x14ac:dyDescent="0.3">
      <c r="A13561">
        <v>1</v>
      </c>
      <c r="B13561">
        <v>32</v>
      </c>
      <c r="C13561">
        <v>3</v>
      </c>
      <c r="D13561">
        <v>77</v>
      </c>
      <c r="E13561">
        <v>0</v>
      </c>
      <c r="F13561">
        <f t="shared" si="844"/>
        <v>1.8374459578970028</v>
      </c>
      <c r="G13561">
        <f t="shared" si="845"/>
        <v>0.13735363473176537</v>
      </c>
      <c r="H13561">
        <f t="shared" si="846"/>
        <v>0.14775044561212405</v>
      </c>
      <c r="I13561">
        <f t="shared" si="847"/>
        <v>0</v>
      </c>
    </row>
    <row r="13562" spans="1:9" x14ac:dyDescent="0.3">
      <c r="A13562">
        <v>1</v>
      </c>
      <c r="B13562">
        <v>30</v>
      </c>
      <c r="C13562">
        <v>3</v>
      </c>
      <c r="D13562">
        <v>64</v>
      </c>
      <c r="E13562">
        <v>0</v>
      </c>
      <c r="F13562">
        <f t="shared" si="844"/>
        <v>2.4399102922714904</v>
      </c>
      <c r="G13562">
        <f t="shared" si="845"/>
        <v>8.0179527937814174E-2</v>
      </c>
      <c r="H13562">
        <f t="shared" si="846"/>
        <v>8.3576767043996705E-2</v>
      </c>
      <c r="I13562">
        <f t="shared" si="847"/>
        <v>0</v>
      </c>
    </row>
    <row r="13563" spans="1:9" x14ac:dyDescent="0.3">
      <c r="A13563">
        <v>1</v>
      </c>
      <c r="B13563">
        <v>37</v>
      </c>
      <c r="C13563">
        <v>3</v>
      </c>
      <c r="D13563">
        <v>67</v>
      </c>
      <c r="E13563">
        <v>1</v>
      </c>
      <c r="F13563">
        <f t="shared" si="844"/>
        <v>2.335722745911136</v>
      </c>
      <c r="G13563">
        <f t="shared" si="845"/>
        <v>8.820731525428617E-2</v>
      </c>
      <c r="H13563">
        <f t="shared" si="846"/>
        <v>2.428065380017673</v>
      </c>
      <c r="I13563">
        <f t="shared" si="847"/>
        <v>0</v>
      </c>
    </row>
    <row r="13564" spans="1:9" x14ac:dyDescent="0.3">
      <c r="A13564">
        <v>1</v>
      </c>
      <c r="B13564">
        <v>26</v>
      </c>
      <c r="C13564">
        <v>4</v>
      </c>
      <c r="D13564">
        <v>71</v>
      </c>
      <c r="E13564">
        <v>0</v>
      </c>
      <c r="F13564">
        <f t="shared" si="844"/>
        <v>2.0857343424365222</v>
      </c>
      <c r="G13564">
        <f t="shared" si="845"/>
        <v>0.11049111921555269</v>
      </c>
      <c r="H13564">
        <f t="shared" si="846"/>
        <v>0.11708578790759665</v>
      </c>
      <c r="I13564">
        <f t="shared" si="847"/>
        <v>0</v>
      </c>
    </row>
    <row r="13565" spans="1:9" x14ac:dyDescent="0.3">
      <c r="A13565">
        <v>1</v>
      </c>
      <c r="B13565">
        <v>26</v>
      </c>
      <c r="C13565">
        <v>2</v>
      </c>
      <c r="D13565">
        <v>84</v>
      </c>
      <c r="E13565">
        <v>0</v>
      </c>
      <c r="F13565">
        <f t="shared" si="844"/>
        <v>1.4780477609672849</v>
      </c>
      <c r="G13565">
        <f t="shared" si="845"/>
        <v>0.18572247456989888</v>
      </c>
      <c r="H13565">
        <f t="shared" si="846"/>
        <v>0.20545403075472515</v>
      </c>
      <c r="I13565">
        <f t="shared" si="847"/>
        <v>0</v>
      </c>
    </row>
    <row r="13566" spans="1:9" x14ac:dyDescent="0.3">
      <c r="A13566">
        <v>1</v>
      </c>
      <c r="B13566">
        <v>34</v>
      </c>
      <c r="C13566">
        <v>5</v>
      </c>
      <c r="D13566">
        <v>56</v>
      </c>
      <c r="E13566">
        <v>0</v>
      </c>
      <c r="F13566">
        <f t="shared" si="844"/>
        <v>2.8330962074142807</v>
      </c>
      <c r="G13566">
        <f t="shared" si="845"/>
        <v>5.5561701933906624E-2</v>
      </c>
      <c r="H13566">
        <f t="shared" si="846"/>
        <v>5.7164921791144074E-2</v>
      </c>
      <c r="I13566">
        <f t="shared" si="847"/>
        <v>0</v>
      </c>
    </row>
    <row r="13567" spans="1:9" x14ac:dyDescent="0.3">
      <c r="A13567">
        <v>1</v>
      </c>
      <c r="B13567">
        <v>23</v>
      </c>
      <c r="C13567">
        <v>2</v>
      </c>
      <c r="D13567">
        <v>48</v>
      </c>
      <c r="E13567">
        <v>0</v>
      </c>
      <c r="F13567">
        <f t="shared" si="844"/>
        <v>3.1599376930038581</v>
      </c>
      <c r="G13567">
        <f t="shared" si="845"/>
        <v>4.0701486270741716E-2</v>
      </c>
      <c r="H13567">
        <f t="shared" si="846"/>
        <v>4.1552976487843341E-2</v>
      </c>
      <c r="I13567">
        <f t="shared" si="847"/>
        <v>0</v>
      </c>
    </row>
    <row r="13568" spans="1:9" x14ac:dyDescent="0.3">
      <c r="A13568">
        <v>1</v>
      </c>
      <c r="B13568">
        <v>25</v>
      </c>
      <c r="C13568">
        <v>4</v>
      </c>
      <c r="D13568">
        <v>75</v>
      </c>
      <c r="E13568">
        <v>0</v>
      </c>
      <c r="F13568">
        <f t="shared" si="844"/>
        <v>1.8917525084125031</v>
      </c>
      <c r="G13568">
        <f t="shared" si="845"/>
        <v>0.13104477865396111</v>
      </c>
      <c r="H13568">
        <f t="shared" si="846"/>
        <v>0.14046368399027687</v>
      </c>
      <c r="I13568">
        <f t="shared" si="847"/>
        <v>0</v>
      </c>
    </row>
    <row r="13569" spans="1:9" x14ac:dyDescent="0.3">
      <c r="A13569">
        <v>1</v>
      </c>
      <c r="B13569">
        <v>27</v>
      </c>
      <c r="C13569">
        <v>4</v>
      </c>
      <c r="D13569">
        <v>61</v>
      </c>
      <c r="E13569">
        <v>0</v>
      </c>
      <c r="F13569">
        <f t="shared" si="844"/>
        <v>2.5626956057241213</v>
      </c>
      <c r="G13569">
        <f t="shared" si="845"/>
        <v>7.1578199423563527E-2</v>
      </c>
      <c r="H13569">
        <f t="shared" si="846"/>
        <v>7.4269122978579363E-2</v>
      </c>
      <c r="I13569">
        <f t="shared" si="847"/>
        <v>0</v>
      </c>
    </row>
    <row r="13570" spans="1:9" x14ac:dyDescent="0.3">
      <c r="A13570">
        <v>1</v>
      </c>
      <c r="B13570">
        <v>32</v>
      </c>
      <c r="C13570">
        <v>7</v>
      </c>
      <c r="D13570">
        <v>45</v>
      </c>
      <c r="E13570">
        <v>0</v>
      </c>
      <c r="F13570">
        <f t="shared" si="844"/>
        <v>3.3357985500990583</v>
      </c>
      <c r="G13570">
        <f t="shared" si="845"/>
        <v>3.4363299734705526E-2</v>
      </c>
      <c r="H13570">
        <f t="shared" si="846"/>
        <v>3.4967602189841372E-2</v>
      </c>
      <c r="I13570">
        <f t="shared" si="847"/>
        <v>0</v>
      </c>
    </row>
    <row r="13571" spans="1:9" x14ac:dyDescent="0.3">
      <c r="A13571">
        <v>1</v>
      </c>
      <c r="B13571">
        <v>40</v>
      </c>
      <c r="C13571">
        <v>10</v>
      </c>
      <c r="D13571">
        <v>47</v>
      </c>
      <c r="E13571">
        <v>0</v>
      </c>
      <c r="F13571">
        <f t="shared" ref="F13571:F13634" si="848">$K$2+$K$3*A13571+$K$4*B13571+$K$5*C13571+$K$6*D13571</f>
        <v>3.2759498502281597</v>
      </c>
      <c r="G13571">
        <f t="shared" ref="G13571:G13634" si="849">1/(1+EXP(F13571))</f>
        <v>3.6405529839326017E-2</v>
      </c>
      <c r="H13571">
        <f t="shared" ref="H13571:H13634" si="850">-1*(E13571*LN(G13571)+(1-E13571)*LN(1-G13571))</f>
        <v>3.7084746986951238E-2</v>
      </c>
      <c r="I13571">
        <f t="shared" ref="I13571:I13634" si="851">IF(G13571&gt;=0.5,1,0)</f>
        <v>0</v>
      </c>
    </row>
    <row r="13572" spans="1:9" x14ac:dyDescent="0.3">
      <c r="A13572">
        <v>1</v>
      </c>
      <c r="B13572">
        <v>33</v>
      </c>
      <c r="C13572">
        <v>6</v>
      </c>
      <c r="D13572">
        <v>61</v>
      </c>
      <c r="E13572">
        <v>0</v>
      </c>
      <c r="F13572">
        <f t="shared" si="848"/>
        <v>2.5892333775454066</v>
      </c>
      <c r="G13572">
        <f t="shared" si="849"/>
        <v>6.983456448739174E-2</v>
      </c>
      <c r="H13572">
        <f t="shared" si="850"/>
        <v>7.2392821007001146E-2</v>
      </c>
      <c r="I13572">
        <f t="shared" si="851"/>
        <v>0</v>
      </c>
    </row>
    <row r="13573" spans="1:9" x14ac:dyDescent="0.3">
      <c r="A13573">
        <v>1</v>
      </c>
      <c r="B13573">
        <v>30</v>
      </c>
      <c r="C13573">
        <v>1</v>
      </c>
      <c r="D13573">
        <v>53</v>
      </c>
      <c r="E13573">
        <v>0</v>
      </c>
      <c r="F13573">
        <f t="shared" si="848"/>
        <v>2.964141427856569</v>
      </c>
      <c r="G13573">
        <f t="shared" si="849"/>
        <v>4.9072387996782277E-2</v>
      </c>
      <c r="H13573">
        <f t="shared" si="850"/>
        <v>5.03173371012351E-2</v>
      </c>
      <c r="I13573">
        <f t="shared" si="851"/>
        <v>0</v>
      </c>
    </row>
    <row r="13574" spans="1:9" x14ac:dyDescent="0.3">
      <c r="A13574">
        <v>2</v>
      </c>
      <c r="B13574">
        <v>32</v>
      </c>
      <c r="C13574">
        <v>5</v>
      </c>
      <c r="D13574">
        <v>62</v>
      </c>
      <c r="E13574">
        <v>0</v>
      </c>
      <c r="F13574">
        <f t="shared" si="848"/>
        <v>2.7840768861598453</v>
      </c>
      <c r="G13574">
        <f t="shared" si="849"/>
        <v>5.8190720724576456E-2</v>
      </c>
      <c r="H13574">
        <f t="shared" si="850"/>
        <v>5.9952488518498409E-2</v>
      </c>
      <c r="I13574">
        <f t="shared" si="851"/>
        <v>0</v>
      </c>
    </row>
    <row r="13575" spans="1:9" x14ac:dyDescent="0.3">
      <c r="A13575">
        <v>1</v>
      </c>
      <c r="B13575">
        <v>45</v>
      </c>
      <c r="C13575">
        <v>3</v>
      </c>
      <c r="D13575">
        <v>71</v>
      </c>
      <c r="E13575">
        <v>0</v>
      </c>
      <c r="F13575">
        <f t="shared" si="848"/>
        <v>2.1897008425218187</v>
      </c>
      <c r="G13575">
        <f t="shared" si="849"/>
        <v>0.10067917690825517</v>
      </c>
      <c r="H13575">
        <f t="shared" si="850"/>
        <v>0.1061154415518579</v>
      </c>
      <c r="I13575">
        <f t="shared" si="851"/>
        <v>0</v>
      </c>
    </row>
    <row r="13576" spans="1:9" x14ac:dyDescent="0.3">
      <c r="A13576">
        <v>2</v>
      </c>
      <c r="B13576">
        <v>28</v>
      </c>
      <c r="C13576">
        <v>3</v>
      </c>
      <c r="D13576">
        <v>63</v>
      </c>
      <c r="E13576">
        <v>0</v>
      </c>
      <c r="F13576">
        <f t="shared" si="848"/>
        <v>2.7210336384912313</v>
      </c>
      <c r="G13576">
        <f t="shared" si="849"/>
        <v>6.1743559117777548E-2</v>
      </c>
      <c r="H13576">
        <f t="shared" si="850"/>
        <v>6.3731976208024732E-2</v>
      </c>
      <c r="I13576">
        <f t="shared" si="851"/>
        <v>0</v>
      </c>
    </row>
    <row r="13577" spans="1:9" x14ac:dyDescent="0.3">
      <c r="A13577">
        <v>1</v>
      </c>
      <c r="B13577">
        <v>40</v>
      </c>
      <c r="C13577">
        <v>9</v>
      </c>
      <c r="D13577">
        <v>60</v>
      </c>
      <c r="E13577">
        <v>0</v>
      </c>
      <c r="F13577">
        <f t="shared" si="848"/>
        <v>2.6655455111246633</v>
      </c>
      <c r="G13577">
        <f t="shared" si="849"/>
        <v>6.5037310511018756E-2</v>
      </c>
      <c r="H13577">
        <f t="shared" si="850"/>
        <v>6.7248654779507089E-2</v>
      </c>
      <c r="I13577">
        <f t="shared" si="851"/>
        <v>0</v>
      </c>
    </row>
    <row r="13578" spans="1:9" x14ac:dyDescent="0.3">
      <c r="A13578">
        <v>1</v>
      </c>
      <c r="B13578">
        <v>36</v>
      </c>
      <c r="C13578">
        <v>3</v>
      </c>
      <c r="D13578">
        <v>50</v>
      </c>
      <c r="E13578">
        <v>0</v>
      </c>
      <c r="F13578">
        <f t="shared" si="848"/>
        <v>3.1321689143096427</v>
      </c>
      <c r="G13578">
        <f t="shared" si="849"/>
        <v>4.1799650365182524E-2</v>
      </c>
      <c r="H13578">
        <f t="shared" si="850"/>
        <v>4.2698389646083683E-2</v>
      </c>
      <c r="I13578">
        <f t="shared" si="851"/>
        <v>0</v>
      </c>
    </row>
    <row r="13579" spans="1:9" x14ac:dyDescent="0.3">
      <c r="A13579">
        <v>1</v>
      </c>
      <c r="B13579">
        <v>38</v>
      </c>
      <c r="C13579">
        <v>3</v>
      </c>
      <c r="D13579">
        <v>51</v>
      </c>
      <c r="E13579">
        <v>0</v>
      </c>
      <c r="F13579">
        <f t="shared" si="848"/>
        <v>3.0956634384623132</v>
      </c>
      <c r="G13579">
        <f t="shared" si="849"/>
        <v>4.3286488695320709E-2</v>
      </c>
      <c r="H13579">
        <f t="shared" si="850"/>
        <v>4.4251293574830187E-2</v>
      </c>
      <c r="I13579">
        <f t="shared" si="851"/>
        <v>0</v>
      </c>
    </row>
    <row r="13580" spans="1:9" x14ac:dyDescent="0.3">
      <c r="A13580">
        <v>1</v>
      </c>
      <c r="B13580">
        <v>31</v>
      </c>
      <c r="C13580">
        <v>7</v>
      </c>
      <c r="D13580">
        <v>69</v>
      </c>
      <c r="E13580">
        <v>0</v>
      </c>
      <c r="F13580">
        <f t="shared" si="848"/>
        <v>2.1985519518631094</v>
      </c>
      <c r="G13580">
        <f t="shared" si="849"/>
        <v>9.9880599705674755E-2</v>
      </c>
      <c r="H13580">
        <f t="shared" si="850"/>
        <v>0.10522785746361893</v>
      </c>
      <c r="I13580">
        <f t="shared" si="851"/>
        <v>0</v>
      </c>
    </row>
    <row r="13581" spans="1:9" x14ac:dyDescent="0.3">
      <c r="A13581">
        <v>1</v>
      </c>
      <c r="B13581">
        <v>28</v>
      </c>
      <c r="C13581">
        <v>2</v>
      </c>
      <c r="D13581">
        <v>61</v>
      </c>
      <c r="E13581">
        <v>0</v>
      </c>
      <c r="F13581">
        <f t="shared" si="848"/>
        <v>2.5734600021742722</v>
      </c>
      <c r="G13581">
        <f t="shared" si="849"/>
        <v>7.0866144692317862E-2</v>
      </c>
      <c r="H13581">
        <f t="shared" si="850"/>
        <v>7.3502465178726287E-2</v>
      </c>
      <c r="I13581">
        <f t="shared" si="851"/>
        <v>0</v>
      </c>
    </row>
    <row r="13582" spans="1:9" x14ac:dyDescent="0.3">
      <c r="A13582">
        <v>2</v>
      </c>
      <c r="B13582">
        <v>35</v>
      </c>
      <c r="C13582">
        <v>4</v>
      </c>
      <c r="D13582">
        <v>50</v>
      </c>
      <c r="E13582">
        <v>0</v>
      </c>
      <c r="F13582">
        <f t="shared" si="848"/>
        <v>3.3687401458661621</v>
      </c>
      <c r="G13582">
        <f t="shared" si="849"/>
        <v>3.3286825621036499E-2</v>
      </c>
      <c r="H13582">
        <f t="shared" si="850"/>
        <v>3.3853441406484906E-2</v>
      </c>
      <c r="I13582">
        <f t="shared" si="851"/>
        <v>0</v>
      </c>
    </row>
    <row r="13583" spans="1:9" x14ac:dyDescent="0.3">
      <c r="A13583">
        <v>1</v>
      </c>
      <c r="B13583">
        <v>27</v>
      </c>
      <c r="C13583">
        <v>2</v>
      </c>
      <c r="D13583">
        <v>70</v>
      </c>
      <c r="E13583">
        <v>0</v>
      </c>
      <c r="F13583">
        <f t="shared" si="848"/>
        <v>2.1436619770972696</v>
      </c>
      <c r="G13583">
        <f t="shared" si="849"/>
        <v>0.10492497439196692</v>
      </c>
      <c r="H13583">
        <f t="shared" si="850"/>
        <v>0.11084773672560076</v>
      </c>
      <c r="I13583">
        <f t="shared" si="851"/>
        <v>0</v>
      </c>
    </row>
    <row r="13584" spans="1:9" x14ac:dyDescent="0.3">
      <c r="A13584">
        <v>1</v>
      </c>
      <c r="B13584">
        <v>32</v>
      </c>
      <c r="C13584">
        <v>3</v>
      </c>
      <c r="D13584">
        <v>54</v>
      </c>
      <c r="E13584">
        <v>0</v>
      </c>
      <c r="F13584">
        <f t="shared" si="848"/>
        <v>2.9222004367407224</v>
      </c>
      <c r="G13584">
        <f t="shared" si="849"/>
        <v>5.1066964271672823E-2</v>
      </c>
      <c r="H13584">
        <f t="shared" si="850"/>
        <v>5.2417045845742742E-2</v>
      </c>
      <c r="I13584">
        <f t="shared" si="851"/>
        <v>0</v>
      </c>
    </row>
    <row r="13585" spans="1:9" x14ac:dyDescent="0.3">
      <c r="A13585">
        <v>2</v>
      </c>
      <c r="B13585">
        <v>35</v>
      </c>
      <c r="C13585">
        <v>3</v>
      </c>
      <c r="D13585">
        <v>60</v>
      </c>
      <c r="E13585">
        <v>0</v>
      </c>
      <c r="F13585">
        <f t="shared" si="848"/>
        <v>2.8998255213944555</v>
      </c>
      <c r="G13585">
        <f t="shared" si="849"/>
        <v>5.2162188852585736E-2</v>
      </c>
      <c r="H13585">
        <f t="shared" si="850"/>
        <v>5.357187665141018E-2</v>
      </c>
      <c r="I13585">
        <f t="shared" si="851"/>
        <v>0</v>
      </c>
    </row>
    <row r="13586" spans="1:9" x14ac:dyDescent="0.3">
      <c r="A13586">
        <v>1</v>
      </c>
      <c r="B13586">
        <v>33</v>
      </c>
      <c r="C13586">
        <v>8</v>
      </c>
      <c r="D13586">
        <v>86</v>
      </c>
      <c r="E13586">
        <v>0</v>
      </c>
      <c r="F13586">
        <f t="shared" si="848"/>
        <v>1.4047169070119772</v>
      </c>
      <c r="G13586">
        <f t="shared" si="849"/>
        <v>0.19706867629564845</v>
      </c>
      <c r="H13586">
        <f t="shared" si="850"/>
        <v>0.21948609334493202</v>
      </c>
      <c r="I13586">
        <f t="shared" si="851"/>
        <v>0</v>
      </c>
    </row>
    <row r="13587" spans="1:9" x14ac:dyDescent="0.3">
      <c r="A13587">
        <v>1</v>
      </c>
      <c r="B13587">
        <v>30</v>
      </c>
      <c r="C13587">
        <v>4</v>
      </c>
      <c r="D13587">
        <v>48</v>
      </c>
      <c r="E13587">
        <v>0</v>
      </c>
      <c r="F13587">
        <f t="shared" si="848"/>
        <v>3.1918043460067764</v>
      </c>
      <c r="G13587">
        <f t="shared" si="849"/>
        <v>3.9475307271902078E-2</v>
      </c>
      <c r="H13587">
        <f t="shared" si="850"/>
        <v>4.0275588901895781E-2</v>
      </c>
      <c r="I13587">
        <f t="shared" si="851"/>
        <v>0</v>
      </c>
    </row>
    <row r="13588" spans="1:9" x14ac:dyDescent="0.3">
      <c r="A13588">
        <v>1</v>
      </c>
      <c r="B13588">
        <v>31</v>
      </c>
      <c r="C13588">
        <v>2</v>
      </c>
      <c r="D13588">
        <v>62</v>
      </c>
      <c r="E13588">
        <v>0</v>
      </c>
      <c r="F13588">
        <f t="shared" si="848"/>
        <v>2.5422834075085761</v>
      </c>
      <c r="G13588">
        <f t="shared" si="849"/>
        <v>7.2946606421624177E-2</v>
      </c>
      <c r="H13588">
        <f t="shared" si="850"/>
        <v>7.5744116824322374E-2</v>
      </c>
      <c r="I13588">
        <f t="shared" si="851"/>
        <v>0</v>
      </c>
    </row>
    <row r="13589" spans="1:9" x14ac:dyDescent="0.3">
      <c r="A13589">
        <v>2</v>
      </c>
      <c r="B13589">
        <v>28</v>
      </c>
      <c r="C13589">
        <v>6</v>
      </c>
      <c r="D13589">
        <v>69</v>
      </c>
      <c r="E13589">
        <v>0</v>
      </c>
      <c r="F13589">
        <f t="shared" si="848"/>
        <v>2.429900936324878</v>
      </c>
      <c r="G13589">
        <f t="shared" si="849"/>
        <v>8.0920834537943326E-2</v>
      </c>
      <c r="H13589">
        <f t="shared" si="850"/>
        <v>8.4383017287521414E-2</v>
      </c>
      <c r="I13589">
        <f t="shared" si="851"/>
        <v>0</v>
      </c>
    </row>
    <row r="13590" spans="1:9" x14ac:dyDescent="0.3">
      <c r="A13590">
        <v>1</v>
      </c>
      <c r="B13590">
        <v>53</v>
      </c>
      <c r="C13590">
        <v>21</v>
      </c>
      <c r="D13590">
        <v>67</v>
      </c>
      <c r="E13590">
        <v>0</v>
      </c>
      <c r="F13590">
        <f t="shared" si="848"/>
        <v>2.3720652074006248</v>
      </c>
      <c r="G13590">
        <f t="shared" si="849"/>
        <v>8.5327818135183697E-2</v>
      </c>
      <c r="H13590">
        <f t="shared" si="850"/>
        <v>8.9189549087063405E-2</v>
      </c>
      <c r="I13590">
        <f t="shared" si="851"/>
        <v>0</v>
      </c>
    </row>
    <row r="13591" spans="1:9" x14ac:dyDescent="0.3">
      <c r="A13591">
        <v>1</v>
      </c>
      <c r="B13591">
        <v>25</v>
      </c>
      <c r="C13591">
        <v>1</v>
      </c>
      <c r="D13591">
        <v>56</v>
      </c>
      <c r="E13591">
        <v>0</v>
      </c>
      <c r="F13591">
        <f t="shared" si="848"/>
        <v>2.7960073073166116</v>
      </c>
      <c r="G13591">
        <f t="shared" si="849"/>
        <v>5.7540315216587826E-2</v>
      </c>
      <c r="H13591">
        <f t="shared" si="850"/>
        <v>5.9262135340448066E-2</v>
      </c>
      <c r="I13591">
        <f t="shared" si="851"/>
        <v>0</v>
      </c>
    </row>
    <row r="13592" spans="1:9" x14ac:dyDescent="0.3">
      <c r="A13592">
        <v>2</v>
      </c>
      <c r="B13592">
        <v>36</v>
      </c>
      <c r="C13592">
        <v>7</v>
      </c>
      <c r="D13592">
        <v>82</v>
      </c>
      <c r="E13592">
        <v>0</v>
      </c>
      <c r="F13592">
        <f t="shared" si="848"/>
        <v>1.8566921314059339</v>
      </c>
      <c r="G13592">
        <f t="shared" si="849"/>
        <v>0.13508907706499501</v>
      </c>
      <c r="H13592">
        <f t="shared" si="850"/>
        <v>0.14512875661887664</v>
      </c>
      <c r="I13592">
        <f t="shared" si="851"/>
        <v>0</v>
      </c>
    </row>
    <row r="13593" spans="1:9" x14ac:dyDescent="0.3">
      <c r="A13593">
        <v>1</v>
      </c>
      <c r="B13593">
        <v>28</v>
      </c>
      <c r="C13593">
        <v>2</v>
      </c>
      <c r="D13593">
        <v>58</v>
      </c>
      <c r="E13593">
        <v>0</v>
      </c>
      <c r="F13593">
        <f t="shared" si="848"/>
        <v>2.7149497168060615</v>
      </c>
      <c r="G13593">
        <f t="shared" si="849"/>
        <v>6.2096949723228573E-2</v>
      </c>
      <c r="H13593">
        <f t="shared" si="850"/>
        <v>6.4108693231599345E-2</v>
      </c>
      <c r="I13593">
        <f t="shared" si="851"/>
        <v>0</v>
      </c>
    </row>
    <row r="13594" spans="1:9" x14ac:dyDescent="0.3">
      <c r="A13594">
        <v>1</v>
      </c>
      <c r="B13594">
        <v>31</v>
      </c>
      <c r="C13594">
        <v>3</v>
      </c>
      <c r="D13594">
        <v>59</v>
      </c>
      <c r="E13594">
        <v>0</v>
      </c>
      <c r="F13594">
        <f t="shared" si="848"/>
        <v>2.6810553645061068</v>
      </c>
      <c r="G13594">
        <f t="shared" si="849"/>
        <v>6.4100534207451668E-2</v>
      </c>
      <c r="H13594">
        <f t="shared" si="850"/>
        <v>6.6247216614528467E-2</v>
      </c>
      <c r="I13594">
        <f t="shared" si="851"/>
        <v>0</v>
      </c>
    </row>
    <row r="13595" spans="1:9" x14ac:dyDescent="0.3">
      <c r="A13595">
        <v>1</v>
      </c>
      <c r="B13595">
        <v>32</v>
      </c>
      <c r="C13595">
        <v>4</v>
      </c>
      <c r="D13595">
        <v>51</v>
      </c>
      <c r="E13595">
        <v>0</v>
      </c>
      <c r="F13595">
        <f t="shared" si="848"/>
        <v>3.0609723937382536</v>
      </c>
      <c r="G13595">
        <f t="shared" si="849"/>
        <v>4.4746120739178663E-2</v>
      </c>
      <c r="H13595">
        <f t="shared" si="850"/>
        <v>4.5778131673243821E-2</v>
      </c>
      <c r="I13595">
        <f t="shared" si="851"/>
        <v>0</v>
      </c>
    </row>
    <row r="13596" spans="1:9" x14ac:dyDescent="0.3">
      <c r="A13596">
        <v>1</v>
      </c>
      <c r="B13596">
        <v>26</v>
      </c>
      <c r="C13596">
        <v>2</v>
      </c>
      <c r="D13596">
        <v>55</v>
      </c>
      <c r="E13596">
        <v>0</v>
      </c>
      <c r="F13596">
        <f t="shared" si="848"/>
        <v>2.8457816690745834</v>
      </c>
      <c r="G13596">
        <f t="shared" si="849"/>
        <v>5.489977815725107E-2</v>
      </c>
      <c r="H13596">
        <f t="shared" si="850"/>
        <v>5.6464302251761647E-2</v>
      </c>
      <c r="I13596">
        <f t="shared" si="851"/>
        <v>0</v>
      </c>
    </row>
    <row r="13597" spans="1:9" x14ac:dyDescent="0.3">
      <c r="A13597">
        <v>3</v>
      </c>
      <c r="B13597">
        <v>54</v>
      </c>
      <c r="C13597">
        <v>3</v>
      </c>
      <c r="D13597">
        <v>52</v>
      </c>
      <c r="E13597">
        <v>0</v>
      </c>
      <c r="F13597">
        <f t="shared" si="848"/>
        <v>3.622998039902678</v>
      </c>
      <c r="G13597">
        <f t="shared" si="849"/>
        <v>2.6008021966346759E-2</v>
      </c>
      <c r="H13597">
        <f t="shared" si="850"/>
        <v>2.6352211478597672E-2</v>
      </c>
      <c r="I13597">
        <f t="shared" si="851"/>
        <v>0</v>
      </c>
    </row>
    <row r="13598" spans="1:9" x14ac:dyDescent="0.3">
      <c r="A13598">
        <v>1</v>
      </c>
      <c r="B13598">
        <v>31</v>
      </c>
      <c r="C13598">
        <v>2</v>
      </c>
      <c r="D13598">
        <v>54</v>
      </c>
      <c r="E13598">
        <v>0</v>
      </c>
      <c r="F13598">
        <f t="shared" si="848"/>
        <v>2.9195893131933484</v>
      </c>
      <c r="G13598">
        <f t="shared" si="849"/>
        <v>5.119364547183005E-2</v>
      </c>
      <c r="H13598">
        <f t="shared" si="850"/>
        <v>5.2550553324162405E-2</v>
      </c>
      <c r="I13598">
        <f t="shared" si="851"/>
        <v>0</v>
      </c>
    </row>
    <row r="13599" spans="1:9" x14ac:dyDescent="0.3">
      <c r="A13599">
        <v>1</v>
      </c>
      <c r="B13599">
        <v>36</v>
      </c>
      <c r="C13599">
        <v>2</v>
      </c>
      <c r="D13599">
        <v>84</v>
      </c>
      <c r="E13599">
        <v>0</v>
      </c>
      <c r="F13599">
        <f t="shared" si="848"/>
        <v>1.531336572783621</v>
      </c>
      <c r="G13599">
        <f t="shared" si="849"/>
        <v>0.17779821339532956</v>
      </c>
      <c r="H13599">
        <f t="shared" si="850"/>
        <v>0.19576943156441914</v>
      </c>
      <c r="I13599">
        <f t="shared" si="851"/>
        <v>0</v>
      </c>
    </row>
    <row r="13600" spans="1:9" x14ac:dyDescent="0.3">
      <c r="A13600">
        <v>1</v>
      </c>
      <c r="B13600">
        <v>25</v>
      </c>
      <c r="C13600">
        <v>3</v>
      </c>
      <c r="D13600">
        <v>72</v>
      </c>
      <c r="E13600">
        <v>0</v>
      </c>
      <c r="F13600">
        <f t="shared" si="848"/>
        <v>2.0359599806785509</v>
      </c>
      <c r="G13600">
        <f t="shared" si="849"/>
        <v>0.11547875277365635</v>
      </c>
      <c r="H13600">
        <f t="shared" si="850"/>
        <v>0.12270874393385156</v>
      </c>
      <c r="I13600">
        <f t="shared" si="851"/>
        <v>0</v>
      </c>
    </row>
    <row r="13601" spans="1:9" x14ac:dyDescent="0.3">
      <c r="A13601">
        <v>1</v>
      </c>
      <c r="B13601">
        <v>31</v>
      </c>
      <c r="C13601">
        <v>5</v>
      </c>
      <c r="D13601">
        <v>90</v>
      </c>
      <c r="E13601">
        <v>0</v>
      </c>
      <c r="F13601">
        <f t="shared" si="848"/>
        <v>1.2135594647090988</v>
      </c>
      <c r="G13601">
        <f t="shared" si="849"/>
        <v>0.22907185071494407</v>
      </c>
      <c r="H13601">
        <f t="shared" si="850"/>
        <v>0.26016010135018658</v>
      </c>
      <c r="I13601">
        <f t="shared" si="851"/>
        <v>0</v>
      </c>
    </row>
    <row r="13602" spans="1:9" x14ac:dyDescent="0.3">
      <c r="A13602">
        <v>2</v>
      </c>
      <c r="B13602">
        <v>34</v>
      </c>
      <c r="C13602">
        <v>7</v>
      </c>
      <c r="D13602">
        <v>77</v>
      </c>
      <c r="E13602">
        <v>0</v>
      </c>
      <c r="F13602">
        <f t="shared" si="848"/>
        <v>2.0818505600956496</v>
      </c>
      <c r="G13602">
        <f t="shared" si="849"/>
        <v>0.11087340617290882</v>
      </c>
      <c r="H13602">
        <f t="shared" si="850"/>
        <v>0.11751565335074082</v>
      </c>
      <c r="I13602">
        <f t="shared" si="851"/>
        <v>0</v>
      </c>
    </row>
    <row r="13603" spans="1:9" x14ac:dyDescent="0.3">
      <c r="A13603">
        <v>1</v>
      </c>
      <c r="B13603">
        <v>36</v>
      </c>
      <c r="C13603">
        <v>8</v>
      </c>
      <c r="D13603">
        <v>85</v>
      </c>
      <c r="E13603">
        <v>0</v>
      </c>
      <c r="F13603">
        <f t="shared" si="848"/>
        <v>1.4678667887674743</v>
      </c>
      <c r="G13603">
        <f t="shared" si="849"/>
        <v>0.1872670681182988</v>
      </c>
      <c r="H13603">
        <f t="shared" si="850"/>
        <v>0.20735272047178641</v>
      </c>
      <c r="I13603">
        <f t="shared" si="851"/>
        <v>0</v>
      </c>
    </row>
    <row r="13604" spans="1:9" x14ac:dyDescent="0.3">
      <c r="A13604">
        <v>1</v>
      </c>
      <c r="B13604">
        <v>48</v>
      </c>
      <c r="C13604">
        <v>6</v>
      </c>
      <c r="D13604">
        <v>67</v>
      </c>
      <c r="E13604">
        <v>0</v>
      </c>
      <c r="F13604">
        <f t="shared" si="848"/>
        <v>2.386187166006331</v>
      </c>
      <c r="G13604">
        <f t="shared" si="849"/>
        <v>8.4232076745501996E-2</v>
      </c>
      <c r="H13604">
        <f t="shared" si="850"/>
        <v>8.7992305301262577E-2</v>
      </c>
      <c r="I13604">
        <f t="shared" si="851"/>
        <v>0</v>
      </c>
    </row>
    <row r="13605" spans="1:9" x14ac:dyDescent="0.3">
      <c r="A13605">
        <v>2</v>
      </c>
      <c r="B13605">
        <v>31</v>
      </c>
      <c r="C13605">
        <v>4</v>
      </c>
      <c r="D13605">
        <v>58</v>
      </c>
      <c r="E13605">
        <v>0</v>
      </c>
      <c r="F13605">
        <f t="shared" si="848"/>
        <v>2.9701187154548565</v>
      </c>
      <c r="G13605">
        <f t="shared" si="849"/>
        <v>4.879421272317197E-2</v>
      </c>
      <c r="H13605">
        <f t="shared" si="850"/>
        <v>5.0024849439014654E-2</v>
      </c>
      <c r="I13605">
        <f t="shared" si="851"/>
        <v>0</v>
      </c>
    </row>
    <row r="13606" spans="1:9" x14ac:dyDescent="0.3">
      <c r="A13606">
        <v>2</v>
      </c>
      <c r="B13606">
        <v>28</v>
      </c>
      <c r="C13606">
        <v>3</v>
      </c>
      <c r="D13606">
        <v>58</v>
      </c>
      <c r="E13606">
        <v>0</v>
      </c>
      <c r="F13606">
        <f t="shared" si="848"/>
        <v>2.9568498295442138</v>
      </c>
      <c r="G13606">
        <f t="shared" si="849"/>
        <v>4.9413766178905333E-2</v>
      </c>
      <c r="H13606">
        <f t="shared" si="850"/>
        <v>5.0676396475470425E-2</v>
      </c>
      <c r="I13606">
        <f t="shared" si="851"/>
        <v>0</v>
      </c>
    </row>
    <row r="13607" spans="1:9" x14ac:dyDescent="0.3">
      <c r="A13607">
        <v>1</v>
      </c>
      <c r="B13607">
        <v>37</v>
      </c>
      <c r="C13607">
        <v>4</v>
      </c>
      <c r="D13607">
        <v>57</v>
      </c>
      <c r="E13607">
        <v>0</v>
      </c>
      <c r="F13607">
        <f t="shared" si="848"/>
        <v>2.8046373703828431</v>
      </c>
      <c r="G13607">
        <f t="shared" si="849"/>
        <v>5.7074094973190152E-2</v>
      </c>
      <c r="H13607">
        <f t="shared" si="850"/>
        <v>5.8767573108276301E-2</v>
      </c>
      <c r="I13607">
        <f t="shared" si="851"/>
        <v>0</v>
      </c>
    </row>
    <row r="13608" spans="1:9" x14ac:dyDescent="0.3">
      <c r="A13608">
        <v>1</v>
      </c>
      <c r="B13608">
        <v>37</v>
      </c>
      <c r="C13608">
        <v>10</v>
      </c>
      <c r="D13608">
        <v>67</v>
      </c>
      <c r="E13608">
        <v>0</v>
      </c>
      <c r="F13608">
        <f t="shared" si="848"/>
        <v>2.3166984424713286</v>
      </c>
      <c r="G13608">
        <f t="shared" si="849"/>
        <v>8.9749413204624956E-2</v>
      </c>
      <c r="H13608">
        <f t="shared" si="850"/>
        <v>9.4035347273821984E-2</v>
      </c>
      <c r="I13608">
        <f t="shared" si="851"/>
        <v>0</v>
      </c>
    </row>
    <row r="13609" spans="1:9" x14ac:dyDescent="0.3">
      <c r="A13609">
        <v>1</v>
      </c>
      <c r="B13609">
        <v>39</v>
      </c>
      <c r="C13609">
        <v>8</v>
      </c>
      <c r="D13609">
        <v>58</v>
      </c>
      <c r="E13609">
        <v>0</v>
      </c>
      <c r="F13609">
        <f t="shared" si="848"/>
        <v>2.7572608639984804</v>
      </c>
      <c r="G13609">
        <f t="shared" si="849"/>
        <v>5.9677891275958461E-2</v>
      </c>
      <c r="H13609">
        <f t="shared" si="850"/>
        <v>6.1532793560287513E-2</v>
      </c>
      <c r="I13609">
        <f t="shared" si="851"/>
        <v>0</v>
      </c>
    </row>
    <row r="13610" spans="1:9" x14ac:dyDescent="0.3">
      <c r="A13610">
        <v>1</v>
      </c>
      <c r="B13610">
        <v>32</v>
      </c>
      <c r="C13610">
        <v>2</v>
      </c>
      <c r="D13610">
        <v>69</v>
      </c>
      <c r="E13610">
        <v>0</v>
      </c>
      <c r="F13610">
        <f t="shared" si="848"/>
        <v>2.2174696212160336</v>
      </c>
      <c r="G13610">
        <f t="shared" si="849"/>
        <v>9.8192643783283531E-2</v>
      </c>
      <c r="H13610">
        <f t="shared" si="850"/>
        <v>0.1033543557688133</v>
      </c>
      <c r="I13610">
        <f t="shared" si="851"/>
        <v>0</v>
      </c>
    </row>
    <row r="13611" spans="1:9" x14ac:dyDescent="0.3">
      <c r="A13611">
        <v>1</v>
      </c>
      <c r="B13611">
        <v>42</v>
      </c>
      <c r="C13611">
        <v>6</v>
      </c>
      <c r="D13611">
        <v>60</v>
      </c>
      <c r="E13611">
        <v>0</v>
      </c>
      <c r="F13611">
        <f t="shared" si="848"/>
        <v>2.6843565463907053</v>
      </c>
      <c r="G13611">
        <f t="shared" si="849"/>
        <v>6.3902775591320141E-2</v>
      </c>
      <c r="H13611">
        <f t="shared" si="850"/>
        <v>6.603593566739617E-2</v>
      </c>
      <c r="I13611">
        <f t="shared" si="851"/>
        <v>0</v>
      </c>
    </row>
    <row r="13612" spans="1:9" x14ac:dyDescent="0.3">
      <c r="A13612">
        <v>1</v>
      </c>
      <c r="B13612">
        <v>35</v>
      </c>
      <c r="C13612">
        <v>7</v>
      </c>
      <c r="D13612">
        <v>62</v>
      </c>
      <c r="E13612">
        <v>0</v>
      </c>
      <c r="F13612">
        <f t="shared" si="848"/>
        <v>2.5500101440638185</v>
      </c>
      <c r="G13612">
        <f t="shared" si="849"/>
        <v>7.2425803877242276E-2</v>
      </c>
      <c r="H13612">
        <f t="shared" si="850"/>
        <v>7.5182491880356944E-2</v>
      </c>
      <c r="I13612">
        <f t="shared" si="851"/>
        <v>0</v>
      </c>
    </row>
    <row r="13613" spans="1:9" x14ac:dyDescent="0.3">
      <c r="A13613">
        <v>1</v>
      </c>
      <c r="B13613">
        <v>30</v>
      </c>
      <c r="C13613">
        <v>6</v>
      </c>
      <c r="D13613">
        <v>82</v>
      </c>
      <c r="E13613">
        <v>1</v>
      </c>
      <c r="F13613">
        <f t="shared" si="848"/>
        <v>1.5828187315779791</v>
      </c>
      <c r="G13613">
        <f t="shared" si="849"/>
        <v>0.17039665124995945</v>
      </c>
      <c r="H13613">
        <f t="shared" si="850"/>
        <v>1.7696263170690008</v>
      </c>
      <c r="I13613">
        <f t="shared" si="851"/>
        <v>0</v>
      </c>
    </row>
    <row r="13614" spans="1:9" x14ac:dyDescent="0.3">
      <c r="A13614">
        <v>1</v>
      </c>
      <c r="B13614">
        <v>41</v>
      </c>
      <c r="C13614">
        <v>14</v>
      </c>
      <c r="D13614">
        <v>81</v>
      </c>
      <c r="E13614">
        <v>0</v>
      </c>
      <c r="F13614">
        <f t="shared" si="848"/>
        <v>1.6668576017124783</v>
      </c>
      <c r="G13614">
        <f t="shared" si="849"/>
        <v>0.15884359194749009</v>
      </c>
      <c r="H13614">
        <f t="shared" si="850"/>
        <v>0.17297765764173004</v>
      </c>
      <c r="I13614">
        <f t="shared" si="851"/>
        <v>0</v>
      </c>
    </row>
    <row r="13615" spans="1:9" x14ac:dyDescent="0.3">
      <c r="A13615">
        <v>2</v>
      </c>
      <c r="B13615">
        <v>32</v>
      </c>
      <c r="C13615">
        <v>7</v>
      </c>
      <c r="D13615">
        <v>77</v>
      </c>
      <c r="E13615">
        <v>0</v>
      </c>
      <c r="F13615">
        <f t="shared" si="848"/>
        <v>2.0711927977323819</v>
      </c>
      <c r="G13615">
        <f t="shared" si="849"/>
        <v>0.1119284190341286</v>
      </c>
      <c r="H13615">
        <f t="shared" si="850"/>
        <v>0.11870293004291255</v>
      </c>
      <c r="I13615">
        <f t="shared" si="851"/>
        <v>0</v>
      </c>
    </row>
    <row r="13616" spans="1:9" x14ac:dyDescent="0.3">
      <c r="A13616">
        <v>1</v>
      </c>
      <c r="B13616">
        <v>32</v>
      </c>
      <c r="C13616">
        <v>5</v>
      </c>
      <c r="D13616">
        <v>56</v>
      </c>
      <c r="E13616">
        <v>0</v>
      </c>
      <c r="F13616">
        <f t="shared" si="848"/>
        <v>2.8224384450510129</v>
      </c>
      <c r="G13616">
        <f t="shared" si="849"/>
        <v>5.6123620071125653E-2</v>
      </c>
      <c r="H13616">
        <f t="shared" si="850"/>
        <v>5.7760074876965557E-2</v>
      </c>
      <c r="I13616">
        <f t="shared" si="851"/>
        <v>0</v>
      </c>
    </row>
    <row r="13617" spans="1:9" x14ac:dyDescent="0.3">
      <c r="A13617">
        <v>1</v>
      </c>
      <c r="B13617">
        <v>35</v>
      </c>
      <c r="C13617">
        <v>3</v>
      </c>
      <c r="D13617">
        <v>51</v>
      </c>
      <c r="E13617">
        <v>0</v>
      </c>
      <c r="F13617">
        <f t="shared" si="848"/>
        <v>3.0796767949174124</v>
      </c>
      <c r="G13617">
        <f t="shared" si="849"/>
        <v>4.3953394954889986E-2</v>
      </c>
      <c r="H13617">
        <f t="shared" si="850"/>
        <v>4.4948617071794546E-2</v>
      </c>
      <c r="I13617">
        <f t="shared" si="851"/>
        <v>0</v>
      </c>
    </row>
    <row r="13618" spans="1:9" x14ac:dyDescent="0.3">
      <c r="A13618">
        <v>1</v>
      </c>
      <c r="B13618">
        <v>30</v>
      </c>
      <c r="C13618">
        <v>4</v>
      </c>
      <c r="D13618">
        <v>73</v>
      </c>
      <c r="E13618">
        <v>0</v>
      </c>
      <c r="F13618">
        <f t="shared" si="848"/>
        <v>2.0127233907418636</v>
      </c>
      <c r="G13618">
        <f t="shared" si="849"/>
        <v>0.11787350660153979</v>
      </c>
      <c r="H13618">
        <f t="shared" si="850"/>
        <v>0.12541981670697408</v>
      </c>
      <c r="I13618">
        <f t="shared" si="851"/>
        <v>0</v>
      </c>
    </row>
    <row r="13619" spans="1:9" x14ac:dyDescent="0.3">
      <c r="A13619">
        <v>1</v>
      </c>
      <c r="B13619">
        <v>32</v>
      </c>
      <c r="C13619">
        <v>8</v>
      </c>
      <c r="D13619">
        <v>59</v>
      </c>
      <c r="E13619">
        <v>0</v>
      </c>
      <c r="F13619">
        <f t="shared" si="848"/>
        <v>2.6727954575164485</v>
      </c>
      <c r="G13619">
        <f t="shared" si="849"/>
        <v>6.4597847447266779E-2</v>
      </c>
      <c r="H13619">
        <f t="shared" si="850"/>
        <v>6.6778732482037723E-2</v>
      </c>
      <c r="I13619">
        <f t="shared" si="851"/>
        <v>0</v>
      </c>
    </row>
    <row r="13620" spans="1:9" x14ac:dyDescent="0.3">
      <c r="A13620">
        <v>1</v>
      </c>
      <c r="B13620">
        <v>35</v>
      </c>
      <c r="C13620">
        <v>6</v>
      </c>
      <c r="D13620">
        <v>87</v>
      </c>
      <c r="E13620">
        <v>0</v>
      </c>
      <c r="F13620">
        <f t="shared" si="848"/>
        <v>1.3736469464331647</v>
      </c>
      <c r="G13620">
        <f t="shared" si="849"/>
        <v>0.20203126635403465</v>
      </c>
      <c r="H13620">
        <f t="shared" si="850"/>
        <v>0.22568586319469988</v>
      </c>
      <c r="I13620">
        <f t="shared" si="851"/>
        <v>0</v>
      </c>
    </row>
    <row r="13621" spans="1:9" x14ac:dyDescent="0.3">
      <c r="A13621">
        <v>2</v>
      </c>
      <c r="B13621">
        <v>30</v>
      </c>
      <c r="C13621">
        <v>2</v>
      </c>
      <c r="D13621">
        <v>48</v>
      </c>
      <c r="E13621">
        <v>0</v>
      </c>
      <c r="F13621">
        <f t="shared" si="848"/>
        <v>3.4418577316477048</v>
      </c>
      <c r="G13621">
        <f t="shared" si="849"/>
        <v>3.1012609121734279E-2</v>
      </c>
      <c r="H13621">
        <f t="shared" si="850"/>
        <v>3.1503679685563994E-2</v>
      </c>
      <c r="I13621">
        <f t="shared" si="851"/>
        <v>0</v>
      </c>
    </row>
    <row r="13622" spans="1:9" x14ac:dyDescent="0.3">
      <c r="A13622">
        <v>1</v>
      </c>
      <c r="B13622">
        <v>40</v>
      </c>
      <c r="C13622">
        <v>5</v>
      </c>
      <c r="D13622">
        <v>60</v>
      </c>
      <c r="E13622">
        <v>0</v>
      </c>
      <c r="F13622">
        <f t="shared" si="848"/>
        <v>2.6764165416616965</v>
      </c>
      <c r="G13622">
        <f t="shared" si="849"/>
        <v>6.437938823011706E-2</v>
      </c>
      <c r="H13622">
        <f t="shared" si="850"/>
        <v>6.654521397835278E-2</v>
      </c>
      <c r="I13622">
        <f t="shared" si="851"/>
        <v>0</v>
      </c>
    </row>
    <row r="13623" spans="1:9" x14ac:dyDescent="0.3">
      <c r="A13623">
        <v>1</v>
      </c>
      <c r="B13623">
        <v>34</v>
      </c>
      <c r="C13623">
        <v>9</v>
      </c>
      <c r="D13623">
        <v>71</v>
      </c>
      <c r="E13623">
        <v>0</v>
      </c>
      <c r="F13623">
        <f t="shared" si="848"/>
        <v>2.1147766037183002</v>
      </c>
      <c r="G13623">
        <f t="shared" si="849"/>
        <v>0.10766888760190053</v>
      </c>
      <c r="H13623">
        <f t="shared" si="850"/>
        <v>0.11391801304061262</v>
      </c>
      <c r="I13623">
        <f t="shared" si="851"/>
        <v>0</v>
      </c>
    </row>
    <row r="13624" spans="1:9" x14ac:dyDescent="0.3">
      <c r="A13624">
        <v>1</v>
      </c>
      <c r="B13624">
        <v>30</v>
      </c>
      <c r="C13624">
        <v>7</v>
      </c>
      <c r="D13624">
        <v>71</v>
      </c>
      <c r="E13624">
        <v>0</v>
      </c>
      <c r="F13624">
        <f t="shared" si="848"/>
        <v>2.0988965942602826</v>
      </c>
      <c r="G13624">
        <f t="shared" si="849"/>
        <v>0.10920411265734391</v>
      </c>
      <c r="H13624">
        <f t="shared" si="850"/>
        <v>0.11563996042294512</v>
      </c>
      <c r="I13624">
        <f t="shared" si="851"/>
        <v>0</v>
      </c>
    </row>
    <row r="13625" spans="1:9" x14ac:dyDescent="0.3">
      <c r="A13625">
        <v>2</v>
      </c>
      <c r="B13625">
        <v>25</v>
      </c>
      <c r="C13625">
        <v>2</v>
      </c>
      <c r="D13625">
        <v>80</v>
      </c>
      <c r="E13625">
        <v>0</v>
      </c>
      <c r="F13625">
        <f t="shared" si="848"/>
        <v>1.9059897030004489</v>
      </c>
      <c r="G13625">
        <f t="shared" si="849"/>
        <v>0.12943205887262449</v>
      </c>
      <c r="H13625">
        <f t="shared" si="850"/>
        <v>0.13860947442505306</v>
      </c>
      <c r="I13625">
        <f t="shared" si="851"/>
        <v>0</v>
      </c>
    </row>
    <row r="13626" spans="1:9" x14ac:dyDescent="0.3">
      <c r="A13626">
        <v>1</v>
      </c>
      <c r="B13626">
        <v>33</v>
      </c>
      <c r="C13626">
        <v>6</v>
      </c>
      <c r="D13626">
        <v>47</v>
      </c>
      <c r="E13626">
        <v>0</v>
      </c>
      <c r="F13626">
        <f t="shared" si="848"/>
        <v>3.2495187124937575</v>
      </c>
      <c r="G13626">
        <f t="shared" si="849"/>
        <v>3.7344185584065326E-2</v>
      </c>
      <c r="H13626">
        <f t="shared" si="850"/>
        <v>3.8059340814713127E-2</v>
      </c>
      <c r="I13626">
        <f t="shared" si="851"/>
        <v>0</v>
      </c>
    </row>
    <row r="13627" spans="1:9" x14ac:dyDescent="0.3">
      <c r="A13627">
        <v>2</v>
      </c>
      <c r="B13627">
        <v>34</v>
      </c>
      <c r="C13627">
        <v>8</v>
      </c>
      <c r="D13627">
        <v>81</v>
      </c>
      <c r="E13627">
        <v>1</v>
      </c>
      <c r="F13627">
        <f t="shared" si="848"/>
        <v>1.8904798496190045</v>
      </c>
      <c r="G13627">
        <f t="shared" si="849"/>
        <v>0.13118976697319917</v>
      </c>
      <c r="H13627">
        <f t="shared" si="850"/>
        <v>2.0311104011450696</v>
      </c>
      <c r="I13627">
        <f t="shared" si="851"/>
        <v>0</v>
      </c>
    </row>
    <row r="13628" spans="1:9" x14ac:dyDescent="0.3">
      <c r="A13628">
        <v>2</v>
      </c>
      <c r="B13628">
        <v>24</v>
      </c>
      <c r="C13628">
        <v>1</v>
      </c>
      <c r="D13628">
        <v>48</v>
      </c>
      <c r="E13628">
        <v>0</v>
      </c>
      <c r="F13628">
        <f t="shared" si="848"/>
        <v>3.4126022021921614</v>
      </c>
      <c r="G13628">
        <f t="shared" si="849"/>
        <v>3.1903927724711838E-2</v>
      </c>
      <c r="H13628">
        <f t="shared" si="850"/>
        <v>3.2423948412065716E-2</v>
      </c>
      <c r="I13628">
        <f t="shared" si="851"/>
        <v>0</v>
      </c>
    </row>
    <row r="13629" spans="1:9" x14ac:dyDescent="0.3">
      <c r="A13629">
        <v>1</v>
      </c>
      <c r="B13629">
        <v>37</v>
      </c>
      <c r="C13629">
        <v>5</v>
      </c>
      <c r="D13629">
        <v>57</v>
      </c>
      <c r="E13629">
        <v>0</v>
      </c>
      <c r="F13629">
        <f t="shared" si="848"/>
        <v>2.801919612748585</v>
      </c>
      <c r="G13629">
        <f t="shared" si="849"/>
        <v>5.7220531749989458E-2</v>
      </c>
      <c r="H13629">
        <f t="shared" si="850"/>
        <v>5.8922885575609582E-2</v>
      </c>
      <c r="I13629">
        <f t="shared" si="851"/>
        <v>0</v>
      </c>
    </row>
    <row r="13630" spans="1:9" x14ac:dyDescent="0.3">
      <c r="A13630">
        <v>1</v>
      </c>
      <c r="B13630">
        <v>30</v>
      </c>
      <c r="C13630">
        <v>1</v>
      </c>
      <c r="D13630">
        <v>70</v>
      </c>
      <c r="E13630">
        <v>0</v>
      </c>
      <c r="F13630">
        <f t="shared" si="848"/>
        <v>2.1623663782764284</v>
      </c>
      <c r="G13630">
        <f t="shared" si="849"/>
        <v>0.10318127317449674</v>
      </c>
      <c r="H13630">
        <f t="shared" si="850"/>
        <v>0.10890152561180871</v>
      </c>
      <c r="I13630">
        <f t="shared" si="851"/>
        <v>0</v>
      </c>
    </row>
    <row r="13631" spans="1:9" x14ac:dyDescent="0.3">
      <c r="A13631">
        <v>1</v>
      </c>
      <c r="B13631">
        <v>29</v>
      </c>
      <c r="C13631">
        <v>4</v>
      </c>
      <c r="D13631">
        <v>56</v>
      </c>
      <c r="E13631">
        <v>0</v>
      </c>
      <c r="F13631">
        <f t="shared" si="848"/>
        <v>2.8091695591403703</v>
      </c>
      <c r="G13631">
        <f t="shared" si="849"/>
        <v>5.6830676850376245E-2</v>
      </c>
      <c r="H13631">
        <f t="shared" si="850"/>
        <v>5.8509454514337915E-2</v>
      </c>
      <c r="I13631">
        <f t="shared" si="851"/>
        <v>0</v>
      </c>
    </row>
    <row r="13632" spans="1:9" x14ac:dyDescent="0.3">
      <c r="A13632">
        <v>1</v>
      </c>
      <c r="B13632">
        <v>33</v>
      </c>
      <c r="C13632">
        <v>8</v>
      </c>
      <c r="D13632">
        <v>68</v>
      </c>
      <c r="E13632">
        <v>0</v>
      </c>
      <c r="F13632">
        <f t="shared" si="848"/>
        <v>2.2536551948027137</v>
      </c>
      <c r="G13632">
        <f t="shared" si="849"/>
        <v>9.5034641307591761E-2</v>
      </c>
      <c r="H13632">
        <f t="shared" si="850"/>
        <v>9.9858613702767024E-2</v>
      </c>
      <c r="I13632">
        <f t="shared" si="851"/>
        <v>0</v>
      </c>
    </row>
    <row r="13633" spans="1:9" x14ac:dyDescent="0.3">
      <c r="A13633">
        <v>1</v>
      </c>
      <c r="B13633">
        <v>34</v>
      </c>
      <c r="C13633">
        <v>10</v>
      </c>
      <c r="D13633">
        <v>59</v>
      </c>
      <c r="E13633">
        <v>0</v>
      </c>
      <c r="F13633">
        <f t="shared" si="848"/>
        <v>2.6780177046112001</v>
      </c>
      <c r="G13633">
        <f t="shared" si="849"/>
        <v>6.4283009932473933E-2</v>
      </c>
      <c r="H13633">
        <f t="shared" si="850"/>
        <v>6.6442209263828086E-2</v>
      </c>
      <c r="I13633">
        <f t="shared" si="851"/>
        <v>0</v>
      </c>
    </row>
    <row r="13634" spans="1:9" x14ac:dyDescent="0.3">
      <c r="A13634">
        <v>1</v>
      </c>
      <c r="B13634">
        <v>27</v>
      </c>
      <c r="C13634">
        <v>1</v>
      </c>
      <c r="D13634">
        <v>50</v>
      </c>
      <c r="E13634">
        <v>0</v>
      </c>
      <c r="F13634">
        <f t="shared" si="848"/>
        <v>3.0896444989434575</v>
      </c>
      <c r="G13634">
        <f t="shared" si="849"/>
        <v>4.3536435978034402E-2</v>
      </c>
      <c r="H13634">
        <f t="shared" si="850"/>
        <v>4.451258385199184E-2</v>
      </c>
      <c r="I13634">
        <f t="shared" si="851"/>
        <v>0</v>
      </c>
    </row>
    <row r="13635" spans="1:9" x14ac:dyDescent="0.3">
      <c r="A13635">
        <v>1</v>
      </c>
      <c r="B13635">
        <v>34</v>
      </c>
      <c r="C13635">
        <v>3</v>
      </c>
      <c r="D13635">
        <v>73</v>
      </c>
      <c r="E13635">
        <v>0</v>
      </c>
      <c r="F13635">
        <f t="shared" ref="F13635:F13698" si="852">$K$2+$K$3*A13635+$K$4*B13635+$K$5*C13635+$K$6*D13635</f>
        <v>2.0367566731026563</v>
      </c>
      <c r="G13635">
        <f t="shared" ref="G13635:G13698" si="853">1/(1+EXP(F13635))</f>
        <v>0.11539740081847434</v>
      </c>
      <c r="H13635">
        <f t="shared" ref="H13635:H13698" si="854">-1*(E13635*LN(G13635)+(1-E13635)*LN(1-G13635))</f>
        <v>0.12261677529592435</v>
      </c>
      <c r="I13635">
        <f t="shared" ref="I13635:I13698" si="855">IF(G13635&gt;=0.5,1,0)</f>
        <v>0</v>
      </c>
    </row>
    <row r="13636" spans="1:9" x14ac:dyDescent="0.3">
      <c r="A13636">
        <v>1</v>
      </c>
      <c r="B13636">
        <v>46</v>
      </c>
      <c r="C13636">
        <v>7</v>
      </c>
      <c r="D13636">
        <v>48</v>
      </c>
      <c r="E13636">
        <v>0</v>
      </c>
      <c r="F13636">
        <f t="shared" si="852"/>
        <v>3.2689131720101399</v>
      </c>
      <c r="G13636">
        <f t="shared" si="853"/>
        <v>3.6653184556700441E-2</v>
      </c>
      <c r="H13636">
        <f t="shared" si="854"/>
        <v>3.7341791371840613E-2</v>
      </c>
      <c r="I13636">
        <f t="shared" si="855"/>
        <v>0</v>
      </c>
    </row>
    <row r="13637" spans="1:9" x14ac:dyDescent="0.3">
      <c r="A13637">
        <v>4</v>
      </c>
      <c r="B13637">
        <v>33</v>
      </c>
      <c r="C13637">
        <v>7</v>
      </c>
      <c r="D13637">
        <v>50</v>
      </c>
      <c r="E13637">
        <v>0</v>
      </c>
      <c r="F13637">
        <f t="shared" si="852"/>
        <v>3.8391648513449446</v>
      </c>
      <c r="G13637">
        <f t="shared" si="853"/>
        <v>2.105855680379206E-2</v>
      </c>
      <c r="H13637">
        <f t="shared" si="854"/>
        <v>2.1283451114637187E-2</v>
      </c>
      <c r="I13637">
        <f t="shared" si="855"/>
        <v>0</v>
      </c>
    </row>
    <row r="13638" spans="1:9" x14ac:dyDescent="0.3">
      <c r="A13638">
        <v>1</v>
      </c>
      <c r="B13638">
        <v>41</v>
      </c>
      <c r="C13638">
        <v>12</v>
      </c>
      <c r="D13638">
        <v>78</v>
      </c>
      <c r="E13638">
        <v>0</v>
      </c>
      <c r="F13638">
        <f t="shared" si="852"/>
        <v>1.8137828316127842</v>
      </c>
      <c r="G13638">
        <f t="shared" si="853"/>
        <v>0.14018155753011591</v>
      </c>
      <c r="H13638">
        <f t="shared" si="854"/>
        <v>0.15103402542926742</v>
      </c>
      <c r="I13638">
        <f t="shared" si="855"/>
        <v>0</v>
      </c>
    </row>
    <row r="13639" spans="1:9" x14ac:dyDescent="0.3">
      <c r="A13639">
        <v>1</v>
      </c>
      <c r="B13639">
        <v>30</v>
      </c>
      <c r="C13639">
        <v>2</v>
      </c>
      <c r="D13639">
        <v>87</v>
      </c>
      <c r="E13639">
        <v>0</v>
      </c>
      <c r="F13639">
        <f t="shared" si="852"/>
        <v>1.3578735710620302</v>
      </c>
      <c r="G13639">
        <f t="shared" si="853"/>
        <v>0.20458612006015184</v>
      </c>
      <c r="H13639">
        <f t="shared" si="854"/>
        <v>0.22889269609697371</v>
      </c>
      <c r="I13639">
        <f t="shared" si="855"/>
        <v>0</v>
      </c>
    </row>
    <row r="13640" spans="1:9" x14ac:dyDescent="0.3">
      <c r="A13640">
        <v>1</v>
      </c>
      <c r="B13640">
        <v>41</v>
      </c>
      <c r="C13640">
        <v>12</v>
      </c>
      <c r="D13640">
        <v>57</v>
      </c>
      <c r="E13640">
        <v>0</v>
      </c>
      <c r="F13640">
        <f t="shared" si="852"/>
        <v>2.8042108340353105</v>
      </c>
      <c r="G13640">
        <f t="shared" si="853"/>
        <v>5.7097054064560435E-2</v>
      </c>
      <c r="H13640">
        <f t="shared" si="854"/>
        <v>5.8791922180420057E-2</v>
      </c>
      <c r="I13640">
        <f t="shared" si="855"/>
        <v>0</v>
      </c>
    </row>
    <row r="13641" spans="1:9" x14ac:dyDescent="0.3">
      <c r="A13641">
        <v>1</v>
      </c>
      <c r="B13641">
        <v>23</v>
      </c>
      <c r="C13641">
        <v>1</v>
      </c>
      <c r="D13641">
        <v>61</v>
      </c>
      <c r="E13641">
        <v>0</v>
      </c>
      <c r="F13641">
        <f t="shared" si="852"/>
        <v>2.5495333539003617</v>
      </c>
      <c r="G13641">
        <f t="shared" si="853"/>
        <v>7.2457841317354485E-2</v>
      </c>
      <c r="H13641">
        <f t="shared" si="854"/>
        <v>7.5217031428275155E-2</v>
      </c>
      <c r="I13641">
        <f t="shared" si="855"/>
        <v>0</v>
      </c>
    </row>
    <row r="13642" spans="1:9" x14ac:dyDescent="0.3">
      <c r="A13642">
        <v>1</v>
      </c>
      <c r="B13642">
        <v>37</v>
      </c>
      <c r="C13642">
        <v>9</v>
      </c>
      <c r="D13642">
        <v>48</v>
      </c>
      <c r="E13642">
        <v>0</v>
      </c>
      <c r="F13642">
        <f t="shared" si="852"/>
        <v>3.2155177261069205</v>
      </c>
      <c r="G13642">
        <f t="shared" si="853"/>
        <v>3.8585921167326176E-2</v>
      </c>
      <c r="H13642">
        <f t="shared" si="854"/>
        <v>3.9350079534770023E-2</v>
      </c>
      <c r="I13642">
        <f t="shared" si="855"/>
        <v>0</v>
      </c>
    </row>
    <row r="13643" spans="1:9" x14ac:dyDescent="0.3">
      <c r="A13643">
        <v>1</v>
      </c>
      <c r="B13643">
        <v>39</v>
      </c>
      <c r="C13643">
        <v>9</v>
      </c>
      <c r="D13643">
        <v>52</v>
      </c>
      <c r="E13643">
        <v>0</v>
      </c>
      <c r="F13643">
        <f t="shared" si="852"/>
        <v>3.0375225356278013</v>
      </c>
      <c r="G13643">
        <f t="shared" si="853"/>
        <v>4.5759228402992513E-2</v>
      </c>
      <c r="H13643">
        <f t="shared" si="854"/>
        <v>4.683925824767142E-2</v>
      </c>
      <c r="I13643">
        <f t="shared" si="855"/>
        <v>0</v>
      </c>
    </row>
    <row r="13644" spans="1:9" x14ac:dyDescent="0.3">
      <c r="A13644">
        <v>1</v>
      </c>
      <c r="B13644">
        <v>32</v>
      </c>
      <c r="C13644">
        <v>5</v>
      </c>
      <c r="D13644">
        <v>53</v>
      </c>
      <c r="E13644">
        <v>0</v>
      </c>
      <c r="F13644">
        <f t="shared" si="852"/>
        <v>2.9639281596828027</v>
      </c>
      <c r="G13644">
        <f t="shared" si="853"/>
        <v>4.9082340961544534E-2</v>
      </c>
      <c r="H13644">
        <f t="shared" si="854"/>
        <v>5.0327803741096806E-2</v>
      </c>
      <c r="I13644">
        <f t="shared" si="855"/>
        <v>0</v>
      </c>
    </row>
    <row r="13645" spans="1:9" x14ac:dyDescent="0.3">
      <c r="A13645">
        <v>1</v>
      </c>
      <c r="B13645">
        <v>37</v>
      </c>
      <c r="C13645">
        <v>6</v>
      </c>
      <c r="D13645">
        <v>53</v>
      </c>
      <c r="E13645">
        <v>1</v>
      </c>
      <c r="F13645">
        <f t="shared" si="852"/>
        <v>2.9878548079567131</v>
      </c>
      <c r="G13645">
        <f t="shared" si="853"/>
        <v>4.7977578105386907E-2</v>
      </c>
      <c r="H13645">
        <f t="shared" si="854"/>
        <v>3.0370215000145309</v>
      </c>
      <c r="I13645">
        <f t="shared" si="855"/>
        <v>0</v>
      </c>
    </row>
    <row r="13646" spans="1:9" x14ac:dyDescent="0.3">
      <c r="A13646">
        <v>1</v>
      </c>
      <c r="B13646">
        <v>37</v>
      </c>
      <c r="C13646">
        <v>3</v>
      </c>
      <c r="D13646">
        <v>47</v>
      </c>
      <c r="E13646">
        <v>0</v>
      </c>
      <c r="F13646">
        <f t="shared" si="852"/>
        <v>3.2789875101230663</v>
      </c>
      <c r="G13646">
        <f t="shared" si="853"/>
        <v>3.6299118157465053E-2</v>
      </c>
      <c r="H13646">
        <f t="shared" si="854"/>
        <v>3.6974321066130626E-2</v>
      </c>
      <c r="I13646">
        <f t="shared" si="855"/>
        <v>0</v>
      </c>
    </row>
    <row r="13647" spans="1:9" x14ac:dyDescent="0.3">
      <c r="A13647">
        <v>4</v>
      </c>
      <c r="B13647">
        <v>36</v>
      </c>
      <c r="C13647">
        <v>5</v>
      </c>
      <c r="D13647">
        <v>70</v>
      </c>
      <c r="E13647">
        <v>0</v>
      </c>
      <c r="F13647">
        <f t="shared" si="852"/>
        <v>2.9173222459464316</v>
      </c>
      <c r="G13647">
        <f t="shared" si="853"/>
        <v>5.1303875512072272E-2</v>
      </c>
      <c r="H13647">
        <f t="shared" si="854"/>
        <v>5.2666737668146398E-2</v>
      </c>
      <c r="I13647">
        <f t="shared" si="855"/>
        <v>0</v>
      </c>
    </row>
    <row r="13648" spans="1:9" x14ac:dyDescent="0.3">
      <c r="A13648">
        <v>1</v>
      </c>
      <c r="B13648">
        <v>23</v>
      </c>
      <c r="C13648">
        <v>1</v>
      </c>
      <c r="D13648">
        <v>57</v>
      </c>
      <c r="E13648">
        <v>0</v>
      </c>
      <c r="F13648">
        <f t="shared" si="852"/>
        <v>2.7381863067427474</v>
      </c>
      <c r="G13648">
        <f t="shared" si="853"/>
        <v>6.0757320881080976E-2</v>
      </c>
      <c r="H13648">
        <f t="shared" si="854"/>
        <v>6.2681388948726366E-2</v>
      </c>
      <c r="I13648">
        <f t="shared" si="855"/>
        <v>0</v>
      </c>
    </row>
    <row r="13649" spans="1:9" x14ac:dyDescent="0.3">
      <c r="A13649">
        <v>1</v>
      </c>
      <c r="B13649">
        <v>36</v>
      </c>
      <c r="C13649">
        <v>4</v>
      </c>
      <c r="D13649">
        <v>61</v>
      </c>
      <c r="E13649">
        <v>0</v>
      </c>
      <c r="F13649">
        <f t="shared" si="852"/>
        <v>2.6106555363588235</v>
      </c>
      <c r="G13649">
        <f t="shared" si="853"/>
        <v>6.8455788609421295E-2</v>
      </c>
      <c r="H13649">
        <f t="shared" si="854"/>
        <v>7.0911627489695539E-2</v>
      </c>
      <c r="I13649">
        <f t="shared" si="855"/>
        <v>0</v>
      </c>
    </row>
    <row r="13650" spans="1:9" x14ac:dyDescent="0.3">
      <c r="A13650">
        <v>1</v>
      </c>
      <c r="B13650">
        <v>55</v>
      </c>
      <c r="C13650">
        <v>9</v>
      </c>
      <c r="D13650">
        <v>54</v>
      </c>
      <c r="E13650">
        <v>0</v>
      </c>
      <c r="F13650">
        <f t="shared" si="852"/>
        <v>3.0284581581127461</v>
      </c>
      <c r="G13650">
        <f t="shared" si="853"/>
        <v>4.6156661032485793E-2</v>
      </c>
      <c r="H13650">
        <f t="shared" si="854"/>
        <v>4.7255835937344837E-2</v>
      </c>
      <c r="I13650">
        <f t="shared" si="855"/>
        <v>0</v>
      </c>
    </row>
    <row r="13651" spans="1:9" x14ac:dyDescent="0.3">
      <c r="A13651">
        <v>2</v>
      </c>
      <c r="B13651">
        <v>32</v>
      </c>
      <c r="C13651">
        <v>7</v>
      </c>
      <c r="D13651">
        <v>88</v>
      </c>
      <c r="E13651">
        <v>0</v>
      </c>
      <c r="F13651">
        <f t="shared" si="852"/>
        <v>1.5523971774158198</v>
      </c>
      <c r="G13651">
        <f t="shared" si="853"/>
        <v>0.17474031089584355</v>
      </c>
      <c r="H13651">
        <f t="shared" si="854"/>
        <v>0.19205716750690438</v>
      </c>
      <c r="I13651">
        <f t="shared" si="855"/>
        <v>0</v>
      </c>
    </row>
    <row r="13652" spans="1:9" x14ac:dyDescent="0.3">
      <c r="A13652">
        <v>1</v>
      </c>
      <c r="B13652">
        <v>28</v>
      </c>
      <c r="C13652">
        <v>2</v>
      </c>
      <c r="D13652">
        <v>69</v>
      </c>
      <c r="E13652">
        <v>1</v>
      </c>
      <c r="F13652">
        <f t="shared" si="852"/>
        <v>2.1961540964894999</v>
      </c>
      <c r="G13652">
        <f t="shared" si="853"/>
        <v>0.10009638453812139</v>
      </c>
      <c r="H13652">
        <f t="shared" si="854"/>
        <v>2.3016217118135365</v>
      </c>
      <c r="I13652">
        <f t="shared" si="855"/>
        <v>0</v>
      </c>
    </row>
    <row r="13653" spans="1:9" x14ac:dyDescent="0.3">
      <c r="A13653">
        <v>1</v>
      </c>
      <c r="B13653">
        <v>33</v>
      </c>
      <c r="C13653">
        <v>8</v>
      </c>
      <c r="D13653">
        <v>78</v>
      </c>
      <c r="E13653">
        <v>0</v>
      </c>
      <c r="F13653">
        <f t="shared" si="852"/>
        <v>1.782022812696749</v>
      </c>
      <c r="G13653">
        <f t="shared" si="853"/>
        <v>0.14405353737747426</v>
      </c>
      <c r="H13653">
        <f t="shared" si="854"/>
        <v>0.15554744846160523</v>
      </c>
      <c r="I13653">
        <f t="shared" si="855"/>
        <v>0</v>
      </c>
    </row>
    <row r="13654" spans="1:9" x14ac:dyDescent="0.3">
      <c r="A13654">
        <v>1</v>
      </c>
      <c r="B13654">
        <v>37</v>
      </c>
      <c r="C13654">
        <v>8</v>
      </c>
      <c r="D13654">
        <v>50</v>
      </c>
      <c r="E13654">
        <v>0</v>
      </c>
      <c r="F13654">
        <f t="shared" si="852"/>
        <v>3.1239090073199853</v>
      </c>
      <c r="G13654">
        <f t="shared" si="853"/>
        <v>4.2131734740043628E-2</v>
      </c>
      <c r="H13654">
        <f t="shared" si="854"/>
        <v>4.3045020633726484E-2</v>
      </c>
      <c r="I13654">
        <f t="shared" si="855"/>
        <v>0</v>
      </c>
    </row>
    <row r="13655" spans="1:9" x14ac:dyDescent="0.3">
      <c r="A13655">
        <v>1</v>
      </c>
      <c r="B13655">
        <v>32</v>
      </c>
      <c r="C13655">
        <v>7</v>
      </c>
      <c r="D13655">
        <v>47</v>
      </c>
      <c r="E13655">
        <v>0</v>
      </c>
      <c r="F13655">
        <f t="shared" si="852"/>
        <v>3.2414720736778655</v>
      </c>
      <c r="G13655">
        <f t="shared" si="853"/>
        <v>3.7634538375570327E-2</v>
      </c>
      <c r="H13655">
        <f t="shared" si="854"/>
        <v>3.8361002720813303E-2</v>
      </c>
      <c r="I13655">
        <f t="shared" si="855"/>
        <v>0</v>
      </c>
    </row>
    <row r="13656" spans="1:9" x14ac:dyDescent="0.3">
      <c r="A13656">
        <v>1</v>
      </c>
      <c r="B13656">
        <v>36</v>
      </c>
      <c r="C13656">
        <v>7</v>
      </c>
      <c r="D13656">
        <v>81</v>
      </c>
      <c r="E13656">
        <v>0</v>
      </c>
      <c r="F13656">
        <f t="shared" si="852"/>
        <v>1.659237499244119</v>
      </c>
      <c r="G13656">
        <f t="shared" si="853"/>
        <v>0.15986438015385349</v>
      </c>
      <c r="H13656">
        <f t="shared" si="854"/>
        <v>0.17419194797898774</v>
      </c>
      <c r="I13656">
        <f t="shared" si="855"/>
        <v>0</v>
      </c>
    </row>
    <row r="13657" spans="1:9" x14ac:dyDescent="0.3">
      <c r="A13657">
        <v>1</v>
      </c>
      <c r="B13657">
        <v>33</v>
      </c>
      <c r="C13657">
        <v>7</v>
      </c>
      <c r="D13657">
        <v>69</v>
      </c>
      <c r="E13657">
        <v>1</v>
      </c>
      <c r="F13657">
        <f t="shared" si="852"/>
        <v>2.2092097142263762</v>
      </c>
      <c r="G13657">
        <f t="shared" si="853"/>
        <v>9.8926496962343485E-2</v>
      </c>
      <c r="H13657">
        <f t="shared" si="854"/>
        <v>2.3133781595295284</v>
      </c>
      <c r="I13657">
        <f t="shared" si="855"/>
        <v>0</v>
      </c>
    </row>
    <row r="13658" spans="1:9" x14ac:dyDescent="0.3">
      <c r="A13658">
        <v>1</v>
      </c>
      <c r="B13658">
        <v>32</v>
      </c>
      <c r="C13658">
        <v>4</v>
      </c>
      <c r="D13658">
        <v>96</v>
      </c>
      <c r="E13658">
        <v>1</v>
      </c>
      <c r="F13658">
        <f t="shared" si="852"/>
        <v>0.93862667426141133</v>
      </c>
      <c r="G13658">
        <f t="shared" si="853"/>
        <v>0.28117783143472841</v>
      </c>
      <c r="H13658">
        <f t="shared" si="854"/>
        <v>1.2687679577339395</v>
      </c>
      <c r="I13658">
        <f t="shared" si="855"/>
        <v>0</v>
      </c>
    </row>
    <row r="13659" spans="1:9" x14ac:dyDescent="0.3">
      <c r="A13659">
        <v>2</v>
      </c>
      <c r="B13659">
        <v>39</v>
      </c>
      <c r="C13659">
        <v>3</v>
      </c>
      <c r="D13659">
        <v>44</v>
      </c>
      <c r="E13659">
        <v>0</v>
      </c>
      <c r="F13659">
        <f t="shared" si="852"/>
        <v>3.6757528574905338</v>
      </c>
      <c r="G13659">
        <f t="shared" si="853"/>
        <v>2.4704553759900161E-2</v>
      </c>
      <c r="H13659">
        <f t="shared" si="854"/>
        <v>2.5014832101400552E-2</v>
      </c>
      <c r="I13659">
        <f t="shared" si="855"/>
        <v>0</v>
      </c>
    </row>
    <row r="13660" spans="1:9" x14ac:dyDescent="0.3">
      <c r="A13660">
        <v>1</v>
      </c>
      <c r="B13660">
        <v>31</v>
      </c>
      <c r="C13660">
        <v>6</v>
      </c>
      <c r="D13660">
        <v>52</v>
      </c>
      <c r="E13660">
        <v>0</v>
      </c>
      <c r="F13660">
        <f t="shared" si="852"/>
        <v>3.003044759077508</v>
      </c>
      <c r="G13660">
        <f t="shared" si="853"/>
        <v>4.7288510521758552E-2</v>
      </c>
      <c r="H13660">
        <f t="shared" si="854"/>
        <v>4.8443160430040523E-2</v>
      </c>
      <c r="I13660">
        <f t="shared" si="855"/>
        <v>0</v>
      </c>
    </row>
    <row r="13661" spans="1:9" x14ac:dyDescent="0.3">
      <c r="A13661">
        <v>1</v>
      </c>
      <c r="B13661">
        <v>31</v>
      </c>
      <c r="C13661">
        <v>4</v>
      </c>
      <c r="D13661">
        <v>50</v>
      </c>
      <c r="E13661">
        <v>0</v>
      </c>
      <c r="F13661">
        <f t="shared" si="852"/>
        <v>3.102806750767217</v>
      </c>
      <c r="G13661">
        <f t="shared" si="853"/>
        <v>4.2991627578517259E-2</v>
      </c>
      <c r="H13661">
        <f t="shared" si="854"/>
        <v>4.394313895566198E-2</v>
      </c>
      <c r="I13661">
        <f t="shared" si="855"/>
        <v>0</v>
      </c>
    </row>
    <row r="13662" spans="1:9" x14ac:dyDescent="0.3">
      <c r="A13662">
        <v>1</v>
      </c>
      <c r="B13662">
        <v>30</v>
      </c>
      <c r="C13662">
        <v>3</v>
      </c>
      <c r="D13662">
        <v>83</v>
      </c>
      <c r="E13662">
        <v>0</v>
      </c>
      <c r="F13662">
        <f t="shared" si="852"/>
        <v>1.543808766270157</v>
      </c>
      <c r="G13662">
        <f t="shared" si="853"/>
        <v>0.1759822742156309</v>
      </c>
      <c r="H13662">
        <f t="shared" si="854"/>
        <v>0.19356323742980813</v>
      </c>
      <c r="I13662">
        <f t="shared" si="855"/>
        <v>0</v>
      </c>
    </row>
    <row r="13663" spans="1:9" x14ac:dyDescent="0.3">
      <c r="A13663">
        <v>1</v>
      </c>
      <c r="B13663">
        <v>40</v>
      </c>
      <c r="C13663">
        <v>6</v>
      </c>
      <c r="D13663">
        <v>59</v>
      </c>
      <c r="E13663">
        <v>0</v>
      </c>
      <c r="F13663">
        <f t="shared" si="852"/>
        <v>2.7208620222380349</v>
      </c>
      <c r="G13663">
        <f t="shared" si="853"/>
        <v>6.1753501816842922E-2</v>
      </c>
      <c r="H13663">
        <f t="shared" si="854"/>
        <v>6.3742573259442561E-2</v>
      </c>
      <c r="I13663">
        <f t="shared" si="855"/>
        <v>0</v>
      </c>
    </row>
    <row r="13664" spans="1:9" x14ac:dyDescent="0.3">
      <c r="A13664">
        <v>1</v>
      </c>
      <c r="B13664">
        <v>39</v>
      </c>
      <c r="C13664">
        <v>10</v>
      </c>
      <c r="D13664">
        <v>49</v>
      </c>
      <c r="E13664">
        <v>0</v>
      </c>
      <c r="F13664">
        <f t="shared" si="852"/>
        <v>3.1762944926253329</v>
      </c>
      <c r="G13664">
        <f t="shared" si="853"/>
        <v>4.0067613270213569E-2</v>
      </c>
      <c r="H13664">
        <f t="shared" si="854"/>
        <v>4.0892427490404344E-2</v>
      </c>
      <c r="I13664">
        <f t="shared" si="855"/>
        <v>0</v>
      </c>
    </row>
    <row r="13665" spans="1:9" x14ac:dyDescent="0.3">
      <c r="A13665">
        <v>1</v>
      </c>
      <c r="B13665">
        <v>33</v>
      </c>
      <c r="C13665">
        <v>9</v>
      </c>
      <c r="D13665">
        <v>58</v>
      </c>
      <c r="E13665">
        <v>0</v>
      </c>
      <c r="F13665">
        <f t="shared" si="852"/>
        <v>2.7225698192744208</v>
      </c>
      <c r="G13665">
        <f t="shared" si="853"/>
        <v>6.1654626071096286E-2</v>
      </c>
      <c r="H13665">
        <f t="shared" si="854"/>
        <v>6.363719526297193E-2</v>
      </c>
      <c r="I13665">
        <f t="shared" si="855"/>
        <v>0</v>
      </c>
    </row>
    <row r="13666" spans="1:9" x14ac:dyDescent="0.3">
      <c r="A13666">
        <v>1</v>
      </c>
      <c r="B13666">
        <v>36</v>
      </c>
      <c r="C13666">
        <v>9</v>
      </c>
      <c r="D13666">
        <v>55</v>
      </c>
      <c r="E13666">
        <v>0</v>
      </c>
      <c r="F13666">
        <f t="shared" si="852"/>
        <v>2.8800461774511112</v>
      </c>
      <c r="G13666">
        <f t="shared" si="853"/>
        <v>5.314881251531229E-2</v>
      </c>
      <c r="H13666">
        <f t="shared" si="854"/>
        <v>5.4613339131655628E-2</v>
      </c>
      <c r="I13666">
        <f t="shared" si="855"/>
        <v>0</v>
      </c>
    </row>
    <row r="13667" spans="1:9" x14ac:dyDescent="0.3">
      <c r="A13667">
        <v>1</v>
      </c>
      <c r="B13667">
        <v>37</v>
      </c>
      <c r="C13667">
        <v>9</v>
      </c>
      <c r="D13667">
        <v>66</v>
      </c>
      <c r="E13667">
        <v>0</v>
      </c>
      <c r="F13667">
        <f t="shared" si="852"/>
        <v>2.3665794383161836</v>
      </c>
      <c r="G13667">
        <f t="shared" si="853"/>
        <v>8.5756940944533955E-2</v>
      </c>
      <c r="H13667">
        <f t="shared" si="854"/>
        <v>8.965881393611029E-2</v>
      </c>
      <c r="I13667">
        <f t="shared" si="855"/>
        <v>0</v>
      </c>
    </row>
    <row r="13668" spans="1:9" x14ac:dyDescent="0.3">
      <c r="A13668">
        <v>2</v>
      </c>
      <c r="B13668">
        <v>31</v>
      </c>
      <c r="C13668">
        <v>8</v>
      </c>
      <c r="D13668">
        <v>83</v>
      </c>
      <c r="E13668">
        <v>0</v>
      </c>
      <c r="F13668">
        <f t="shared" si="852"/>
        <v>1.7801667296529109</v>
      </c>
      <c r="G13668">
        <f t="shared" si="853"/>
        <v>0.14428254757733194</v>
      </c>
      <c r="H13668">
        <f t="shared" si="854"/>
        <v>0.15581503627392188</v>
      </c>
      <c r="I13668">
        <f t="shared" si="855"/>
        <v>0</v>
      </c>
    </row>
    <row r="13669" spans="1:9" x14ac:dyDescent="0.3">
      <c r="A13669">
        <v>1</v>
      </c>
      <c r="B13669">
        <v>33</v>
      </c>
      <c r="C13669">
        <v>10</v>
      </c>
      <c r="D13669">
        <v>59</v>
      </c>
      <c r="E13669">
        <v>0</v>
      </c>
      <c r="F13669">
        <f t="shared" si="852"/>
        <v>2.6726888234295663</v>
      </c>
      <c r="G13669">
        <f t="shared" si="853"/>
        <v>6.4604291107458092E-2</v>
      </c>
      <c r="H13669">
        <f t="shared" si="854"/>
        <v>6.6785621158066424E-2</v>
      </c>
      <c r="I13669">
        <f t="shared" si="855"/>
        <v>0</v>
      </c>
    </row>
    <row r="13670" spans="1:9" x14ac:dyDescent="0.3">
      <c r="A13670">
        <v>1</v>
      </c>
      <c r="B13670">
        <v>38</v>
      </c>
      <c r="C13670">
        <v>5</v>
      </c>
      <c r="D13670">
        <v>60</v>
      </c>
      <c r="E13670">
        <v>0</v>
      </c>
      <c r="F13670">
        <f t="shared" si="852"/>
        <v>2.6657587792984287</v>
      </c>
      <c r="G13670">
        <f t="shared" si="853"/>
        <v>6.5024343418263922E-2</v>
      </c>
      <c r="H13670">
        <f t="shared" si="854"/>
        <v>6.7234785773844577E-2</v>
      </c>
      <c r="I13670">
        <f t="shared" si="855"/>
        <v>0</v>
      </c>
    </row>
    <row r="13671" spans="1:9" x14ac:dyDescent="0.3">
      <c r="A13671">
        <v>1</v>
      </c>
      <c r="B13671">
        <v>25</v>
      </c>
      <c r="C13671">
        <v>2</v>
      </c>
      <c r="D13671">
        <v>61</v>
      </c>
      <c r="E13671">
        <v>0</v>
      </c>
      <c r="F13671">
        <f t="shared" si="852"/>
        <v>2.5574733586293714</v>
      </c>
      <c r="G13671">
        <f t="shared" si="853"/>
        <v>7.1926020002062926E-2</v>
      </c>
      <c r="H13671">
        <f t="shared" si="854"/>
        <v>7.4643829548029672E-2</v>
      </c>
      <c r="I13671">
        <f t="shared" si="855"/>
        <v>0</v>
      </c>
    </row>
    <row r="13672" spans="1:9" x14ac:dyDescent="0.3">
      <c r="A13672">
        <v>1</v>
      </c>
      <c r="B13672">
        <v>46</v>
      </c>
      <c r="C13672">
        <v>5</v>
      </c>
      <c r="D13672">
        <v>82</v>
      </c>
      <c r="E13672">
        <v>0</v>
      </c>
      <c r="F13672">
        <f t="shared" si="852"/>
        <v>1.6707985881183749</v>
      </c>
      <c r="G13672">
        <f t="shared" si="853"/>
        <v>0.15831773535984453</v>
      </c>
      <c r="H13672">
        <f t="shared" si="854"/>
        <v>0.17235269386677718</v>
      </c>
      <c r="I13672">
        <f t="shared" si="855"/>
        <v>0</v>
      </c>
    </row>
    <row r="13673" spans="1:9" x14ac:dyDescent="0.3">
      <c r="A13673">
        <v>1</v>
      </c>
      <c r="B13673">
        <v>33</v>
      </c>
      <c r="C13673">
        <v>7</v>
      </c>
      <c r="D13673">
        <v>55</v>
      </c>
      <c r="E13673">
        <v>0</v>
      </c>
      <c r="F13673">
        <f t="shared" si="852"/>
        <v>2.8694950491747275</v>
      </c>
      <c r="G13673">
        <f t="shared" si="853"/>
        <v>5.3682297985708956E-2</v>
      </c>
      <c r="H13673">
        <f t="shared" si="854"/>
        <v>5.5176929086547533E-2</v>
      </c>
      <c r="I13673">
        <f t="shared" si="855"/>
        <v>0</v>
      </c>
    </row>
    <row r="13674" spans="1:9" x14ac:dyDescent="0.3">
      <c r="A13674">
        <v>1</v>
      </c>
      <c r="B13674">
        <v>31</v>
      </c>
      <c r="C13674">
        <v>7</v>
      </c>
      <c r="D13674">
        <v>83</v>
      </c>
      <c r="E13674">
        <v>0</v>
      </c>
      <c r="F13674">
        <f t="shared" si="852"/>
        <v>1.5382666169147585</v>
      </c>
      <c r="G13674">
        <f t="shared" si="853"/>
        <v>0.17678739896886328</v>
      </c>
      <c r="H13674">
        <f t="shared" si="854"/>
        <v>0.19454078720440929</v>
      </c>
      <c r="I13674">
        <f t="shared" si="855"/>
        <v>0</v>
      </c>
    </row>
    <row r="13675" spans="1:9" x14ac:dyDescent="0.3">
      <c r="A13675">
        <v>1</v>
      </c>
      <c r="B13675">
        <v>23</v>
      </c>
      <c r="C13675">
        <v>2</v>
      </c>
      <c r="D13675">
        <v>48</v>
      </c>
      <c r="E13675">
        <v>0</v>
      </c>
      <c r="F13675">
        <f t="shared" si="852"/>
        <v>3.1599376930038581</v>
      </c>
      <c r="G13675">
        <f t="shared" si="853"/>
        <v>4.0701486270741716E-2</v>
      </c>
      <c r="H13675">
        <f t="shared" si="854"/>
        <v>4.1552976487843341E-2</v>
      </c>
      <c r="I13675">
        <f t="shared" si="855"/>
        <v>0</v>
      </c>
    </row>
    <row r="13676" spans="1:9" x14ac:dyDescent="0.3">
      <c r="A13676">
        <v>1</v>
      </c>
      <c r="B13676">
        <v>33</v>
      </c>
      <c r="C13676">
        <v>7</v>
      </c>
      <c r="D13676">
        <v>51</v>
      </c>
      <c r="E13676">
        <v>0</v>
      </c>
      <c r="F13676">
        <f t="shared" si="852"/>
        <v>3.0581480020171132</v>
      </c>
      <c r="G13676">
        <f t="shared" si="853"/>
        <v>4.4867001621899917E-2</v>
      </c>
      <c r="H13676">
        <f t="shared" si="854"/>
        <v>4.5904682880538603E-2</v>
      </c>
      <c r="I13676">
        <f t="shared" si="855"/>
        <v>0</v>
      </c>
    </row>
    <row r="13677" spans="1:9" x14ac:dyDescent="0.3">
      <c r="A13677">
        <v>1</v>
      </c>
      <c r="B13677">
        <v>27</v>
      </c>
      <c r="C13677">
        <v>3</v>
      </c>
      <c r="D13677">
        <v>48</v>
      </c>
      <c r="E13677">
        <v>0</v>
      </c>
      <c r="F13677">
        <f t="shared" si="852"/>
        <v>3.1785354600961337</v>
      </c>
      <c r="G13677">
        <f t="shared" si="853"/>
        <v>3.9981509514588211E-2</v>
      </c>
      <c r="H13677">
        <f t="shared" si="854"/>
        <v>4.080273378344039E-2</v>
      </c>
      <c r="I13677">
        <f t="shared" si="855"/>
        <v>0</v>
      </c>
    </row>
    <row r="13678" spans="1:9" x14ac:dyDescent="0.3">
      <c r="A13678">
        <v>1</v>
      </c>
      <c r="B13678">
        <v>30</v>
      </c>
      <c r="C13678">
        <v>2</v>
      </c>
      <c r="D13678">
        <v>49</v>
      </c>
      <c r="E13678">
        <v>0</v>
      </c>
      <c r="F13678">
        <f t="shared" si="852"/>
        <v>3.150076623064697</v>
      </c>
      <c r="G13678">
        <f t="shared" si="853"/>
        <v>4.1088259144476912E-2</v>
      </c>
      <c r="H13678">
        <f t="shared" si="854"/>
        <v>4.1956240809939593E-2</v>
      </c>
      <c r="I13678">
        <f t="shared" si="855"/>
        <v>0</v>
      </c>
    </row>
    <row r="13679" spans="1:9" x14ac:dyDescent="0.3">
      <c r="A13679">
        <v>1</v>
      </c>
      <c r="B13679">
        <v>33</v>
      </c>
      <c r="C13679">
        <v>9</v>
      </c>
      <c r="D13679">
        <v>72</v>
      </c>
      <c r="E13679">
        <v>0</v>
      </c>
      <c r="F13679">
        <f t="shared" si="852"/>
        <v>2.0622844843260699</v>
      </c>
      <c r="G13679">
        <f t="shared" si="853"/>
        <v>0.11281697529710727</v>
      </c>
      <c r="H13679">
        <f t="shared" si="854"/>
        <v>0.11970397669204419</v>
      </c>
      <c r="I13679">
        <f t="shared" si="855"/>
        <v>0</v>
      </c>
    </row>
    <row r="13680" spans="1:9" x14ac:dyDescent="0.3">
      <c r="A13680">
        <v>1</v>
      </c>
      <c r="B13680">
        <v>27</v>
      </c>
      <c r="C13680">
        <v>3</v>
      </c>
      <c r="D13680">
        <v>48</v>
      </c>
      <c r="E13680">
        <v>0</v>
      </c>
      <c r="F13680">
        <f t="shared" si="852"/>
        <v>3.1785354600961337</v>
      </c>
      <c r="G13680">
        <f t="shared" si="853"/>
        <v>3.9981509514588211E-2</v>
      </c>
      <c r="H13680">
        <f t="shared" si="854"/>
        <v>4.080273378344039E-2</v>
      </c>
      <c r="I13680">
        <f t="shared" si="855"/>
        <v>0</v>
      </c>
    </row>
    <row r="13681" spans="1:9" x14ac:dyDescent="0.3">
      <c r="A13681">
        <v>1</v>
      </c>
      <c r="B13681">
        <v>28</v>
      </c>
      <c r="C13681">
        <v>2</v>
      </c>
      <c r="D13681">
        <v>51</v>
      </c>
      <c r="E13681">
        <v>0</v>
      </c>
      <c r="F13681">
        <f t="shared" si="852"/>
        <v>3.0450923842802369</v>
      </c>
      <c r="G13681">
        <f t="shared" si="853"/>
        <v>4.542982277389318E-2</v>
      </c>
      <c r="H13681">
        <f t="shared" si="854"/>
        <v>4.6494116019131275E-2</v>
      </c>
      <c r="I13681">
        <f t="shared" si="855"/>
        <v>0</v>
      </c>
    </row>
    <row r="13682" spans="1:9" x14ac:dyDescent="0.3">
      <c r="A13682">
        <v>1</v>
      </c>
      <c r="B13682">
        <v>27</v>
      </c>
      <c r="C13682">
        <v>1</v>
      </c>
      <c r="D13682">
        <v>57</v>
      </c>
      <c r="E13682">
        <v>0</v>
      </c>
      <c r="F13682">
        <f t="shared" si="852"/>
        <v>2.7595018314692821</v>
      </c>
      <c r="G13682">
        <f t="shared" si="853"/>
        <v>5.9552260176818306E-2</v>
      </c>
      <c r="H13682">
        <f t="shared" si="854"/>
        <v>6.1399198161122652E-2</v>
      </c>
      <c r="I13682">
        <f t="shared" si="855"/>
        <v>0</v>
      </c>
    </row>
    <row r="13683" spans="1:9" x14ac:dyDescent="0.3">
      <c r="A13683">
        <v>2</v>
      </c>
      <c r="B13683">
        <v>43</v>
      </c>
      <c r="C13683">
        <v>14</v>
      </c>
      <c r="D13683">
        <v>56</v>
      </c>
      <c r="E13683">
        <v>0</v>
      </c>
      <c r="F13683">
        <f t="shared" si="852"/>
        <v>3.1012141897130698</v>
      </c>
      <c r="G13683">
        <f t="shared" si="853"/>
        <v>4.3057198581058984E-2</v>
      </c>
      <c r="H13683">
        <f t="shared" si="854"/>
        <v>4.401165794764416E-2</v>
      </c>
      <c r="I13683">
        <f t="shared" si="855"/>
        <v>0</v>
      </c>
    </row>
    <row r="13684" spans="1:9" x14ac:dyDescent="0.3">
      <c r="A13684">
        <v>1</v>
      </c>
      <c r="B13684">
        <v>31</v>
      </c>
      <c r="C13684">
        <v>5</v>
      </c>
      <c r="D13684">
        <v>50</v>
      </c>
      <c r="E13684">
        <v>0</v>
      </c>
      <c r="F13684">
        <f t="shared" si="852"/>
        <v>3.1000889931329589</v>
      </c>
      <c r="G13684">
        <f t="shared" si="853"/>
        <v>4.3103584210863695E-2</v>
      </c>
      <c r="H13684">
        <f t="shared" si="854"/>
        <v>4.4060131852240489E-2</v>
      </c>
      <c r="I13684">
        <f t="shared" si="855"/>
        <v>0</v>
      </c>
    </row>
    <row r="13685" spans="1:9" x14ac:dyDescent="0.3">
      <c r="A13685">
        <v>2</v>
      </c>
      <c r="B13685">
        <v>45</v>
      </c>
      <c r="C13685">
        <v>21</v>
      </c>
      <c r="D13685">
        <v>48</v>
      </c>
      <c r="E13685">
        <v>0</v>
      </c>
      <c r="F13685">
        <f t="shared" si="852"/>
        <v>3.4701535543213016</v>
      </c>
      <c r="G13685">
        <f t="shared" si="853"/>
        <v>3.0173487694158924E-2</v>
      </c>
      <c r="H13685">
        <f t="shared" si="854"/>
        <v>3.0638076773813458E-2</v>
      </c>
      <c r="I13685">
        <f t="shared" si="855"/>
        <v>0</v>
      </c>
    </row>
    <row r="13686" spans="1:9" x14ac:dyDescent="0.3">
      <c r="A13686">
        <v>1</v>
      </c>
      <c r="B13686">
        <v>30</v>
      </c>
      <c r="C13686">
        <v>3</v>
      </c>
      <c r="D13686">
        <v>51</v>
      </c>
      <c r="E13686">
        <v>0</v>
      </c>
      <c r="F13686">
        <f t="shared" si="852"/>
        <v>3.0530323890092448</v>
      </c>
      <c r="G13686">
        <f t="shared" si="853"/>
        <v>4.5086736992547075E-2</v>
      </c>
      <c r="H13686">
        <f t="shared" si="854"/>
        <v>4.6134766702128453E-2</v>
      </c>
      <c r="I13686">
        <f t="shared" si="855"/>
        <v>0</v>
      </c>
    </row>
    <row r="13687" spans="1:9" x14ac:dyDescent="0.3">
      <c r="A13687">
        <v>1</v>
      </c>
      <c r="B13687">
        <v>36</v>
      </c>
      <c r="C13687">
        <v>7</v>
      </c>
      <c r="D13687">
        <v>64</v>
      </c>
      <c r="E13687">
        <v>0</v>
      </c>
      <c r="F13687">
        <f t="shared" si="852"/>
        <v>2.4610125488242596</v>
      </c>
      <c r="G13687">
        <f t="shared" si="853"/>
        <v>7.8636943486580735E-2</v>
      </c>
      <c r="H13687">
        <f t="shared" si="854"/>
        <v>8.190112223376543E-2</v>
      </c>
      <c r="I13687">
        <f t="shared" si="855"/>
        <v>0</v>
      </c>
    </row>
    <row r="13688" spans="1:9" x14ac:dyDescent="0.3">
      <c r="A13688">
        <v>1</v>
      </c>
      <c r="B13688">
        <v>31</v>
      </c>
      <c r="C13688">
        <v>5</v>
      </c>
      <c r="D13688">
        <v>80</v>
      </c>
      <c r="E13688">
        <v>0</v>
      </c>
      <c r="F13688">
        <f t="shared" si="852"/>
        <v>1.685191846815064</v>
      </c>
      <c r="G13688">
        <f t="shared" si="853"/>
        <v>0.15640920609284339</v>
      </c>
      <c r="H13688">
        <f t="shared" si="854"/>
        <v>0.17008774330197954</v>
      </c>
      <c r="I13688">
        <f t="shared" si="855"/>
        <v>0</v>
      </c>
    </row>
    <row r="13689" spans="1:9" x14ac:dyDescent="0.3">
      <c r="A13689">
        <v>1</v>
      </c>
      <c r="B13689">
        <v>37</v>
      </c>
      <c r="C13689">
        <v>2</v>
      </c>
      <c r="D13689">
        <v>88</v>
      </c>
      <c r="E13689">
        <v>0</v>
      </c>
      <c r="F13689">
        <f t="shared" si="852"/>
        <v>1.3480125011228683</v>
      </c>
      <c r="G13689">
        <f t="shared" si="853"/>
        <v>0.20619549349734798</v>
      </c>
      <c r="H13689">
        <f t="shared" si="854"/>
        <v>0.23091806152324504</v>
      </c>
      <c r="I13689">
        <f t="shared" si="855"/>
        <v>0</v>
      </c>
    </row>
    <row r="13690" spans="1:9" x14ac:dyDescent="0.3">
      <c r="A13690">
        <v>1</v>
      </c>
      <c r="B13690">
        <v>37</v>
      </c>
      <c r="C13690">
        <v>3</v>
      </c>
      <c r="D13690">
        <v>83</v>
      </c>
      <c r="E13690">
        <v>0</v>
      </c>
      <c r="F13690">
        <f t="shared" si="852"/>
        <v>1.5811109345415923</v>
      </c>
      <c r="G13690">
        <f t="shared" si="853"/>
        <v>0.17063820413734337</v>
      </c>
      <c r="H13690">
        <f t="shared" si="854"/>
        <v>0.18709879461000209</v>
      </c>
      <c r="I13690">
        <f t="shared" si="855"/>
        <v>0</v>
      </c>
    </row>
    <row r="13691" spans="1:9" x14ac:dyDescent="0.3">
      <c r="A13691">
        <v>3</v>
      </c>
      <c r="B13691">
        <v>39</v>
      </c>
      <c r="C13691">
        <v>10</v>
      </c>
      <c r="D13691">
        <v>61</v>
      </c>
      <c r="E13691">
        <v>0</v>
      </c>
      <c r="F13691">
        <f t="shared" si="852"/>
        <v>3.0995713748429985</v>
      </c>
      <c r="G13691">
        <f t="shared" si="853"/>
        <v>4.312493877140583E-2</v>
      </c>
      <c r="H13691">
        <f t="shared" si="854"/>
        <v>4.4082448582110828E-2</v>
      </c>
      <c r="I13691">
        <f t="shared" si="855"/>
        <v>0</v>
      </c>
    </row>
    <row r="13692" spans="1:9" x14ac:dyDescent="0.3">
      <c r="A13692">
        <v>2</v>
      </c>
      <c r="B13692">
        <v>31</v>
      </c>
      <c r="C13692">
        <v>6</v>
      </c>
      <c r="D13692">
        <v>79</v>
      </c>
      <c r="E13692">
        <v>0</v>
      </c>
      <c r="F13692">
        <f t="shared" si="852"/>
        <v>1.9742551977638136</v>
      </c>
      <c r="G13692">
        <f t="shared" si="853"/>
        <v>0.12193257058342205</v>
      </c>
      <c r="H13692">
        <f t="shared" si="854"/>
        <v>0.13003188941597399</v>
      </c>
      <c r="I13692">
        <f t="shared" si="855"/>
        <v>0</v>
      </c>
    </row>
    <row r="13693" spans="1:9" x14ac:dyDescent="0.3">
      <c r="A13693">
        <v>1</v>
      </c>
      <c r="B13693">
        <v>47</v>
      </c>
      <c r="C13693">
        <v>3</v>
      </c>
      <c r="D13693">
        <v>80</v>
      </c>
      <c r="E13693">
        <v>0</v>
      </c>
      <c r="F13693">
        <f t="shared" si="852"/>
        <v>1.7758894609897169</v>
      </c>
      <c r="G13693">
        <f t="shared" si="853"/>
        <v>0.1448114448654812</v>
      </c>
      <c r="H13693">
        <f t="shared" si="854"/>
        <v>0.15643330203797989</v>
      </c>
      <c r="I13693">
        <f t="shared" si="855"/>
        <v>0</v>
      </c>
    </row>
    <row r="13694" spans="1:9" x14ac:dyDescent="0.3">
      <c r="A13694">
        <v>2</v>
      </c>
      <c r="B13694">
        <v>28</v>
      </c>
      <c r="C13694">
        <v>5</v>
      </c>
      <c r="D13694">
        <v>61</v>
      </c>
      <c r="E13694">
        <v>0</v>
      </c>
      <c r="F13694">
        <f t="shared" si="852"/>
        <v>2.8099245996439084</v>
      </c>
      <c r="G13694">
        <f t="shared" si="853"/>
        <v>5.6790219500716353E-2</v>
      </c>
      <c r="H13694">
        <f t="shared" si="854"/>
        <v>5.8466560326644892E-2</v>
      </c>
      <c r="I13694">
        <f t="shared" si="855"/>
        <v>0</v>
      </c>
    </row>
    <row r="13695" spans="1:9" x14ac:dyDescent="0.3">
      <c r="A13695">
        <v>1</v>
      </c>
      <c r="B13695">
        <v>40</v>
      </c>
      <c r="C13695">
        <v>11</v>
      </c>
      <c r="D13695">
        <v>56</v>
      </c>
      <c r="E13695">
        <v>0</v>
      </c>
      <c r="F13695">
        <f t="shared" si="852"/>
        <v>2.8487629486985329</v>
      </c>
      <c r="G13695">
        <f t="shared" si="853"/>
        <v>5.4745297206983186E-2</v>
      </c>
      <c r="H13695">
        <f t="shared" si="854"/>
        <v>5.6300861039110445E-2</v>
      </c>
      <c r="I13695">
        <f t="shared" si="855"/>
        <v>0</v>
      </c>
    </row>
    <row r="13696" spans="1:9" x14ac:dyDescent="0.3">
      <c r="A13696">
        <v>1</v>
      </c>
      <c r="B13696">
        <v>39</v>
      </c>
      <c r="C13696">
        <v>7</v>
      </c>
      <c r="D13696">
        <v>73</v>
      </c>
      <c r="E13696">
        <v>0</v>
      </c>
      <c r="F13696">
        <f t="shared" si="852"/>
        <v>2.0525300484737916</v>
      </c>
      <c r="G13696">
        <f t="shared" si="853"/>
        <v>0.11379698348325355</v>
      </c>
      <c r="H13696">
        <f t="shared" si="854"/>
        <v>0.12080921634447014</v>
      </c>
      <c r="I13696">
        <f t="shared" si="855"/>
        <v>0</v>
      </c>
    </row>
    <row r="13697" spans="1:9" x14ac:dyDescent="0.3">
      <c r="A13697">
        <v>1</v>
      </c>
      <c r="B13697">
        <v>50</v>
      </c>
      <c r="C13697">
        <v>7</v>
      </c>
      <c r="D13697">
        <v>47</v>
      </c>
      <c r="E13697">
        <v>0</v>
      </c>
      <c r="F13697">
        <f t="shared" si="852"/>
        <v>3.33739193494727</v>
      </c>
      <c r="G13697">
        <f t="shared" si="853"/>
        <v>3.4310466510530942E-2</v>
      </c>
      <c r="H13697">
        <f t="shared" si="854"/>
        <v>3.4912890330949402E-2</v>
      </c>
      <c r="I13697">
        <f t="shared" si="855"/>
        <v>0</v>
      </c>
    </row>
    <row r="13698" spans="1:9" x14ac:dyDescent="0.3">
      <c r="A13698">
        <v>2</v>
      </c>
      <c r="B13698">
        <v>30</v>
      </c>
      <c r="C13698">
        <v>3</v>
      </c>
      <c r="D13698">
        <v>73</v>
      </c>
      <c r="E13698">
        <v>0</v>
      </c>
      <c r="F13698">
        <f t="shared" si="852"/>
        <v>2.260059018748533</v>
      </c>
      <c r="G13698">
        <f t="shared" si="853"/>
        <v>9.448531931244282E-2</v>
      </c>
      <c r="H13698">
        <f t="shared" si="854"/>
        <v>9.9251788993234502E-2</v>
      </c>
      <c r="I13698">
        <f t="shared" si="855"/>
        <v>0</v>
      </c>
    </row>
    <row r="13699" spans="1:9" x14ac:dyDescent="0.3">
      <c r="A13699">
        <v>1</v>
      </c>
      <c r="B13699">
        <v>44</v>
      </c>
      <c r="C13699">
        <v>4</v>
      </c>
      <c r="D13699">
        <v>50</v>
      </c>
      <c r="E13699">
        <v>0</v>
      </c>
      <c r="F13699">
        <f t="shared" ref="F13699:F13762" si="856">$K$2+$K$3*A13699+$K$4*B13699+$K$5*C13699+$K$6*D13699</f>
        <v>3.172082206128453</v>
      </c>
      <c r="G13699">
        <f t="shared" ref="G13699:G13762" si="857">1/(1+EXP(F13699))</f>
        <v>4.0229941323375117E-2</v>
      </c>
      <c r="H13699">
        <f t="shared" ref="H13699:H13762" si="858">-1*(E13699*LN(G13699)+(1-E13699)*LN(1-G13699))</f>
        <v>4.106154542213053E-2</v>
      </c>
      <c r="I13699">
        <f t="shared" ref="I13699:I13762" si="859">IF(G13699&gt;=0.5,1,0)</f>
        <v>0</v>
      </c>
    </row>
    <row r="13700" spans="1:9" x14ac:dyDescent="0.3">
      <c r="A13700">
        <v>1</v>
      </c>
      <c r="B13700">
        <v>30</v>
      </c>
      <c r="C13700">
        <v>4</v>
      </c>
      <c r="D13700">
        <v>58</v>
      </c>
      <c r="E13700">
        <v>0</v>
      </c>
      <c r="F13700">
        <f t="shared" si="856"/>
        <v>2.7201719639008113</v>
      </c>
      <c r="G13700">
        <f t="shared" si="857"/>
        <v>6.1793495894862951E-2</v>
      </c>
      <c r="H13700">
        <f t="shared" si="858"/>
        <v>6.3785200575956547E-2</v>
      </c>
      <c r="I13700">
        <f t="shared" si="859"/>
        <v>0</v>
      </c>
    </row>
    <row r="13701" spans="1:9" x14ac:dyDescent="0.3">
      <c r="A13701">
        <v>1</v>
      </c>
      <c r="B13701">
        <v>42</v>
      </c>
      <c r="C13701">
        <v>2</v>
      </c>
      <c r="D13701">
        <v>70</v>
      </c>
      <c r="E13701">
        <v>0</v>
      </c>
      <c r="F13701">
        <f t="shared" si="856"/>
        <v>2.2235951948217734</v>
      </c>
      <c r="G13701">
        <f t="shared" si="857"/>
        <v>9.7651552523145557E-2</v>
      </c>
      <c r="H13701">
        <f t="shared" si="858"/>
        <v>0.10275452810952405</v>
      </c>
      <c r="I13701">
        <f t="shared" si="859"/>
        <v>0</v>
      </c>
    </row>
    <row r="13702" spans="1:9" x14ac:dyDescent="0.3">
      <c r="A13702">
        <v>2</v>
      </c>
      <c r="B13702">
        <v>37</v>
      </c>
      <c r="C13702">
        <v>5</v>
      </c>
      <c r="D13702">
        <v>63</v>
      </c>
      <c r="E13702">
        <v>0</v>
      </c>
      <c r="F13702">
        <f t="shared" si="856"/>
        <v>2.7635580538574174</v>
      </c>
      <c r="G13702">
        <f t="shared" si="857"/>
        <v>5.9325493685195067E-2</v>
      </c>
      <c r="H13702">
        <f t="shared" si="858"/>
        <v>6.1158101131743137E-2</v>
      </c>
      <c r="I13702">
        <f t="shared" si="859"/>
        <v>0</v>
      </c>
    </row>
    <row r="13703" spans="1:9" x14ac:dyDescent="0.3">
      <c r="A13703">
        <v>1</v>
      </c>
      <c r="B13703">
        <v>35</v>
      </c>
      <c r="C13703">
        <v>4</v>
      </c>
      <c r="D13703">
        <v>60</v>
      </c>
      <c r="E13703">
        <v>0</v>
      </c>
      <c r="F13703">
        <f t="shared" si="856"/>
        <v>2.6524898933877861</v>
      </c>
      <c r="G13703">
        <f t="shared" si="857"/>
        <v>6.5835711995284374E-2</v>
      </c>
      <c r="H13703">
        <f t="shared" si="858"/>
        <v>6.810295900007389E-2</v>
      </c>
      <c r="I13703">
        <f t="shared" si="859"/>
        <v>0</v>
      </c>
    </row>
    <row r="13704" spans="1:9" x14ac:dyDescent="0.3">
      <c r="A13704">
        <v>1</v>
      </c>
      <c r="B13704">
        <v>34</v>
      </c>
      <c r="C13704">
        <v>7</v>
      </c>
      <c r="D13704">
        <v>70</v>
      </c>
      <c r="E13704">
        <v>0</v>
      </c>
      <c r="F13704">
        <f t="shared" si="856"/>
        <v>2.1673753571974137</v>
      </c>
      <c r="G13704">
        <f t="shared" si="857"/>
        <v>0.10271868824793845</v>
      </c>
      <c r="H13704">
        <f t="shared" si="858"/>
        <v>0.10838585209655048</v>
      </c>
      <c r="I13704">
        <f t="shared" si="859"/>
        <v>0</v>
      </c>
    </row>
    <row r="13705" spans="1:9" x14ac:dyDescent="0.3">
      <c r="A13705">
        <v>1</v>
      </c>
      <c r="B13705">
        <v>31</v>
      </c>
      <c r="C13705">
        <v>4</v>
      </c>
      <c r="D13705">
        <v>84</v>
      </c>
      <c r="E13705">
        <v>0</v>
      </c>
      <c r="F13705">
        <f t="shared" si="856"/>
        <v>1.4992566516069363</v>
      </c>
      <c r="G13705">
        <f t="shared" si="857"/>
        <v>0.18253641775529317</v>
      </c>
      <c r="H13705">
        <f t="shared" si="858"/>
        <v>0.20154892491590426</v>
      </c>
      <c r="I13705">
        <f t="shared" si="859"/>
        <v>0</v>
      </c>
    </row>
    <row r="13706" spans="1:9" x14ac:dyDescent="0.3">
      <c r="A13706">
        <v>1</v>
      </c>
      <c r="B13706">
        <v>34</v>
      </c>
      <c r="C13706">
        <v>8</v>
      </c>
      <c r="D13706">
        <v>56</v>
      </c>
      <c r="E13706">
        <v>0</v>
      </c>
      <c r="F13706">
        <f t="shared" si="856"/>
        <v>2.8249429345115056</v>
      </c>
      <c r="G13706">
        <f t="shared" si="857"/>
        <v>5.5991095244136348E-2</v>
      </c>
      <c r="H13706">
        <f t="shared" si="858"/>
        <v>5.7619679877034036E-2</v>
      </c>
      <c r="I13706">
        <f t="shared" si="859"/>
        <v>0</v>
      </c>
    </row>
    <row r="13707" spans="1:9" x14ac:dyDescent="0.3">
      <c r="A13707">
        <v>3</v>
      </c>
      <c r="B13707">
        <v>25</v>
      </c>
      <c r="C13707">
        <v>3</v>
      </c>
      <c r="D13707">
        <v>61</v>
      </c>
      <c r="E13707">
        <v>0</v>
      </c>
      <c r="F13707">
        <f t="shared" si="856"/>
        <v>3.043991341739936</v>
      </c>
      <c r="G13707">
        <f t="shared" si="857"/>
        <v>4.5477594438967102E-2</v>
      </c>
      <c r="H13707">
        <f t="shared" si="858"/>
        <v>4.6544162481534056E-2</v>
      </c>
      <c r="I13707">
        <f t="shared" si="859"/>
        <v>0</v>
      </c>
    </row>
    <row r="13708" spans="1:9" x14ac:dyDescent="0.3">
      <c r="A13708">
        <v>1</v>
      </c>
      <c r="B13708">
        <v>29</v>
      </c>
      <c r="C13708">
        <v>5</v>
      </c>
      <c r="D13708">
        <v>85</v>
      </c>
      <c r="E13708">
        <v>0</v>
      </c>
      <c r="F13708">
        <f t="shared" si="856"/>
        <v>1.4387178933988141</v>
      </c>
      <c r="G13708">
        <f t="shared" si="857"/>
        <v>0.1917439686339944</v>
      </c>
      <c r="H13708">
        <f t="shared" si="858"/>
        <v>0.21287640015141429</v>
      </c>
      <c r="I13708">
        <f t="shared" si="859"/>
        <v>0</v>
      </c>
    </row>
    <row r="13709" spans="1:9" x14ac:dyDescent="0.3">
      <c r="A13709">
        <v>1</v>
      </c>
      <c r="B13709">
        <v>26</v>
      </c>
      <c r="C13709">
        <v>1</v>
      </c>
      <c r="D13709">
        <v>46</v>
      </c>
      <c r="E13709">
        <v>0</v>
      </c>
      <c r="F13709">
        <f t="shared" si="856"/>
        <v>3.2729685706042098</v>
      </c>
      <c r="G13709">
        <f t="shared" si="857"/>
        <v>3.6510258295239809E-2</v>
      </c>
      <c r="H13709">
        <f t="shared" si="858"/>
        <v>3.7193438091753066E-2</v>
      </c>
      <c r="I13709">
        <f t="shared" si="859"/>
        <v>0</v>
      </c>
    </row>
    <row r="13710" spans="1:9" x14ac:dyDescent="0.3">
      <c r="A13710">
        <v>1</v>
      </c>
      <c r="B13710">
        <v>23</v>
      </c>
      <c r="C13710">
        <v>1</v>
      </c>
      <c r="D13710">
        <v>56</v>
      </c>
      <c r="E13710">
        <v>0</v>
      </c>
      <c r="F13710">
        <f t="shared" si="856"/>
        <v>2.7853495449533439</v>
      </c>
      <c r="G13710">
        <f t="shared" si="857"/>
        <v>5.8121012422886281E-2</v>
      </c>
      <c r="H13710">
        <f t="shared" si="858"/>
        <v>5.9878475951824127E-2</v>
      </c>
      <c r="I13710">
        <f t="shared" si="859"/>
        <v>0</v>
      </c>
    </row>
    <row r="13711" spans="1:9" x14ac:dyDescent="0.3">
      <c r="A13711">
        <v>1</v>
      </c>
      <c r="B13711">
        <v>27</v>
      </c>
      <c r="C13711">
        <v>3</v>
      </c>
      <c r="D13711">
        <v>50</v>
      </c>
      <c r="E13711">
        <v>0</v>
      </c>
      <c r="F13711">
        <f t="shared" si="856"/>
        <v>3.0842089836749405</v>
      </c>
      <c r="G13711">
        <f t="shared" si="857"/>
        <v>4.3763338762521135E-2</v>
      </c>
      <c r="H13711">
        <f t="shared" si="858"/>
        <v>4.4749842971381966E-2</v>
      </c>
      <c r="I13711">
        <f t="shared" si="859"/>
        <v>0</v>
      </c>
    </row>
    <row r="13712" spans="1:9" x14ac:dyDescent="0.3">
      <c r="A13712">
        <v>1</v>
      </c>
      <c r="B13712">
        <v>30</v>
      </c>
      <c r="C13712">
        <v>3</v>
      </c>
      <c r="D13712">
        <v>61</v>
      </c>
      <c r="E13712">
        <v>0</v>
      </c>
      <c r="F13712">
        <f t="shared" si="856"/>
        <v>2.5814000069032801</v>
      </c>
      <c r="G13712">
        <f t="shared" si="857"/>
        <v>7.0345119992838212E-2</v>
      </c>
      <c r="H13712">
        <f t="shared" si="858"/>
        <v>7.2941858474772858E-2</v>
      </c>
      <c r="I13712">
        <f t="shared" si="859"/>
        <v>0</v>
      </c>
    </row>
    <row r="13713" spans="1:9" x14ac:dyDescent="0.3">
      <c r="A13713">
        <v>2</v>
      </c>
      <c r="B13713">
        <v>39</v>
      </c>
      <c r="C13713">
        <v>10</v>
      </c>
      <c r="D13713">
        <v>64</v>
      </c>
      <c r="E13713">
        <v>0</v>
      </c>
      <c r="F13713">
        <f t="shared" si="856"/>
        <v>2.7134637898387965</v>
      </c>
      <c r="G13713">
        <f t="shared" si="857"/>
        <v>6.2183547807455157E-2</v>
      </c>
      <c r="H13713">
        <f t="shared" si="858"/>
        <v>6.4201029089038741E-2</v>
      </c>
      <c r="I13713">
        <f t="shared" si="859"/>
        <v>0</v>
      </c>
    </row>
    <row r="13714" spans="1:9" x14ac:dyDescent="0.3">
      <c r="A13714">
        <v>1</v>
      </c>
      <c r="B13714">
        <v>31</v>
      </c>
      <c r="C13714">
        <v>5</v>
      </c>
      <c r="D13714">
        <v>83</v>
      </c>
      <c r="E13714">
        <v>0</v>
      </c>
      <c r="F13714">
        <f t="shared" si="856"/>
        <v>1.5437021321832747</v>
      </c>
      <c r="G13714">
        <f t="shared" si="857"/>
        <v>0.17599773802686206</v>
      </c>
      <c r="H13714">
        <f t="shared" si="858"/>
        <v>0.19358200396340164</v>
      </c>
      <c r="I13714">
        <f t="shared" si="859"/>
        <v>0</v>
      </c>
    </row>
    <row r="13715" spans="1:9" x14ac:dyDescent="0.3">
      <c r="A13715">
        <v>1</v>
      </c>
      <c r="B13715">
        <v>41</v>
      </c>
      <c r="C13715">
        <v>7</v>
      </c>
      <c r="D13715">
        <v>53</v>
      </c>
      <c r="E13715">
        <v>0</v>
      </c>
      <c r="F13715">
        <f t="shared" si="856"/>
        <v>3.0064525750489888</v>
      </c>
      <c r="G13715">
        <f t="shared" si="857"/>
        <v>4.7135217192186295E-2</v>
      </c>
      <c r="H13715">
        <f t="shared" si="858"/>
        <v>4.8282271220689663E-2</v>
      </c>
      <c r="I13715">
        <f t="shared" si="859"/>
        <v>0</v>
      </c>
    </row>
    <row r="13716" spans="1:9" x14ac:dyDescent="0.3">
      <c r="A13716">
        <v>1</v>
      </c>
      <c r="B13716">
        <v>49</v>
      </c>
      <c r="C13716">
        <v>6</v>
      </c>
      <c r="D13716">
        <v>50</v>
      </c>
      <c r="E13716">
        <v>0</v>
      </c>
      <c r="F13716">
        <f t="shared" si="856"/>
        <v>3.1932910967681054</v>
      </c>
      <c r="G13716">
        <f t="shared" si="857"/>
        <v>3.9418972714129405E-2</v>
      </c>
      <c r="H13716">
        <f t="shared" si="858"/>
        <v>4.0216940846037212E-2</v>
      </c>
      <c r="I13716">
        <f t="shared" si="859"/>
        <v>0</v>
      </c>
    </row>
    <row r="13717" spans="1:9" x14ac:dyDescent="0.3">
      <c r="A13717">
        <v>1</v>
      </c>
      <c r="B13717">
        <v>37</v>
      </c>
      <c r="C13717">
        <v>4</v>
      </c>
      <c r="D13717">
        <v>83</v>
      </c>
      <c r="E13717">
        <v>0</v>
      </c>
      <c r="F13717">
        <f t="shared" si="856"/>
        <v>1.5783931769073343</v>
      </c>
      <c r="G13717">
        <f t="shared" si="857"/>
        <v>0.17102316774593654</v>
      </c>
      <c r="H13717">
        <f t="shared" si="858"/>
        <v>0.18756307085489107</v>
      </c>
      <c r="I13717">
        <f t="shared" si="859"/>
        <v>0</v>
      </c>
    </row>
    <row r="13718" spans="1:9" x14ac:dyDescent="0.3">
      <c r="A13718">
        <v>1</v>
      </c>
      <c r="B13718">
        <v>42</v>
      </c>
      <c r="C13718">
        <v>15</v>
      </c>
      <c r="D13718">
        <v>53</v>
      </c>
      <c r="E13718">
        <v>0</v>
      </c>
      <c r="F13718">
        <f t="shared" si="856"/>
        <v>2.9900393951565563</v>
      </c>
      <c r="G13718">
        <f t="shared" si="857"/>
        <v>4.7877893966034486E-2</v>
      </c>
      <c r="H13718">
        <f t="shared" si="858"/>
        <v>4.9061989775000862E-2</v>
      </c>
      <c r="I13718">
        <f t="shared" si="859"/>
        <v>0</v>
      </c>
    </row>
    <row r="13719" spans="1:9" x14ac:dyDescent="0.3">
      <c r="A13719">
        <v>1</v>
      </c>
      <c r="B13719">
        <v>26</v>
      </c>
      <c r="C13719">
        <v>1</v>
      </c>
      <c r="D13719">
        <v>50</v>
      </c>
      <c r="E13719">
        <v>0</v>
      </c>
      <c r="F13719">
        <f t="shared" si="856"/>
        <v>3.0843156177618236</v>
      </c>
      <c r="G13719">
        <f t="shared" si="857"/>
        <v>4.3758876544729042E-2</v>
      </c>
      <c r="H13719">
        <f t="shared" si="858"/>
        <v>4.4745176545630122E-2</v>
      </c>
      <c r="I13719">
        <f t="shared" si="859"/>
        <v>0</v>
      </c>
    </row>
    <row r="13720" spans="1:9" x14ac:dyDescent="0.3">
      <c r="A13720">
        <v>1</v>
      </c>
      <c r="B13720">
        <v>29</v>
      </c>
      <c r="C13720">
        <v>5</v>
      </c>
      <c r="D13720">
        <v>82</v>
      </c>
      <c r="E13720">
        <v>0</v>
      </c>
      <c r="F13720">
        <f t="shared" si="856"/>
        <v>1.5802076080306033</v>
      </c>
      <c r="G13720">
        <f t="shared" si="857"/>
        <v>0.17076608167213525</v>
      </c>
      <c r="H13720">
        <f t="shared" si="858"/>
        <v>0.18725299437544371</v>
      </c>
      <c r="I13720">
        <f t="shared" si="859"/>
        <v>0</v>
      </c>
    </row>
    <row r="13721" spans="1:9" x14ac:dyDescent="0.3">
      <c r="A13721">
        <v>1</v>
      </c>
      <c r="B13721">
        <v>29</v>
      </c>
      <c r="C13721">
        <v>5</v>
      </c>
      <c r="D13721">
        <v>64</v>
      </c>
      <c r="E13721">
        <v>0</v>
      </c>
      <c r="F13721">
        <f t="shared" si="856"/>
        <v>2.4291458958213403</v>
      </c>
      <c r="G13721">
        <f t="shared" si="857"/>
        <v>8.097700667478791E-2</v>
      </c>
      <c r="H13721">
        <f t="shared" si="858"/>
        <v>8.4444136999060365E-2</v>
      </c>
      <c r="I13721">
        <f t="shared" si="859"/>
        <v>0</v>
      </c>
    </row>
    <row r="13722" spans="1:9" x14ac:dyDescent="0.3">
      <c r="A13722">
        <v>1</v>
      </c>
      <c r="B13722">
        <v>38</v>
      </c>
      <c r="C13722">
        <v>3</v>
      </c>
      <c r="D13722">
        <v>46</v>
      </c>
      <c r="E13722">
        <v>0</v>
      </c>
      <c r="F13722">
        <f t="shared" si="856"/>
        <v>3.3314796295152957</v>
      </c>
      <c r="G13722">
        <f t="shared" si="857"/>
        <v>3.4506900724012697E-2</v>
      </c>
      <c r="H13722">
        <f t="shared" si="858"/>
        <v>3.511632444518227E-2</v>
      </c>
      <c r="I13722">
        <f t="shared" si="859"/>
        <v>0</v>
      </c>
    </row>
    <row r="13723" spans="1:9" x14ac:dyDescent="0.3">
      <c r="A13723">
        <v>1</v>
      </c>
      <c r="B13723">
        <v>24</v>
      </c>
      <c r="C13723">
        <v>1</v>
      </c>
      <c r="D13723">
        <v>64</v>
      </c>
      <c r="E13723">
        <v>0</v>
      </c>
      <c r="F13723">
        <f t="shared" si="856"/>
        <v>2.4133725204502059</v>
      </c>
      <c r="G13723">
        <f t="shared" si="857"/>
        <v>8.2158642440464127E-2</v>
      </c>
      <c r="H13723">
        <f t="shared" si="858"/>
        <v>8.573071641152763E-2</v>
      </c>
      <c r="I13723">
        <f t="shared" si="859"/>
        <v>0</v>
      </c>
    </row>
    <row r="13724" spans="1:9" x14ac:dyDescent="0.3">
      <c r="A13724">
        <v>1</v>
      </c>
      <c r="B13724">
        <v>31</v>
      </c>
      <c r="C13724">
        <v>6</v>
      </c>
      <c r="D13724">
        <v>50</v>
      </c>
      <c r="E13724">
        <v>0</v>
      </c>
      <c r="F13724">
        <f t="shared" si="856"/>
        <v>3.0973712354987009</v>
      </c>
      <c r="G13724">
        <f t="shared" si="857"/>
        <v>4.321581922937185E-2</v>
      </c>
      <c r="H13724">
        <f t="shared" si="858"/>
        <v>4.4177429397963285E-2</v>
      </c>
      <c r="I13724">
        <f t="shared" si="859"/>
        <v>0</v>
      </c>
    </row>
    <row r="13725" spans="1:9" x14ac:dyDescent="0.3">
      <c r="A13725">
        <v>1</v>
      </c>
      <c r="B13725">
        <v>52</v>
      </c>
      <c r="C13725">
        <v>7</v>
      </c>
      <c r="D13725">
        <v>80</v>
      </c>
      <c r="E13725">
        <v>0</v>
      </c>
      <c r="F13725">
        <f t="shared" si="856"/>
        <v>1.7916628363608531</v>
      </c>
      <c r="G13725">
        <f t="shared" si="857"/>
        <v>0.14286897586149511</v>
      </c>
      <c r="H13725">
        <f t="shared" si="858"/>
        <v>0.15416448509429492</v>
      </c>
      <c r="I13725">
        <f t="shared" si="859"/>
        <v>0</v>
      </c>
    </row>
    <row r="13726" spans="1:9" x14ac:dyDescent="0.3">
      <c r="A13726">
        <v>1</v>
      </c>
      <c r="B13726">
        <v>33</v>
      </c>
      <c r="C13726">
        <v>5</v>
      </c>
      <c r="D13726">
        <v>59</v>
      </c>
      <c r="E13726">
        <v>0</v>
      </c>
      <c r="F13726">
        <f t="shared" si="856"/>
        <v>2.6862776116008575</v>
      </c>
      <c r="G13726">
        <f t="shared" si="857"/>
        <v>6.3787955214949538E-2</v>
      </c>
      <c r="H13726">
        <f t="shared" si="858"/>
        <v>6.5913284587893625E-2</v>
      </c>
      <c r="I13726">
        <f t="shared" si="859"/>
        <v>0</v>
      </c>
    </row>
    <row r="13727" spans="1:9" x14ac:dyDescent="0.3">
      <c r="A13727">
        <v>1</v>
      </c>
      <c r="B13727">
        <v>28</v>
      </c>
      <c r="C13727">
        <v>4</v>
      </c>
      <c r="D13727">
        <v>83</v>
      </c>
      <c r="E13727">
        <v>1</v>
      </c>
      <c r="F13727">
        <f t="shared" si="856"/>
        <v>1.530433246272632</v>
      </c>
      <c r="G13727">
        <f t="shared" si="857"/>
        <v>0.17793030552941641</v>
      </c>
      <c r="H13727">
        <f t="shared" si="858"/>
        <v>1.726363347332194</v>
      </c>
      <c r="I13727">
        <f t="shared" si="859"/>
        <v>0</v>
      </c>
    </row>
    <row r="13728" spans="1:9" x14ac:dyDescent="0.3">
      <c r="A13728">
        <v>1</v>
      </c>
      <c r="B13728">
        <v>41</v>
      </c>
      <c r="C13728">
        <v>6</v>
      </c>
      <c r="D13728">
        <v>81</v>
      </c>
      <c r="E13728">
        <v>0</v>
      </c>
      <c r="F13728">
        <f t="shared" si="856"/>
        <v>1.6885996627865447</v>
      </c>
      <c r="G13728">
        <f t="shared" si="857"/>
        <v>0.15596008687179114</v>
      </c>
      <c r="H13728">
        <f t="shared" si="858"/>
        <v>0.16955549506807099</v>
      </c>
      <c r="I13728">
        <f t="shared" si="859"/>
        <v>0</v>
      </c>
    </row>
    <row r="13729" spans="1:9" x14ac:dyDescent="0.3">
      <c r="A13729">
        <v>2</v>
      </c>
      <c r="B13729">
        <v>25</v>
      </c>
      <c r="C13729">
        <v>2</v>
      </c>
      <c r="D13729">
        <v>57</v>
      </c>
      <c r="E13729">
        <v>0</v>
      </c>
      <c r="F13729">
        <f t="shared" si="856"/>
        <v>2.9907441818441685</v>
      </c>
      <c r="G13729">
        <f t="shared" si="857"/>
        <v>4.7845776076820327E-2</v>
      </c>
      <c r="H13729">
        <f t="shared" si="858"/>
        <v>4.9028257392035236E-2</v>
      </c>
      <c r="I13729">
        <f t="shared" si="859"/>
        <v>0</v>
      </c>
    </row>
    <row r="13730" spans="1:9" x14ac:dyDescent="0.3">
      <c r="A13730">
        <v>1</v>
      </c>
      <c r="B13730">
        <v>29</v>
      </c>
      <c r="C13730">
        <v>3</v>
      </c>
      <c r="D13730">
        <v>83</v>
      </c>
      <c r="E13730">
        <v>0</v>
      </c>
      <c r="F13730">
        <f t="shared" si="856"/>
        <v>1.5384798850885231</v>
      </c>
      <c r="G13730">
        <f t="shared" si="857"/>
        <v>0.17675636342009796</v>
      </c>
      <c r="H13730">
        <f t="shared" si="858"/>
        <v>0.19450308738821001</v>
      </c>
      <c r="I13730">
        <f t="shared" si="859"/>
        <v>0</v>
      </c>
    </row>
    <row r="13731" spans="1:9" x14ac:dyDescent="0.3">
      <c r="A13731">
        <v>1</v>
      </c>
      <c r="B13731">
        <v>43</v>
      </c>
      <c r="C13731">
        <v>13</v>
      </c>
      <c r="D13731">
        <v>80</v>
      </c>
      <c r="E13731">
        <v>0</v>
      </c>
      <c r="F13731">
        <f t="shared" si="856"/>
        <v>1.7273963599206006</v>
      </c>
      <c r="G13731">
        <f t="shared" si="857"/>
        <v>0.15092091691262594</v>
      </c>
      <c r="H13731">
        <f t="shared" si="858"/>
        <v>0.16360294849603504</v>
      </c>
      <c r="I13731">
        <f t="shared" si="859"/>
        <v>0</v>
      </c>
    </row>
    <row r="13732" spans="1:9" x14ac:dyDescent="0.3">
      <c r="A13732">
        <v>1</v>
      </c>
      <c r="B13732">
        <v>42</v>
      </c>
      <c r="C13732">
        <v>14</v>
      </c>
      <c r="D13732">
        <v>87</v>
      </c>
      <c r="E13732">
        <v>0</v>
      </c>
      <c r="F13732">
        <f t="shared" si="856"/>
        <v>1.3892070536305337</v>
      </c>
      <c r="G13732">
        <f t="shared" si="857"/>
        <v>0.1995343763930022</v>
      </c>
      <c r="H13732">
        <f t="shared" si="858"/>
        <v>0.22256169111894325</v>
      </c>
      <c r="I13732">
        <f t="shared" si="859"/>
        <v>0</v>
      </c>
    </row>
    <row r="13733" spans="1:9" x14ac:dyDescent="0.3">
      <c r="A13733">
        <v>1</v>
      </c>
      <c r="B13733">
        <v>29</v>
      </c>
      <c r="C13733">
        <v>2</v>
      </c>
      <c r="D13733">
        <v>60</v>
      </c>
      <c r="E13733">
        <v>0</v>
      </c>
      <c r="F13733">
        <f t="shared" si="856"/>
        <v>2.6259521215665016</v>
      </c>
      <c r="G13733">
        <f t="shared" si="857"/>
        <v>6.7486747272027164E-2</v>
      </c>
      <c r="H13733">
        <f t="shared" si="858"/>
        <v>6.987191552443503E-2</v>
      </c>
      <c r="I13733">
        <f t="shared" si="859"/>
        <v>0</v>
      </c>
    </row>
    <row r="13734" spans="1:9" x14ac:dyDescent="0.3">
      <c r="A13734">
        <v>1</v>
      </c>
      <c r="B13734">
        <v>27</v>
      </c>
      <c r="C13734">
        <v>4</v>
      </c>
      <c r="D13734">
        <v>70</v>
      </c>
      <c r="E13734">
        <v>0</v>
      </c>
      <c r="F13734">
        <f t="shared" si="856"/>
        <v>2.1382264618287525</v>
      </c>
      <c r="G13734">
        <f t="shared" si="857"/>
        <v>0.10543655206543293</v>
      </c>
      <c r="H13734">
        <f t="shared" si="858"/>
        <v>0.11141944737550374</v>
      </c>
      <c r="I13734">
        <f t="shared" si="859"/>
        <v>0</v>
      </c>
    </row>
    <row r="13735" spans="1:9" x14ac:dyDescent="0.3">
      <c r="A13735">
        <v>4</v>
      </c>
      <c r="B13735">
        <v>29</v>
      </c>
      <c r="C13735">
        <v>5</v>
      </c>
      <c r="D13735">
        <v>60</v>
      </c>
      <c r="E13735">
        <v>0</v>
      </c>
      <c r="F13735">
        <f t="shared" si="856"/>
        <v>3.3516524597809614</v>
      </c>
      <c r="G13735">
        <f t="shared" si="857"/>
        <v>3.3841093903456389E-2</v>
      </c>
      <c r="H13735">
        <f t="shared" si="858"/>
        <v>3.4426959233361636E-2</v>
      </c>
      <c r="I13735">
        <f t="shared" si="859"/>
        <v>0</v>
      </c>
    </row>
    <row r="13736" spans="1:9" x14ac:dyDescent="0.3">
      <c r="A13736">
        <v>1</v>
      </c>
      <c r="B13736">
        <v>23</v>
      </c>
      <c r="C13736">
        <v>2</v>
      </c>
      <c r="D13736">
        <v>55</v>
      </c>
      <c r="E13736">
        <v>0</v>
      </c>
      <c r="F13736">
        <f t="shared" si="856"/>
        <v>2.8297950255296827</v>
      </c>
      <c r="G13736">
        <f t="shared" si="857"/>
        <v>5.5735184501385232E-2</v>
      </c>
      <c r="H13736">
        <f t="shared" si="858"/>
        <v>5.7348627283786674E-2</v>
      </c>
      <c r="I13736">
        <f t="shared" si="859"/>
        <v>0</v>
      </c>
    </row>
    <row r="13737" spans="1:9" x14ac:dyDescent="0.3">
      <c r="A13737">
        <v>1</v>
      </c>
      <c r="B13737">
        <v>26</v>
      </c>
      <c r="C13737">
        <v>4</v>
      </c>
      <c r="D13737">
        <v>83</v>
      </c>
      <c r="E13737">
        <v>0</v>
      </c>
      <c r="F13737">
        <f t="shared" si="856"/>
        <v>1.5197754839093642</v>
      </c>
      <c r="G13737">
        <f t="shared" si="857"/>
        <v>0.17949458292207837</v>
      </c>
      <c r="H13737">
        <f t="shared" si="858"/>
        <v>0.19783476630690991</v>
      </c>
      <c r="I13737">
        <f t="shared" si="859"/>
        <v>0</v>
      </c>
    </row>
    <row r="13738" spans="1:9" x14ac:dyDescent="0.3">
      <c r="A13738">
        <v>1</v>
      </c>
      <c r="B13738">
        <v>41</v>
      </c>
      <c r="C13738">
        <v>11</v>
      </c>
      <c r="D13738">
        <v>68</v>
      </c>
      <c r="E13738">
        <v>0</v>
      </c>
      <c r="F13738">
        <f t="shared" si="856"/>
        <v>2.2881329713530079</v>
      </c>
      <c r="G13738">
        <f t="shared" si="857"/>
        <v>9.211056360020406E-2</v>
      </c>
      <c r="H13738">
        <f t="shared" si="858"/>
        <v>9.6632673874454608E-2</v>
      </c>
      <c r="I13738">
        <f t="shared" si="859"/>
        <v>0</v>
      </c>
    </row>
    <row r="13739" spans="1:9" x14ac:dyDescent="0.3">
      <c r="A13739">
        <v>1</v>
      </c>
      <c r="B13739">
        <v>32</v>
      </c>
      <c r="C13739">
        <v>7</v>
      </c>
      <c r="D13739">
        <v>70</v>
      </c>
      <c r="E13739">
        <v>0</v>
      </c>
      <c r="F13739">
        <f t="shared" si="856"/>
        <v>2.1567175948341459</v>
      </c>
      <c r="G13739">
        <f t="shared" si="857"/>
        <v>0.10370515568655177</v>
      </c>
      <c r="H13739">
        <f t="shared" si="858"/>
        <v>0.10948585282386412</v>
      </c>
      <c r="I13739">
        <f t="shared" si="859"/>
        <v>0</v>
      </c>
    </row>
    <row r="13740" spans="1:9" x14ac:dyDescent="0.3">
      <c r="A13740">
        <v>1</v>
      </c>
      <c r="B13740">
        <v>28</v>
      </c>
      <c r="C13740">
        <v>2</v>
      </c>
      <c r="D13740">
        <v>50</v>
      </c>
      <c r="E13740">
        <v>0</v>
      </c>
      <c r="F13740">
        <f t="shared" si="856"/>
        <v>3.0922556224908333</v>
      </c>
      <c r="G13740">
        <f t="shared" si="857"/>
        <v>4.3427835644529497E-2</v>
      </c>
      <c r="H13740">
        <f t="shared" si="858"/>
        <v>4.4399046679621641E-2</v>
      </c>
      <c r="I13740">
        <f t="shared" si="859"/>
        <v>0</v>
      </c>
    </row>
    <row r="13741" spans="1:9" x14ac:dyDescent="0.3">
      <c r="A13741">
        <v>1</v>
      </c>
      <c r="B13741">
        <v>45</v>
      </c>
      <c r="C13741">
        <v>14</v>
      </c>
      <c r="D13741">
        <v>50</v>
      </c>
      <c r="E13741">
        <v>0</v>
      </c>
      <c r="F13741">
        <f t="shared" si="856"/>
        <v>3.1502335109675044</v>
      </c>
      <c r="G13741">
        <f t="shared" si="857"/>
        <v>4.1082078203919598E-2</v>
      </c>
      <c r="H13741">
        <f t="shared" si="858"/>
        <v>4.1949795044001502E-2</v>
      </c>
      <c r="I13741">
        <f t="shared" si="859"/>
        <v>0</v>
      </c>
    </row>
    <row r="13742" spans="1:9" x14ac:dyDescent="0.3">
      <c r="A13742">
        <v>1</v>
      </c>
      <c r="B13742">
        <v>41</v>
      </c>
      <c r="C13742">
        <v>11</v>
      </c>
      <c r="D13742">
        <v>54</v>
      </c>
      <c r="E13742">
        <v>0</v>
      </c>
      <c r="F13742">
        <f t="shared" si="856"/>
        <v>2.9484183063013591</v>
      </c>
      <c r="G13742">
        <f t="shared" si="857"/>
        <v>4.9811320078679701E-2</v>
      </c>
      <c r="H13742">
        <f t="shared" si="858"/>
        <v>5.1094703664498559E-2</v>
      </c>
      <c r="I13742">
        <f t="shared" si="859"/>
        <v>0</v>
      </c>
    </row>
    <row r="13743" spans="1:9" x14ac:dyDescent="0.3">
      <c r="A13743">
        <v>6</v>
      </c>
      <c r="B13743">
        <v>26</v>
      </c>
      <c r="C13743">
        <v>3</v>
      </c>
      <c r="D13743">
        <v>46</v>
      </c>
      <c r="E13743">
        <v>0</v>
      </c>
      <c r="F13743">
        <f t="shared" si="856"/>
        <v>4.4906224071977503</v>
      </c>
      <c r="G13743">
        <f t="shared" si="857"/>
        <v>1.1089310392579873E-2</v>
      </c>
      <c r="H13743">
        <f t="shared" si="858"/>
        <v>1.1151255170702605E-2</v>
      </c>
      <c r="I13743">
        <f t="shared" si="859"/>
        <v>0</v>
      </c>
    </row>
    <row r="13744" spans="1:9" x14ac:dyDescent="0.3">
      <c r="A13744">
        <v>1</v>
      </c>
      <c r="B13744">
        <v>55</v>
      </c>
      <c r="C13744">
        <v>4</v>
      </c>
      <c r="D13744">
        <v>78</v>
      </c>
      <c r="E13744">
        <v>0</v>
      </c>
      <c r="F13744">
        <f t="shared" si="856"/>
        <v>1.9101292292297214</v>
      </c>
      <c r="G13744">
        <f t="shared" si="857"/>
        <v>0.12896633461139737</v>
      </c>
      <c r="H13744">
        <f t="shared" si="858"/>
        <v>0.1380746514545346</v>
      </c>
      <c r="I13744">
        <f t="shared" si="859"/>
        <v>0</v>
      </c>
    </row>
    <row r="13745" spans="1:9" x14ac:dyDescent="0.3">
      <c r="A13745">
        <v>2</v>
      </c>
      <c r="B13745">
        <v>35</v>
      </c>
      <c r="C13745">
        <v>2</v>
      </c>
      <c r="D13745">
        <v>57</v>
      </c>
      <c r="E13745">
        <v>0</v>
      </c>
      <c r="F13745">
        <f t="shared" si="856"/>
        <v>3.0440329936605037</v>
      </c>
      <c r="G13745">
        <f t="shared" si="857"/>
        <v>4.5475786389030812E-2</v>
      </c>
      <c r="H13745">
        <f t="shared" si="858"/>
        <v>4.6542268290037457E-2</v>
      </c>
      <c r="I13745">
        <f t="shared" si="859"/>
        <v>0</v>
      </c>
    </row>
    <row r="13746" spans="1:9" x14ac:dyDescent="0.3">
      <c r="A13746">
        <v>1</v>
      </c>
      <c r="B13746">
        <v>27</v>
      </c>
      <c r="C13746">
        <v>4</v>
      </c>
      <c r="D13746">
        <v>51</v>
      </c>
      <c r="E13746">
        <v>0</v>
      </c>
      <c r="F13746">
        <f t="shared" si="856"/>
        <v>3.0343279878300859</v>
      </c>
      <c r="G13746">
        <f t="shared" si="857"/>
        <v>4.5898921949015126E-2</v>
      </c>
      <c r="H13746">
        <f t="shared" si="858"/>
        <v>4.6985661310935893E-2</v>
      </c>
      <c r="I13746">
        <f t="shared" si="859"/>
        <v>0</v>
      </c>
    </row>
    <row r="13747" spans="1:9" x14ac:dyDescent="0.3">
      <c r="A13747">
        <v>1</v>
      </c>
      <c r="B13747">
        <v>42</v>
      </c>
      <c r="C13747">
        <v>4</v>
      </c>
      <c r="D13747">
        <v>82</v>
      </c>
      <c r="E13747">
        <v>0</v>
      </c>
      <c r="F13747">
        <f t="shared" si="856"/>
        <v>1.6522008210260983</v>
      </c>
      <c r="G13747">
        <f t="shared" si="857"/>
        <v>0.16081172413165393</v>
      </c>
      <c r="H13747">
        <f t="shared" si="858"/>
        <v>0.17532019260256546</v>
      </c>
      <c r="I13747">
        <f t="shared" si="859"/>
        <v>0</v>
      </c>
    </row>
    <row r="13748" spans="1:9" x14ac:dyDescent="0.3">
      <c r="A13748">
        <v>3</v>
      </c>
      <c r="B13748">
        <v>34</v>
      </c>
      <c r="C13748">
        <v>4</v>
      </c>
      <c r="D13748">
        <v>61</v>
      </c>
      <c r="E13748">
        <v>0</v>
      </c>
      <c r="F13748">
        <f t="shared" si="856"/>
        <v>3.0892335147403802</v>
      </c>
      <c r="G13748">
        <f t="shared" si="857"/>
        <v>4.3553552988183003E-2</v>
      </c>
      <c r="H13748">
        <f t="shared" si="858"/>
        <v>4.4530480156627542E-2</v>
      </c>
      <c r="I13748">
        <f t="shared" si="859"/>
        <v>0</v>
      </c>
    </row>
    <row r="13749" spans="1:9" x14ac:dyDescent="0.3">
      <c r="A13749">
        <v>3</v>
      </c>
      <c r="B13749">
        <v>40</v>
      </c>
      <c r="C13749">
        <v>6</v>
      </c>
      <c r="D13749">
        <v>49</v>
      </c>
      <c r="E13749">
        <v>0</v>
      </c>
      <c r="F13749">
        <f t="shared" si="856"/>
        <v>3.6817301450888236</v>
      </c>
      <c r="G13749">
        <f t="shared" si="857"/>
        <v>2.4560943984953652E-2</v>
      </c>
      <c r="H13749">
        <f t="shared" si="858"/>
        <v>2.4867595483562547E-2</v>
      </c>
      <c r="I13749">
        <f t="shared" si="859"/>
        <v>0</v>
      </c>
    </row>
    <row r="13750" spans="1:9" x14ac:dyDescent="0.3">
      <c r="A13750">
        <v>1</v>
      </c>
      <c r="B13750">
        <v>34</v>
      </c>
      <c r="C13750">
        <v>7</v>
      </c>
      <c r="D13750">
        <v>61</v>
      </c>
      <c r="E13750">
        <v>1</v>
      </c>
      <c r="F13750">
        <f t="shared" si="856"/>
        <v>2.5918445010927824</v>
      </c>
      <c r="G13750">
        <f t="shared" si="857"/>
        <v>6.9665142306136435E-2</v>
      </c>
      <c r="H13750">
        <f t="shared" si="858"/>
        <v>2.6640551966979844</v>
      </c>
      <c r="I13750">
        <f t="shared" si="859"/>
        <v>0</v>
      </c>
    </row>
    <row r="13751" spans="1:9" x14ac:dyDescent="0.3">
      <c r="A13751">
        <v>1</v>
      </c>
      <c r="B13751">
        <v>36</v>
      </c>
      <c r="C13751">
        <v>8</v>
      </c>
      <c r="D13751">
        <v>50</v>
      </c>
      <c r="E13751">
        <v>0</v>
      </c>
      <c r="F13751">
        <f t="shared" si="856"/>
        <v>3.1185801261383514</v>
      </c>
      <c r="G13751">
        <f t="shared" si="857"/>
        <v>4.2347316033829449E-2</v>
      </c>
      <c r="H13751">
        <f t="shared" si="858"/>
        <v>4.3270109578624892E-2</v>
      </c>
      <c r="I13751">
        <f t="shared" si="859"/>
        <v>0</v>
      </c>
    </row>
    <row r="13752" spans="1:9" x14ac:dyDescent="0.3">
      <c r="A13752">
        <v>1</v>
      </c>
      <c r="B13752">
        <v>38</v>
      </c>
      <c r="C13752">
        <v>7</v>
      </c>
      <c r="D13752">
        <v>51</v>
      </c>
      <c r="E13752">
        <v>0</v>
      </c>
      <c r="F13752">
        <f t="shared" si="856"/>
        <v>3.0847924079252809</v>
      </c>
      <c r="G13752">
        <f t="shared" si="857"/>
        <v>4.3738930058722689E-2</v>
      </c>
      <c r="H13752">
        <f t="shared" si="858"/>
        <v>4.4724317499218638E-2</v>
      </c>
      <c r="I13752">
        <f t="shared" si="859"/>
        <v>0</v>
      </c>
    </row>
    <row r="13753" spans="1:9" x14ac:dyDescent="0.3">
      <c r="A13753">
        <v>1</v>
      </c>
      <c r="B13753">
        <v>34</v>
      </c>
      <c r="C13753">
        <v>3</v>
      </c>
      <c r="D13753">
        <v>48</v>
      </c>
      <c r="E13753">
        <v>0</v>
      </c>
      <c r="F13753">
        <f t="shared" si="856"/>
        <v>3.2158376283675691</v>
      </c>
      <c r="G13753">
        <f t="shared" si="857"/>
        <v>3.8574055489417114E-2</v>
      </c>
      <c r="H13753">
        <f t="shared" si="858"/>
        <v>3.9337737709381419E-2</v>
      </c>
      <c r="I13753">
        <f t="shared" si="859"/>
        <v>0</v>
      </c>
    </row>
    <row r="13754" spans="1:9" x14ac:dyDescent="0.3">
      <c r="A13754">
        <v>1</v>
      </c>
      <c r="B13754">
        <v>29</v>
      </c>
      <c r="C13754">
        <v>2</v>
      </c>
      <c r="D13754">
        <v>83</v>
      </c>
      <c r="E13754">
        <v>0</v>
      </c>
      <c r="F13754">
        <f t="shared" si="856"/>
        <v>1.541197642722782</v>
      </c>
      <c r="G13754">
        <f t="shared" si="857"/>
        <v>0.1763612402129611</v>
      </c>
      <c r="H13754">
        <f t="shared" si="858"/>
        <v>0.19402324351400266</v>
      </c>
      <c r="I13754">
        <f t="shared" si="859"/>
        <v>0</v>
      </c>
    </row>
    <row r="13755" spans="1:9" x14ac:dyDescent="0.3">
      <c r="A13755">
        <v>1</v>
      </c>
      <c r="B13755">
        <v>43</v>
      </c>
      <c r="C13755">
        <v>3</v>
      </c>
      <c r="D13755">
        <v>60</v>
      </c>
      <c r="E13755">
        <v>0</v>
      </c>
      <c r="F13755">
        <f t="shared" si="856"/>
        <v>2.6978387004751134</v>
      </c>
      <c r="G13755">
        <f t="shared" si="857"/>
        <v>6.3101009923143062E-2</v>
      </c>
      <c r="H13755">
        <f t="shared" si="858"/>
        <v>6.5179803966810418E-2</v>
      </c>
      <c r="I13755">
        <f t="shared" si="859"/>
        <v>0</v>
      </c>
    </row>
    <row r="13756" spans="1:9" x14ac:dyDescent="0.3">
      <c r="A13756">
        <v>1</v>
      </c>
      <c r="B13756">
        <v>41</v>
      </c>
      <c r="C13756">
        <v>9</v>
      </c>
      <c r="D13756">
        <v>50</v>
      </c>
      <c r="E13756">
        <v>0</v>
      </c>
      <c r="F13756">
        <f t="shared" si="856"/>
        <v>3.142506774412261</v>
      </c>
      <c r="G13756">
        <f t="shared" si="857"/>
        <v>4.1387549561692487E-2</v>
      </c>
      <c r="H13756">
        <f t="shared" si="858"/>
        <v>4.2268404193332415E-2</v>
      </c>
      <c r="I13756">
        <f t="shared" si="859"/>
        <v>0</v>
      </c>
    </row>
    <row r="13757" spans="1:9" x14ac:dyDescent="0.3">
      <c r="A13757">
        <v>1</v>
      </c>
      <c r="B13757">
        <v>29</v>
      </c>
      <c r="C13757">
        <v>5</v>
      </c>
      <c r="D13757">
        <v>75</v>
      </c>
      <c r="E13757">
        <v>0</v>
      </c>
      <c r="F13757">
        <f t="shared" si="856"/>
        <v>1.9103502755047788</v>
      </c>
      <c r="G13757">
        <f t="shared" si="857"/>
        <v>0.12894150563136744</v>
      </c>
      <c r="H13757">
        <f t="shared" si="858"/>
        <v>0.13804614667091269</v>
      </c>
      <c r="I13757">
        <f t="shared" si="859"/>
        <v>0</v>
      </c>
    </row>
    <row r="13758" spans="1:9" x14ac:dyDescent="0.3">
      <c r="A13758">
        <v>2</v>
      </c>
      <c r="B13758">
        <v>32</v>
      </c>
      <c r="C13758">
        <v>4</v>
      </c>
      <c r="D13758">
        <v>48</v>
      </c>
      <c r="E13758">
        <v>0</v>
      </c>
      <c r="F13758">
        <f t="shared" si="856"/>
        <v>3.4470799787424546</v>
      </c>
      <c r="G13758">
        <f t="shared" si="857"/>
        <v>3.0856060047480104E-2</v>
      </c>
      <c r="H13758">
        <f t="shared" si="858"/>
        <v>3.1342133280421701E-2</v>
      </c>
      <c r="I13758">
        <f t="shared" si="859"/>
        <v>0</v>
      </c>
    </row>
    <row r="13759" spans="1:9" x14ac:dyDescent="0.3">
      <c r="A13759">
        <v>1</v>
      </c>
      <c r="B13759">
        <v>31</v>
      </c>
      <c r="C13759">
        <v>5</v>
      </c>
      <c r="D13759">
        <v>80</v>
      </c>
      <c r="E13759">
        <v>0</v>
      </c>
      <c r="F13759">
        <f t="shared" si="856"/>
        <v>1.685191846815064</v>
      </c>
      <c r="G13759">
        <f t="shared" si="857"/>
        <v>0.15640920609284339</v>
      </c>
      <c r="H13759">
        <f t="shared" si="858"/>
        <v>0.17008774330197954</v>
      </c>
      <c r="I13759">
        <f t="shared" si="859"/>
        <v>0</v>
      </c>
    </row>
    <row r="13760" spans="1:9" x14ac:dyDescent="0.3">
      <c r="A13760">
        <v>2</v>
      </c>
      <c r="B13760">
        <v>26</v>
      </c>
      <c r="C13760">
        <v>2</v>
      </c>
      <c r="D13760">
        <v>85</v>
      </c>
      <c r="E13760">
        <v>0</v>
      </c>
      <c r="F13760">
        <f t="shared" si="856"/>
        <v>1.6755023931290998</v>
      </c>
      <c r="G13760">
        <f t="shared" si="857"/>
        <v>0.15769194507693937</v>
      </c>
      <c r="H13760">
        <f t="shared" si="858"/>
        <v>0.17160947069685584</v>
      </c>
      <c r="I13760">
        <f t="shared" si="859"/>
        <v>0</v>
      </c>
    </row>
    <row r="13761" spans="1:9" x14ac:dyDescent="0.3">
      <c r="A13761">
        <v>1</v>
      </c>
      <c r="B13761">
        <v>35</v>
      </c>
      <c r="C13761">
        <v>7</v>
      </c>
      <c r="D13761">
        <v>62</v>
      </c>
      <c r="E13761">
        <v>0</v>
      </c>
      <c r="F13761">
        <f t="shared" si="856"/>
        <v>2.5500101440638185</v>
      </c>
      <c r="G13761">
        <f t="shared" si="857"/>
        <v>7.2425803877242276E-2</v>
      </c>
      <c r="H13761">
        <f t="shared" si="858"/>
        <v>7.5182491880356944E-2</v>
      </c>
      <c r="I13761">
        <f t="shared" si="859"/>
        <v>0</v>
      </c>
    </row>
    <row r="13762" spans="1:9" x14ac:dyDescent="0.3">
      <c r="A13762">
        <v>1</v>
      </c>
      <c r="B13762">
        <v>30</v>
      </c>
      <c r="C13762">
        <v>4</v>
      </c>
      <c r="D13762">
        <v>53</v>
      </c>
      <c r="E13762">
        <v>0</v>
      </c>
      <c r="F13762">
        <f t="shared" si="856"/>
        <v>2.9559881549537939</v>
      </c>
      <c r="G13762">
        <f t="shared" si="857"/>
        <v>4.9454256515530107E-2</v>
      </c>
      <c r="H13762">
        <f t="shared" si="858"/>
        <v>5.0718992504693285E-2</v>
      </c>
      <c r="I13762">
        <f t="shared" si="859"/>
        <v>0</v>
      </c>
    </row>
    <row r="13763" spans="1:9" x14ac:dyDescent="0.3">
      <c r="A13763">
        <v>1</v>
      </c>
      <c r="B13763">
        <v>36</v>
      </c>
      <c r="C13763">
        <v>6</v>
      </c>
      <c r="D13763">
        <v>84</v>
      </c>
      <c r="E13763">
        <v>0</v>
      </c>
      <c r="F13763">
        <f t="shared" ref="F13763:F13826" si="860">$K$2+$K$3*A13763+$K$4*B13763+$K$5*C13763+$K$6*D13763</f>
        <v>1.5204655422465878</v>
      </c>
      <c r="G13763">
        <f t="shared" ref="G13763:G13826" si="861">1/(1+EXP(F13763))</f>
        <v>0.17939297617496447</v>
      </c>
      <c r="H13763">
        <f t="shared" ref="H13763:H13826" si="862">-1*(E13763*LN(G13763)+(1-E13763)*LN(1-G13763))</f>
        <v>0.19771093963335432</v>
      </c>
      <c r="I13763">
        <f t="shared" ref="I13763:I13826" si="863">IF(G13763&gt;=0.5,1,0)</f>
        <v>0</v>
      </c>
    </row>
    <row r="13764" spans="1:9" x14ac:dyDescent="0.3">
      <c r="A13764">
        <v>1</v>
      </c>
      <c r="B13764">
        <v>33</v>
      </c>
      <c r="C13764">
        <v>7</v>
      </c>
      <c r="D13764">
        <v>54</v>
      </c>
      <c r="E13764">
        <v>0</v>
      </c>
      <c r="F13764">
        <f t="shared" si="860"/>
        <v>2.916658287385324</v>
      </c>
      <c r="G13764">
        <f t="shared" si="861"/>
        <v>5.1336201191450354E-2</v>
      </c>
      <c r="H13764">
        <f t="shared" si="862"/>
        <v>5.2700812045900748E-2</v>
      </c>
      <c r="I13764">
        <f t="shared" si="863"/>
        <v>0</v>
      </c>
    </row>
    <row r="13765" spans="1:9" x14ac:dyDescent="0.3">
      <c r="A13765">
        <v>1</v>
      </c>
      <c r="B13765">
        <v>47</v>
      </c>
      <c r="C13765">
        <v>6</v>
      </c>
      <c r="D13765">
        <v>58</v>
      </c>
      <c r="E13765">
        <v>0</v>
      </c>
      <c r="F13765">
        <f t="shared" si="860"/>
        <v>2.8053274287200658</v>
      </c>
      <c r="G13765">
        <f t="shared" si="861"/>
        <v>5.7036969698860955E-2</v>
      </c>
      <c r="H13765">
        <f t="shared" si="862"/>
        <v>5.8728201463808243E-2</v>
      </c>
      <c r="I13765">
        <f t="shared" si="863"/>
        <v>0</v>
      </c>
    </row>
    <row r="13766" spans="1:9" x14ac:dyDescent="0.3">
      <c r="A13766">
        <v>2</v>
      </c>
      <c r="B13766">
        <v>59</v>
      </c>
      <c r="C13766">
        <v>4</v>
      </c>
      <c r="D13766">
        <v>48</v>
      </c>
      <c r="E13766">
        <v>0</v>
      </c>
      <c r="F13766">
        <f t="shared" si="860"/>
        <v>3.5909597706465624</v>
      </c>
      <c r="G13766">
        <f t="shared" si="861"/>
        <v>2.6832045785541769E-2</v>
      </c>
      <c r="H13766">
        <f t="shared" si="862"/>
        <v>2.7198596877906555E-2</v>
      </c>
      <c r="I13766">
        <f t="shared" si="863"/>
        <v>0</v>
      </c>
    </row>
    <row r="13767" spans="1:9" x14ac:dyDescent="0.3">
      <c r="A13767">
        <v>1</v>
      </c>
      <c r="B13767">
        <v>39</v>
      </c>
      <c r="C13767">
        <v>3</v>
      </c>
      <c r="D13767">
        <v>58</v>
      </c>
      <c r="E13767">
        <v>0</v>
      </c>
      <c r="F13767">
        <f t="shared" si="860"/>
        <v>2.7708496521697716</v>
      </c>
      <c r="G13767">
        <f t="shared" si="861"/>
        <v>5.8919884010191249E-2</v>
      </c>
      <c r="H13767">
        <f t="shared" si="862"/>
        <v>6.0727003818121288E-2</v>
      </c>
      <c r="I13767">
        <f t="shared" si="863"/>
        <v>0</v>
      </c>
    </row>
    <row r="13768" spans="1:9" x14ac:dyDescent="0.3">
      <c r="A13768">
        <v>1</v>
      </c>
      <c r="B13768">
        <v>36</v>
      </c>
      <c r="C13768">
        <v>4</v>
      </c>
      <c r="D13768">
        <v>50</v>
      </c>
      <c r="E13768">
        <v>0</v>
      </c>
      <c r="F13768">
        <f t="shared" si="860"/>
        <v>3.1294511566753846</v>
      </c>
      <c r="G13768">
        <f t="shared" si="861"/>
        <v>4.1908638842475282E-2</v>
      </c>
      <c r="H13768">
        <f t="shared" si="862"/>
        <v>4.2812139005637344E-2</v>
      </c>
      <c r="I13768">
        <f t="shared" si="863"/>
        <v>0</v>
      </c>
    </row>
    <row r="13769" spans="1:9" x14ac:dyDescent="0.3">
      <c r="A13769">
        <v>2</v>
      </c>
      <c r="B13769">
        <v>40</v>
      </c>
      <c r="C13769">
        <v>2</v>
      </c>
      <c r="D13769">
        <v>50</v>
      </c>
      <c r="E13769">
        <v>0</v>
      </c>
      <c r="F13769">
        <f t="shared" si="860"/>
        <v>3.4008200670428477</v>
      </c>
      <c r="G13769">
        <f t="shared" si="861"/>
        <v>3.2269845407407377E-2</v>
      </c>
      <c r="H13769">
        <f t="shared" si="862"/>
        <v>3.2801996484743912E-2</v>
      </c>
      <c r="I13769">
        <f t="shared" si="863"/>
        <v>0</v>
      </c>
    </row>
    <row r="13770" spans="1:9" x14ac:dyDescent="0.3">
      <c r="A13770">
        <v>1</v>
      </c>
      <c r="B13770">
        <v>31</v>
      </c>
      <c r="C13770">
        <v>5</v>
      </c>
      <c r="D13770">
        <v>52</v>
      </c>
      <c r="E13770">
        <v>0</v>
      </c>
      <c r="F13770">
        <f t="shared" si="860"/>
        <v>3.0057625167117661</v>
      </c>
      <c r="G13770">
        <f t="shared" si="861"/>
        <v>4.7166219806557705E-2</v>
      </c>
      <c r="H13770">
        <f t="shared" si="862"/>
        <v>4.8314807965981948E-2</v>
      </c>
      <c r="I13770">
        <f t="shared" si="863"/>
        <v>0</v>
      </c>
    </row>
    <row r="13771" spans="1:9" x14ac:dyDescent="0.3">
      <c r="A13771">
        <v>2</v>
      </c>
      <c r="B13771">
        <v>53</v>
      </c>
      <c r="C13771">
        <v>18</v>
      </c>
      <c r="D13771">
        <v>46</v>
      </c>
      <c r="E13771">
        <v>0</v>
      </c>
      <c r="F13771">
        <f t="shared" si="860"/>
        <v>3.6152643530983379</v>
      </c>
      <c r="G13771">
        <f t="shared" si="861"/>
        <v>2.6204648458608454E-2</v>
      </c>
      <c r="H13771">
        <f t="shared" si="862"/>
        <v>2.6554108769892327E-2</v>
      </c>
      <c r="I13771">
        <f t="shared" si="863"/>
        <v>0</v>
      </c>
    </row>
    <row r="13772" spans="1:9" x14ac:dyDescent="0.3">
      <c r="A13772">
        <v>1</v>
      </c>
      <c r="B13772">
        <v>38</v>
      </c>
      <c r="C13772">
        <v>4</v>
      </c>
      <c r="D13772">
        <v>44</v>
      </c>
      <c r="E13772">
        <v>0</v>
      </c>
      <c r="F13772">
        <f t="shared" si="860"/>
        <v>3.4230883483022305</v>
      </c>
      <c r="G13772">
        <f t="shared" si="861"/>
        <v>3.158163683784606E-2</v>
      </c>
      <c r="H13772">
        <f t="shared" si="862"/>
        <v>3.2091091724871859E-2</v>
      </c>
      <c r="I13772">
        <f t="shared" si="863"/>
        <v>0</v>
      </c>
    </row>
    <row r="13773" spans="1:9" x14ac:dyDescent="0.3">
      <c r="A13773">
        <v>1</v>
      </c>
      <c r="B13773">
        <v>39</v>
      </c>
      <c r="C13773">
        <v>4</v>
      </c>
      <c r="D13773">
        <v>60</v>
      </c>
      <c r="E13773">
        <v>0</v>
      </c>
      <c r="F13773">
        <f t="shared" si="860"/>
        <v>2.6738054181143207</v>
      </c>
      <c r="G13773">
        <f t="shared" si="861"/>
        <v>6.4536847442198481E-2</v>
      </c>
      <c r="H13773">
        <f t="shared" si="862"/>
        <v>6.6713522009724871E-2</v>
      </c>
      <c r="I13773">
        <f t="shared" si="863"/>
        <v>0</v>
      </c>
    </row>
    <row r="13774" spans="1:9" x14ac:dyDescent="0.3">
      <c r="A13774">
        <v>1</v>
      </c>
      <c r="B13774">
        <v>29</v>
      </c>
      <c r="C13774">
        <v>6</v>
      </c>
      <c r="D13774">
        <v>77</v>
      </c>
      <c r="E13774">
        <v>0</v>
      </c>
      <c r="F13774">
        <f t="shared" si="860"/>
        <v>1.8133060414493278</v>
      </c>
      <c r="G13774">
        <f t="shared" si="861"/>
        <v>0.14023903523643297</v>
      </c>
      <c r="H13774">
        <f t="shared" si="862"/>
        <v>0.15110087631861471</v>
      </c>
      <c r="I13774">
        <f t="shared" si="863"/>
        <v>0</v>
      </c>
    </row>
    <row r="13775" spans="1:9" x14ac:dyDescent="0.3">
      <c r="A13775">
        <v>1</v>
      </c>
      <c r="B13775">
        <v>26</v>
      </c>
      <c r="C13775">
        <v>2</v>
      </c>
      <c r="D13775">
        <v>58</v>
      </c>
      <c r="E13775">
        <v>0</v>
      </c>
      <c r="F13775">
        <f t="shared" si="860"/>
        <v>2.7042919544427937</v>
      </c>
      <c r="G13775">
        <f t="shared" si="861"/>
        <v>6.2720572177613343E-2</v>
      </c>
      <c r="H13775">
        <f t="shared" si="862"/>
        <v>6.4773825808998389E-2</v>
      </c>
      <c r="I13775">
        <f t="shared" si="863"/>
        <v>0</v>
      </c>
    </row>
    <row r="13776" spans="1:9" x14ac:dyDescent="0.3">
      <c r="A13776">
        <v>1</v>
      </c>
      <c r="B13776">
        <v>35</v>
      </c>
      <c r="C13776">
        <v>7</v>
      </c>
      <c r="D13776">
        <v>48</v>
      </c>
      <c r="E13776">
        <v>0</v>
      </c>
      <c r="F13776">
        <f t="shared" si="860"/>
        <v>3.2102954790121698</v>
      </c>
      <c r="G13776">
        <f t="shared" si="861"/>
        <v>3.8780118618104625E-2</v>
      </c>
      <c r="H13776">
        <f t="shared" si="862"/>
        <v>3.9552091415822159E-2</v>
      </c>
      <c r="I13776">
        <f t="shared" si="863"/>
        <v>0</v>
      </c>
    </row>
    <row r="13777" spans="1:9" x14ac:dyDescent="0.3">
      <c r="A13777">
        <v>1</v>
      </c>
      <c r="B13777">
        <v>36</v>
      </c>
      <c r="C13777">
        <v>5</v>
      </c>
      <c r="D13777">
        <v>54</v>
      </c>
      <c r="E13777">
        <v>0</v>
      </c>
      <c r="F13777">
        <f t="shared" si="860"/>
        <v>2.9380804461987409</v>
      </c>
      <c r="G13777">
        <f t="shared" si="861"/>
        <v>5.0302895983779988E-2</v>
      </c>
      <c r="H13777">
        <f t="shared" si="862"/>
        <v>5.1612183104816509E-2</v>
      </c>
      <c r="I13777">
        <f t="shared" si="863"/>
        <v>0</v>
      </c>
    </row>
    <row r="13778" spans="1:9" x14ac:dyDescent="0.3">
      <c r="A13778">
        <v>1</v>
      </c>
      <c r="B13778">
        <v>36</v>
      </c>
      <c r="C13778">
        <v>3</v>
      </c>
      <c r="D13778">
        <v>67</v>
      </c>
      <c r="E13778">
        <v>0</v>
      </c>
      <c r="F13778">
        <f t="shared" si="860"/>
        <v>2.3303938647295022</v>
      </c>
      <c r="G13778">
        <f t="shared" si="861"/>
        <v>8.8636841567904981E-2</v>
      </c>
      <c r="H13778">
        <f t="shared" si="862"/>
        <v>9.2813824019536473E-2</v>
      </c>
      <c r="I13778">
        <f t="shared" si="863"/>
        <v>0</v>
      </c>
    </row>
    <row r="13779" spans="1:9" x14ac:dyDescent="0.3">
      <c r="A13779">
        <v>2</v>
      </c>
      <c r="B13779">
        <v>28</v>
      </c>
      <c r="C13779">
        <v>1</v>
      </c>
      <c r="D13779">
        <v>84</v>
      </c>
      <c r="E13779">
        <v>0</v>
      </c>
      <c r="F13779">
        <f t="shared" si="860"/>
        <v>1.736041151337222</v>
      </c>
      <c r="G13779">
        <f t="shared" si="861"/>
        <v>0.14981648029829683</v>
      </c>
      <c r="H13779">
        <f t="shared" si="862"/>
        <v>0.16230304727060443</v>
      </c>
      <c r="I13779">
        <f t="shared" si="863"/>
        <v>0</v>
      </c>
    </row>
    <row r="13780" spans="1:9" x14ac:dyDescent="0.3">
      <c r="A13780">
        <v>1</v>
      </c>
      <c r="B13780">
        <v>37</v>
      </c>
      <c r="C13780">
        <v>4</v>
      </c>
      <c r="D13780">
        <v>44</v>
      </c>
      <c r="E13780">
        <v>0</v>
      </c>
      <c r="F13780">
        <f t="shared" si="860"/>
        <v>3.4177594671205975</v>
      </c>
      <c r="G13780">
        <f t="shared" si="861"/>
        <v>3.1745024054803443E-2</v>
      </c>
      <c r="H13780">
        <f t="shared" si="862"/>
        <v>3.2259821488477981E-2</v>
      </c>
      <c r="I13780">
        <f t="shared" si="863"/>
        <v>0</v>
      </c>
    </row>
    <row r="13781" spans="1:9" x14ac:dyDescent="0.3">
      <c r="A13781">
        <v>1</v>
      </c>
      <c r="B13781">
        <v>43</v>
      </c>
      <c r="C13781">
        <v>17</v>
      </c>
      <c r="D13781">
        <v>49</v>
      </c>
      <c r="E13781">
        <v>0</v>
      </c>
      <c r="F13781">
        <f t="shared" si="860"/>
        <v>3.1785857139120592</v>
      </c>
      <c r="G13781">
        <f t="shared" si="861"/>
        <v>3.9979580667544791E-2</v>
      </c>
      <c r="H13781">
        <f t="shared" si="862"/>
        <v>4.0800724608487153E-2</v>
      </c>
      <c r="I13781">
        <f t="shared" si="863"/>
        <v>0</v>
      </c>
    </row>
    <row r="13782" spans="1:9" x14ac:dyDescent="0.3">
      <c r="A13782">
        <v>1</v>
      </c>
      <c r="B13782">
        <v>31</v>
      </c>
      <c r="C13782">
        <v>7</v>
      </c>
      <c r="D13782">
        <v>53</v>
      </c>
      <c r="E13782">
        <v>0</v>
      </c>
      <c r="F13782">
        <f t="shared" si="860"/>
        <v>2.9531637632326535</v>
      </c>
      <c r="G13782">
        <f t="shared" si="861"/>
        <v>4.9587196106642195E-2</v>
      </c>
      <c r="H13782">
        <f t="shared" si="862"/>
        <v>5.0858858354490104E-2</v>
      </c>
      <c r="I13782">
        <f t="shared" si="863"/>
        <v>0</v>
      </c>
    </row>
    <row r="13783" spans="1:9" x14ac:dyDescent="0.3">
      <c r="A13783">
        <v>1</v>
      </c>
      <c r="B13783">
        <v>42</v>
      </c>
      <c r="C13783">
        <v>5</v>
      </c>
      <c r="D13783">
        <v>58</v>
      </c>
      <c r="E13783">
        <v>0</v>
      </c>
      <c r="F13783">
        <f t="shared" si="860"/>
        <v>2.7814007804461562</v>
      </c>
      <c r="G13783">
        <f t="shared" si="861"/>
        <v>5.8337557043835302E-2</v>
      </c>
      <c r="H13783">
        <f t="shared" si="862"/>
        <v>6.0108409436049892E-2</v>
      </c>
      <c r="I13783">
        <f t="shared" si="863"/>
        <v>0</v>
      </c>
    </row>
    <row r="13784" spans="1:9" x14ac:dyDescent="0.3">
      <c r="A13784">
        <v>1</v>
      </c>
      <c r="B13784">
        <v>33</v>
      </c>
      <c r="C13784">
        <v>2</v>
      </c>
      <c r="D13784">
        <v>51</v>
      </c>
      <c r="E13784">
        <v>0</v>
      </c>
      <c r="F13784">
        <f t="shared" si="860"/>
        <v>3.0717367901884045</v>
      </c>
      <c r="G13784">
        <f t="shared" si="861"/>
        <v>4.4288256595026949E-2</v>
      </c>
      <c r="H13784">
        <f t="shared" si="862"/>
        <v>4.5298935033092361E-2</v>
      </c>
      <c r="I13784">
        <f t="shared" si="863"/>
        <v>0</v>
      </c>
    </row>
    <row r="13785" spans="1:9" x14ac:dyDescent="0.3">
      <c r="A13785">
        <v>1</v>
      </c>
      <c r="B13785">
        <v>36</v>
      </c>
      <c r="C13785">
        <v>9</v>
      </c>
      <c r="D13785">
        <v>47</v>
      </c>
      <c r="E13785">
        <v>0</v>
      </c>
      <c r="F13785">
        <f t="shared" si="860"/>
        <v>3.2573520831358831</v>
      </c>
      <c r="G13785">
        <f t="shared" si="861"/>
        <v>3.7063597393023819E-2</v>
      </c>
      <c r="H13785">
        <f t="shared" si="862"/>
        <v>3.7767910271374938E-2</v>
      </c>
      <c r="I13785">
        <f t="shared" si="863"/>
        <v>0</v>
      </c>
    </row>
    <row r="13786" spans="1:9" x14ac:dyDescent="0.3">
      <c r="A13786">
        <v>1</v>
      </c>
      <c r="B13786">
        <v>37</v>
      </c>
      <c r="C13786">
        <v>8</v>
      </c>
      <c r="D13786">
        <v>71</v>
      </c>
      <c r="E13786">
        <v>0</v>
      </c>
      <c r="F13786">
        <f t="shared" si="860"/>
        <v>2.1334810048974591</v>
      </c>
      <c r="G13786">
        <f t="shared" si="861"/>
        <v>0.10588498086030819</v>
      </c>
      <c r="H13786">
        <f t="shared" si="862"/>
        <v>0.11192085532838611</v>
      </c>
      <c r="I13786">
        <f t="shared" si="863"/>
        <v>0</v>
      </c>
    </row>
    <row r="13787" spans="1:9" x14ac:dyDescent="0.3">
      <c r="A13787">
        <v>1</v>
      </c>
      <c r="B13787">
        <v>25</v>
      </c>
      <c r="C13787">
        <v>1</v>
      </c>
      <c r="D13787">
        <v>54</v>
      </c>
      <c r="E13787">
        <v>0</v>
      </c>
      <c r="F13787">
        <f t="shared" si="860"/>
        <v>2.8903337837378049</v>
      </c>
      <c r="G13787">
        <f t="shared" si="861"/>
        <v>5.2633472427874743E-2</v>
      </c>
      <c r="H13787">
        <f t="shared" si="862"/>
        <v>5.406921994614091E-2</v>
      </c>
      <c r="I13787">
        <f t="shared" si="863"/>
        <v>0</v>
      </c>
    </row>
    <row r="13788" spans="1:9" x14ac:dyDescent="0.3">
      <c r="A13788">
        <v>1</v>
      </c>
      <c r="B13788">
        <v>28</v>
      </c>
      <c r="C13788">
        <v>1</v>
      </c>
      <c r="D13788">
        <v>97</v>
      </c>
      <c r="E13788">
        <v>1</v>
      </c>
      <c r="F13788">
        <f t="shared" si="860"/>
        <v>0.87830118422705628</v>
      </c>
      <c r="G13788">
        <f t="shared" si="861"/>
        <v>0.29352993892028778</v>
      </c>
      <c r="H13788">
        <f t="shared" si="862"/>
        <v>1.2257756383735814</v>
      </c>
      <c r="I13788">
        <f t="shared" si="863"/>
        <v>0</v>
      </c>
    </row>
    <row r="13789" spans="1:9" x14ac:dyDescent="0.3">
      <c r="A13789">
        <v>1</v>
      </c>
      <c r="B13789">
        <v>33</v>
      </c>
      <c r="C13789">
        <v>6</v>
      </c>
      <c r="D13789">
        <v>48</v>
      </c>
      <c r="E13789">
        <v>0</v>
      </c>
      <c r="F13789">
        <f t="shared" si="860"/>
        <v>3.202355474283161</v>
      </c>
      <c r="G13789">
        <f t="shared" si="861"/>
        <v>3.9077178287286345E-2</v>
      </c>
      <c r="H13789">
        <f t="shared" si="862"/>
        <v>3.9861183629494416E-2</v>
      </c>
      <c r="I13789">
        <f t="shared" si="863"/>
        <v>0</v>
      </c>
    </row>
    <row r="13790" spans="1:9" x14ac:dyDescent="0.3">
      <c r="A13790">
        <v>2</v>
      </c>
      <c r="B13790">
        <v>39</v>
      </c>
      <c r="C13790">
        <v>2</v>
      </c>
      <c r="D13790">
        <v>59</v>
      </c>
      <c r="E13790">
        <v>0</v>
      </c>
      <c r="F13790">
        <f t="shared" si="860"/>
        <v>2.9710220419658455</v>
      </c>
      <c r="G13790">
        <f t="shared" si="861"/>
        <v>4.8752303409425185E-2</v>
      </c>
      <c r="H13790">
        <f t="shared" si="862"/>
        <v>4.9980791264547859E-2</v>
      </c>
      <c r="I13790">
        <f t="shared" si="863"/>
        <v>0</v>
      </c>
    </row>
    <row r="13791" spans="1:9" x14ac:dyDescent="0.3">
      <c r="A13791">
        <v>1</v>
      </c>
      <c r="B13791">
        <v>24</v>
      </c>
      <c r="C13791">
        <v>1</v>
      </c>
      <c r="D13791">
        <v>49</v>
      </c>
      <c r="E13791">
        <v>0</v>
      </c>
      <c r="F13791">
        <f t="shared" si="860"/>
        <v>3.1208210936091536</v>
      </c>
      <c r="G13791">
        <f t="shared" si="861"/>
        <v>4.2256528940130399E-2</v>
      </c>
      <c r="H13791">
        <f t="shared" si="862"/>
        <v>4.3175312381158681E-2</v>
      </c>
      <c r="I13791">
        <f t="shared" si="863"/>
        <v>0</v>
      </c>
    </row>
    <row r="13792" spans="1:9" x14ac:dyDescent="0.3">
      <c r="A13792">
        <v>2</v>
      </c>
      <c r="B13792">
        <v>44</v>
      </c>
      <c r="C13792">
        <v>4</v>
      </c>
      <c r="D13792">
        <v>87</v>
      </c>
      <c r="E13792">
        <v>0</v>
      </c>
      <c r="F13792">
        <f t="shared" si="860"/>
        <v>1.6716602627087944</v>
      </c>
      <c r="G13792">
        <f t="shared" si="861"/>
        <v>0.15820294824003878</v>
      </c>
      <c r="H13792">
        <f t="shared" si="862"/>
        <v>0.17221632495643135</v>
      </c>
      <c r="I13792">
        <f t="shared" si="863"/>
        <v>0</v>
      </c>
    </row>
    <row r="13793" spans="1:9" x14ac:dyDescent="0.3">
      <c r="A13793">
        <v>1</v>
      </c>
      <c r="B13793">
        <v>35</v>
      </c>
      <c r="C13793">
        <v>2</v>
      </c>
      <c r="D13793">
        <v>63</v>
      </c>
      <c r="E13793">
        <v>0</v>
      </c>
      <c r="F13793">
        <f t="shared" si="860"/>
        <v>2.5164356940245134</v>
      </c>
      <c r="G13793">
        <f t="shared" si="861"/>
        <v>7.471397884410777E-2</v>
      </c>
      <c r="H13793">
        <f t="shared" si="862"/>
        <v>7.7652377205484499E-2</v>
      </c>
      <c r="I13793">
        <f t="shared" si="863"/>
        <v>0</v>
      </c>
    </row>
    <row r="13794" spans="1:9" x14ac:dyDescent="0.3">
      <c r="A13794">
        <v>2</v>
      </c>
      <c r="B13794">
        <v>36</v>
      </c>
      <c r="C13794">
        <v>8</v>
      </c>
      <c r="D13794">
        <v>86</v>
      </c>
      <c r="E13794">
        <v>0</v>
      </c>
      <c r="F13794">
        <f t="shared" si="860"/>
        <v>1.6653214209292893</v>
      </c>
      <c r="G13794">
        <f t="shared" si="861"/>
        <v>0.15904895218758672</v>
      </c>
      <c r="H13794">
        <f t="shared" si="862"/>
        <v>0.17322182782289286</v>
      </c>
      <c r="I13794">
        <f t="shared" si="863"/>
        <v>0</v>
      </c>
    </row>
    <row r="13795" spans="1:9" x14ac:dyDescent="0.3">
      <c r="A13795">
        <v>1</v>
      </c>
      <c r="B13795">
        <v>34</v>
      </c>
      <c r="C13795">
        <v>7</v>
      </c>
      <c r="D13795">
        <v>60</v>
      </c>
      <c r="E13795">
        <v>0</v>
      </c>
      <c r="F13795">
        <f t="shared" si="860"/>
        <v>2.6390077393033788</v>
      </c>
      <c r="G13795">
        <f t="shared" si="861"/>
        <v>6.6669752352380596E-2</v>
      </c>
      <c r="H13795">
        <f t="shared" si="862"/>
        <v>6.8996177584252943E-2</v>
      </c>
      <c r="I13795">
        <f t="shared" si="863"/>
        <v>0</v>
      </c>
    </row>
    <row r="13796" spans="1:9" x14ac:dyDescent="0.3">
      <c r="A13796">
        <v>1</v>
      </c>
      <c r="B13796">
        <v>23</v>
      </c>
      <c r="C13796">
        <v>1</v>
      </c>
      <c r="D13796">
        <v>73</v>
      </c>
      <c r="E13796">
        <v>0</v>
      </c>
      <c r="F13796">
        <f t="shared" si="860"/>
        <v>1.9835744953732033</v>
      </c>
      <c r="G13796">
        <f t="shared" si="861"/>
        <v>0.12093831010612818</v>
      </c>
      <c r="H13796">
        <f t="shared" si="862"/>
        <v>0.12890020185530368</v>
      </c>
      <c r="I13796">
        <f t="shared" si="863"/>
        <v>0</v>
      </c>
    </row>
    <row r="13797" spans="1:9" x14ac:dyDescent="0.3">
      <c r="A13797">
        <v>1</v>
      </c>
      <c r="B13797">
        <v>35</v>
      </c>
      <c r="C13797">
        <v>8</v>
      </c>
      <c r="D13797">
        <v>82</v>
      </c>
      <c r="E13797">
        <v>0</v>
      </c>
      <c r="F13797">
        <f t="shared" si="860"/>
        <v>1.6040276222176297</v>
      </c>
      <c r="G13797">
        <f t="shared" si="861"/>
        <v>0.16741945162218047</v>
      </c>
      <c r="H13797">
        <f t="shared" si="862"/>
        <v>0.18322530699979114</v>
      </c>
      <c r="I13797">
        <f t="shared" si="863"/>
        <v>0</v>
      </c>
    </row>
    <row r="13798" spans="1:9" x14ac:dyDescent="0.3">
      <c r="A13798">
        <v>1</v>
      </c>
      <c r="B13798">
        <v>34</v>
      </c>
      <c r="C13798">
        <v>10</v>
      </c>
      <c r="D13798">
        <v>47</v>
      </c>
      <c r="E13798">
        <v>0</v>
      </c>
      <c r="F13798">
        <f t="shared" si="860"/>
        <v>3.2439765631383581</v>
      </c>
      <c r="G13798">
        <f t="shared" si="861"/>
        <v>3.7543935290513648E-2</v>
      </c>
      <c r="H13798">
        <f t="shared" si="862"/>
        <v>3.8266860917135451E-2</v>
      </c>
      <c r="I13798">
        <f t="shared" si="863"/>
        <v>0</v>
      </c>
    </row>
    <row r="13799" spans="1:9" x14ac:dyDescent="0.3">
      <c r="A13799">
        <v>1</v>
      </c>
      <c r="B13799">
        <v>34</v>
      </c>
      <c r="C13799">
        <v>7</v>
      </c>
      <c r="D13799">
        <v>49</v>
      </c>
      <c r="E13799">
        <v>0</v>
      </c>
      <c r="F13799">
        <f t="shared" si="860"/>
        <v>3.1578033596199404</v>
      </c>
      <c r="G13799">
        <f t="shared" si="861"/>
        <v>4.0784902792765053E-2</v>
      </c>
      <c r="H13799">
        <f t="shared" si="862"/>
        <v>4.163993601901405E-2</v>
      </c>
      <c r="I13799">
        <f t="shared" si="863"/>
        <v>0</v>
      </c>
    </row>
    <row r="13800" spans="1:9" x14ac:dyDescent="0.3">
      <c r="A13800">
        <v>4</v>
      </c>
      <c r="B13800">
        <v>30</v>
      </c>
      <c r="C13800">
        <v>2</v>
      </c>
      <c r="D13800">
        <v>50</v>
      </c>
      <c r="E13800">
        <v>0</v>
      </c>
      <c r="F13800">
        <f t="shared" si="860"/>
        <v>3.8367669959713351</v>
      </c>
      <c r="G13800">
        <f t="shared" si="861"/>
        <v>2.110804562854466E-2</v>
      </c>
      <c r="H13800">
        <f t="shared" si="862"/>
        <v>2.1334005799039397E-2</v>
      </c>
      <c r="I13800">
        <f t="shared" si="863"/>
        <v>0</v>
      </c>
    </row>
    <row r="13801" spans="1:9" x14ac:dyDescent="0.3">
      <c r="A13801">
        <v>1</v>
      </c>
      <c r="B13801">
        <v>26</v>
      </c>
      <c r="C13801">
        <v>4</v>
      </c>
      <c r="D13801">
        <v>61</v>
      </c>
      <c r="E13801">
        <v>1</v>
      </c>
      <c r="F13801">
        <f t="shared" si="860"/>
        <v>2.5573667245424874</v>
      </c>
      <c r="G13801">
        <f t="shared" si="861"/>
        <v>7.193313843675514E-2</v>
      </c>
      <c r="H13801">
        <f t="shared" si="862"/>
        <v>2.632018224235511</v>
      </c>
      <c r="I13801">
        <f t="shared" si="863"/>
        <v>0</v>
      </c>
    </row>
    <row r="13802" spans="1:9" x14ac:dyDescent="0.3">
      <c r="A13802">
        <v>1</v>
      </c>
      <c r="B13802">
        <v>38</v>
      </c>
      <c r="C13802">
        <v>8</v>
      </c>
      <c r="D13802">
        <v>61</v>
      </c>
      <c r="E13802">
        <v>0</v>
      </c>
      <c r="F13802">
        <f t="shared" si="860"/>
        <v>2.6104422681850572</v>
      </c>
      <c r="G13802">
        <f t="shared" si="861"/>
        <v>6.8469389885930571E-2</v>
      </c>
      <c r="H13802">
        <f t="shared" si="862"/>
        <v>7.0926228381031242E-2</v>
      </c>
      <c r="I13802">
        <f t="shared" si="863"/>
        <v>0</v>
      </c>
    </row>
    <row r="13803" spans="1:9" x14ac:dyDescent="0.3">
      <c r="A13803">
        <v>1</v>
      </c>
      <c r="B13803">
        <v>25</v>
      </c>
      <c r="C13803">
        <v>1</v>
      </c>
      <c r="D13803">
        <v>48</v>
      </c>
      <c r="E13803">
        <v>0</v>
      </c>
      <c r="F13803">
        <f t="shared" si="860"/>
        <v>3.1733132130013839</v>
      </c>
      <c r="G13803">
        <f t="shared" si="861"/>
        <v>4.0182437202326303E-2</v>
      </c>
      <c r="H13803">
        <f t="shared" si="862"/>
        <v>4.1012051332330109E-2</v>
      </c>
      <c r="I13803">
        <f t="shared" si="863"/>
        <v>0</v>
      </c>
    </row>
    <row r="13804" spans="1:9" x14ac:dyDescent="0.3">
      <c r="A13804">
        <v>1</v>
      </c>
      <c r="B13804">
        <v>29</v>
      </c>
      <c r="C13804">
        <v>2</v>
      </c>
      <c r="D13804">
        <v>57</v>
      </c>
      <c r="E13804">
        <v>0</v>
      </c>
      <c r="F13804">
        <f t="shared" si="860"/>
        <v>2.7674418361982909</v>
      </c>
      <c r="G13804">
        <f t="shared" si="861"/>
        <v>5.9109125989349559E-2</v>
      </c>
      <c r="H13804">
        <f t="shared" si="862"/>
        <v>6.0928114229282467E-2</v>
      </c>
      <c r="I13804">
        <f t="shared" si="863"/>
        <v>0</v>
      </c>
    </row>
    <row r="13805" spans="1:9" x14ac:dyDescent="0.3">
      <c r="A13805">
        <v>1</v>
      </c>
      <c r="B13805">
        <v>29</v>
      </c>
      <c r="C13805">
        <v>2</v>
      </c>
      <c r="D13805">
        <v>86</v>
      </c>
      <c r="E13805">
        <v>0</v>
      </c>
      <c r="F13805">
        <f t="shared" si="860"/>
        <v>1.3997079280909928</v>
      </c>
      <c r="G13805">
        <f t="shared" si="861"/>
        <v>0.1978624629329869</v>
      </c>
      <c r="H13805">
        <f t="shared" si="862"/>
        <v>0.22047519321653722</v>
      </c>
      <c r="I13805">
        <f t="shared" si="863"/>
        <v>0</v>
      </c>
    </row>
    <row r="13806" spans="1:9" x14ac:dyDescent="0.3">
      <c r="A13806">
        <v>1</v>
      </c>
      <c r="B13806">
        <v>45</v>
      </c>
      <c r="C13806">
        <v>19</v>
      </c>
      <c r="D13806">
        <v>58</v>
      </c>
      <c r="E13806">
        <v>0</v>
      </c>
      <c r="F13806">
        <f t="shared" si="860"/>
        <v>2.7593388171114412</v>
      </c>
      <c r="G13806">
        <f t="shared" si="861"/>
        <v>5.9561390579999887E-2</v>
      </c>
      <c r="H13806">
        <f t="shared" si="862"/>
        <v>6.140890677874887E-2</v>
      </c>
      <c r="I13806">
        <f t="shared" si="863"/>
        <v>0</v>
      </c>
    </row>
    <row r="13807" spans="1:9" x14ac:dyDescent="0.3">
      <c r="A13807">
        <v>1</v>
      </c>
      <c r="B13807">
        <v>47</v>
      </c>
      <c r="C13807">
        <v>14</v>
      </c>
      <c r="D13807">
        <v>62</v>
      </c>
      <c r="E13807">
        <v>0</v>
      </c>
      <c r="F13807">
        <f t="shared" si="860"/>
        <v>2.5949324148036133</v>
      </c>
      <c r="G13807">
        <f t="shared" si="861"/>
        <v>6.9465274470411037E-2</v>
      </c>
      <c r="H13807">
        <f t="shared" si="862"/>
        <v>7.1995884381142405E-2</v>
      </c>
      <c r="I13807">
        <f t="shared" si="863"/>
        <v>0</v>
      </c>
    </row>
    <row r="13808" spans="1:9" x14ac:dyDescent="0.3">
      <c r="A13808">
        <v>1</v>
      </c>
      <c r="B13808">
        <v>30</v>
      </c>
      <c r="C13808">
        <v>2</v>
      </c>
      <c r="D13808">
        <v>63</v>
      </c>
      <c r="E13808">
        <v>0</v>
      </c>
      <c r="F13808">
        <f t="shared" si="860"/>
        <v>2.4897912881163458</v>
      </c>
      <c r="G13808">
        <f t="shared" si="861"/>
        <v>7.6576954675313752E-2</v>
      </c>
      <c r="H13808">
        <f t="shared" si="862"/>
        <v>7.9667812187221729E-2</v>
      </c>
      <c r="I13808">
        <f t="shared" si="863"/>
        <v>0</v>
      </c>
    </row>
    <row r="13809" spans="1:9" x14ac:dyDescent="0.3">
      <c r="A13809">
        <v>2</v>
      </c>
      <c r="B13809">
        <v>27</v>
      </c>
      <c r="C13809">
        <v>5</v>
      </c>
      <c r="D13809">
        <v>50</v>
      </c>
      <c r="E13809">
        <v>0</v>
      </c>
      <c r="F13809">
        <f t="shared" si="860"/>
        <v>3.3233913387788356</v>
      </c>
      <c r="G13809">
        <f t="shared" si="861"/>
        <v>3.4777388553642138E-2</v>
      </c>
      <c r="H13809">
        <f t="shared" si="862"/>
        <v>3.5396518810304825E-2</v>
      </c>
      <c r="I13809">
        <f t="shared" si="863"/>
        <v>0</v>
      </c>
    </row>
    <row r="13810" spans="1:9" x14ac:dyDescent="0.3">
      <c r="A13810">
        <v>1</v>
      </c>
      <c r="B13810">
        <v>32</v>
      </c>
      <c r="C13810">
        <v>7</v>
      </c>
      <c r="D13810">
        <v>60</v>
      </c>
      <c r="E13810">
        <v>0</v>
      </c>
      <c r="F13810">
        <f t="shared" si="860"/>
        <v>2.6283499769401111</v>
      </c>
      <c r="G13810">
        <f t="shared" si="861"/>
        <v>6.7336001163009571E-2</v>
      </c>
      <c r="H13810">
        <f t="shared" si="862"/>
        <v>6.9710272861015873E-2</v>
      </c>
      <c r="I13810">
        <f t="shared" si="863"/>
        <v>0</v>
      </c>
    </row>
    <row r="13811" spans="1:9" x14ac:dyDescent="0.3">
      <c r="A13811">
        <v>1</v>
      </c>
      <c r="B13811">
        <v>40</v>
      </c>
      <c r="C13811">
        <v>6</v>
      </c>
      <c r="D13811">
        <v>57</v>
      </c>
      <c r="E13811">
        <v>0</v>
      </c>
      <c r="F13811">
        <f t="shared" si="860"/>
        <v>2.8151884986592277</v>
      </c>
      <c r="G13811">
        <f t="shared" si="861"/>
        <v>5.6508915209437342E-2</v>
      </c>
      <c r="H13811">
        <f t="shared" si="862"/>
        <v>5.8168363300779513E-2</v>
      </c>
      <c r="I13811">
        <f t="shared" si="863"/>
        <v>0</v>
      </c>
    </row>
    <row r="13812" spans="1:9" x14ac:dyDescent="0.3">
      <c r="A13812">
        <v>1</v>
      </c>
      <c r="B13812">
        <v>26</v>
      </c>
      <c r="C13812">
        <v>2</v>
      </c>
      <c r="D13812">
        <v>53</v>
      </c>
      <c r="E13812">
        <v>0</v>
      </c>
      <c r="F13812">
        <f t="shared" si="860"/>
        <v>2.9401081454957763</v>
      </c>
      <c r="G13812">
        <f t="shared" si="861"/>
        <v>5.020611597149055E-2</v>
      </c>
      <c r="H13812">
        <f t="shared" si="862"/>
        <v>5.1510282108199745E-2</v>
      </c>
      <c r="I13812">
        <f t="shared" si="863"/>
        <v>0</v>
      </c>
    </row>
    <row r="13813" spans="1:9" x14ac:dyDescent="0.3">
      <c r="A13813">
        <v>2</v>
      </c>
      <c r="B13813">
        <v>31</v>
      </c>
      <c r="C13813">
        <v>3</v>
      </c>
      <c r="D13813">
        <v>49</v>
      </c>
      <c r="E13813">
        <v>0</v>
      </c>
      <c r="F13813">
        <f t="shared" si="860"/>
        <v>3.3973056169844833</v>
      </c>
      <c r="G13813">
        <f t="shared" si="861"/>
        <v>3.2379777013780489E-2</v>
      </c>
      <c r="H13813">
        <f t="shared" si="862"/>
        <v>3.2915600313554304E-2</v>
      </c>
      <c r="I13813">
        <f t="shared" si="863"/>
        <v>0</v>
      </c>
    </row>
    <row r="13814" spans="1:9" x14ac:dyDescent="0.3">
      <c r="A13814">
        <v>1</v>
      </c>
      <c r="B13814">
        <v>23</v>
      </c>
      <c r="C13814">
        <v>1</v>
      </c>
      <c r="D13814">
        <v>49</v>
      </c>
      <c r="E13814">
        <v>0</v>
      </c>
      <c r="F13814">
        <f t="shared" si="860"/>
        <v>3.1154922124275197</v>
      </c>
      <c r="G13814">
        <f t="shared" si="861"/>
        <v>4.247272047176965E-2</v>
      </c>
      <c r="H13814">
        <f t="shared" si="862"/>
        <v>4.340106796426986E-2</v>
      </c>
      <c r="I13814">
        <f t="shared" si="863"/>
        <v>0</v>
      </c>
    </row>
    <row r="13815" spans="1:9" x14ac:dyDescent="0.3">
      <c r="A13815">
        <v>1</v>
      </c>
      <c r="B13815">
        <v>35</v>
      </c>
      <c r="C13815">
        <v>3</v>
      </c>
      <c r="D13815">
        <v>67</v>
      </c>
      <c r="E13815">
        <v>0</v>
      </c>
      <c r="F13815">
        <f t="shared" si="860"/>
        <v>2.3250649835478683</v>
      </c>
      <c r="G13815">
        <f t="shared" si="861"/>
        <v>8.9068255148042591E-2</v>
      </c>
      <c r="H13815">
        <f t="shared" si="862"/>
        <v>9.3287307852937928E-2</v>
      </c>
      <c r="I13815">
        <f t="shared" si="863"/>
        <v>0</v>
      </c>
    </row>
    <row r="13816" spans="1:9" x14ac:dyDescent="0.3">
      <c r="A13816">
        <v>1</v>
      </c>
      <c r="B13816">
        <v>25</v>
      </c>
      <c r="C13816">
        <v>1</v>
      </c>
      <c r="D13816">
        <v>63</v>
      </c>
      <c r="E13816">
        <v>0</v>
      </c>
      <c r="F13816">
        <f t="shared" si="860"/>
        <v>2.4658646398424362</v>
      </c>
      <c r="G13816">
        <f t="shared" si="861"/>
        <v>7.8286112049166467E-2</v>
      </c>
      <c r="H13816">
        <f t="shared" si="862"/>
        <v>8.152042033989676E-2</v>
      </c>
      <c r="I13816">
        <f t="shared" si="863"/>
        <v>0</v>
      </c>
    </row>
    <row r="13817" spans="1:9" x14ac:dyDescent="0.3">
      <c r="A13817">
        <v>1</v>
      </c>
      <c r="B13817">
        <v>25</v>
      </c>
      <c r="C13817">
        <v>2</v>
      </c>
      <c r="D13817">
        <v>80</v>
      </c>
      <c r="E13817">
        <v>0</v>
      </c>
      <c r="F13817">
        <f t="shared" si="860"/>
        <v>1.6613718326280376</v>
      </c>
      <c r="G13817">
        <f t="shared" si="861"/>
        <v>0.15957793067813378</v>
      </c>
      <c r="H13817">
        <f t="shared" si="862"/>
        <v>0.17385104985886948</v>
      </c>
      <c r="I13817">
        <f t="shared" si="863"/>
        <v>0</v>
      </c>
    </row>
    <row r="13818" spans="1:9" x14ac:dyDescent="0.3">
      <c r="A13818">
        <v>1</v>
      </c>
      <c r="B13818">
        <v>32</v>
      </c>
      <c r="C13818">
        <v>5</v>
      </c>
      <c r="D13818">
        <v>45</v>
      </c>
      <c r="E13818">
        <v>0</v>
      </c>
      <c r="F13818">
        <f t="shared" si="860"/>
        <v>3.3412340653675745</v>
      </c>
      <c r="G13818">
        <f t="shared" si="861"/>
        <v>3.4183391734100753E-2</v>
      </c>
      <c r="H13818">
        <f t="shared" si="862"/>
        <v>3.4781309308382212E-2</v>
      </c>
      <c r="I13818">
        <f t="shared" si="863"/>
        <v>0</v>
      </c>
    </row>
    <row r="13819" spans="1:9" x14ac:dyDescent="0.3">
      <c r="A13819">
        <v>1</v>
      </c>
      <c r="B13819">
        <v>60</v>
      </c>
      <c r="C13819">
        <v>5</v>
      </c>
      <c r="D13819">
        <v>50</v>
      </c>
      <c r="E13819">
        <v>0</v>
      </c>
      <c r="F13819">
        <f t="shared" si="860"/>
        <v>3.2546265474003326</v>
      </c>
      <c r="G13819">
        <f t="shared" si="861"/>
        <v>3.7160994286033505E-2</v>
      </c>
      <c r="H13819">
        <f t="shared" si="862"/>
        <v>3.7869061104096033E-2</v>
      </c>
      <c r="I13819">
        <f t="shared" si="863"/>
        <v>0</v>
      </c>
    </row>
    <row r="13820" spans="1:9" x14ac:dyDescent="0.3">
      <c r="A13820">
        <v>1</v>
      </c>
      <c r="B13820">
        <v>37</v>
      </c>
      <c r="C13820">
        <v>4</v>
      </c>
      <c r="D13820">
        <v>48</v>
      </c>
      <c r="E13820">
        <v>0</v>
      </c>
      <c r="F13820">
        <f t="shared" si="860"/>
        <v>3.2291065142782118</v>
      </c>
      <c r="G13820">
        <f t="shared" si="861"/>
        <v>3.8084965969120928E-2</v>
      </c>
      <c r="H13820">
        <f t="shared" si="862"/>
        <v>3.8829154430290322E-2</v>
      </c>
      <c r="I13820">
        <f t="shared" si="863"/>
        <v>0</v>
      </c>
    </row>
    <row r="13821" spans="1:9" x14ac:dyDescent="0.3">
      <c r="A13821">
        <v>1</v>
      </c>
      <c r="B13821">
        <v>36</v>
      </c>
      <c r="C13821">
        <v>3</v>
      </c>
      <c r="D13821">
        <v>47</v>
      </c>
      <c r="E13821">
        <v>0</v>
      </c>
      <c r="F13821">
        <f t="shared" si="860"/>
        <v>3.2736586289414324</v>
      </c>
      <c r="G13821">
        <f t="shared" si="861"/>
        <v>3.6485991696425031E-2</v>
      </c>
      <c r="H13821">
        <f t="shared" si="862"/>
        <v>3.7168252257199406E-2</v>
      </c>
      <c r="I13821">
        <f t="shared" si="863"/>
        <v>0</v>
      </c>
    </row>
    <row r="13822" spans="1:9" x14ac:dyDescent="0.3">
      <c r="A13822">
        <v>1</v>
      </c>
      <c r="B13822">
        <v>37</v>
      </c>
      <c r="C13822">
        <v>8</v>
      </c>
      <c r="D13822">
        <v>57</v>
      </c>
      <c r="E13822">
        <v>0</v>
      </c>
      <c r="F13822">
        <f t="shared" si="860"/>
        <v>2.7937663398458099</v>
      </c>
      <c r="G13822">
        <f t="shared" si="861"/>
        <v>5.7661962165855112E-2</v>
      </c>
      <c r="H13822">
        <f t="shared" si="862"/>
        <v>5.9391217573492326E-2</v>
      </c>
      <c r="I13822">
        <f t="shared" si="863"/>
        <v>0</v>
      </c>
    </row>
    <row r="13823" spans="1:9" x14ac:dyDescent="0.3">
      <c r="A13823">
        <v>1</v>
      </c>
      <c r="B13823">
        <v>36</v>
      </c>
      <c r="C13823">
        <v>2</v>
      </c>
      <c r="D13823">
        <v>91</v>
      </c>
      <c r="E13823">
        <v>0</v>
      </c>
      <c r="F13823">
        <f t="shared" si="860"/>
        <v>1.2011939053094451</v>
      </c>
      <c r="G13823">
        <f t="shared" si="861"/>
        <v>0.23126289547766254</v>
      </c>
      <c r="H13823">
        <f t="shared" si="862"/>
        <v>0.26300623460719419</v>
      </c>
      <c r="I13823">
        <f t="shared" si="863"/>
        <v>0</v>
      </c>
    </row>
    <row r="13824" spans="1:9" x14ac:dyDescent="0.3">
      <c r="A13824">
        <v>3</v>
      </c>
      <c r="B13824">
        <v>29</v>
      </c>
      <c r="C13824">
        <v>5</v>
      </c>
      <c r="D13824">
        <v>50</v>
      </c>
      <c r="E13824">
        <v>0</v>
      </c>
      <c r="F13824">
        <f t="shared" si="860"/>
        <v>3.5786669715145147</v>
      </c>
      <c r="G13824">
        <f t="shared" si="861"/>
        <v>2.7154910321997835E-2</v>
      </c>
      <c r="H13824">
        <f t="shared" si="862"/>
        <v>2.7530418435250954E-2</v>
      </c>
      <c r="I13824">
        <f t="shared" si="863"/>
        <v>0</v>
      </c>
    </row>
    <row r="13825" spans="1:9" x14ac:dyDescent="0.3">
      <c r="A13825">
        <v>1</v>
      </c>
      <c r="B13825">
        <v>48</v>
      </c>
      <c r="C13825">
        <v>19</v>
      </c>
      <c r="D13825">
        <v>56</v>
      </c>
      <c r="E13825">
        <v>0</v>
      </c>
      <c r="F13825">
        <f t="shared" si="860"/>
        <v>2.8696519370775349</v>
      </c>
      <c r="G13825">
        <f t="shared" si="861"/>
        <v>5.3674328558461375E-2</v>
      </c>
      <c r="H13825">
        <f t="shared" si="862"/>
        <v>5.5168507608566529E-2</v>
      </c>
      <c r="I13825">
        <f t="shared" si="863"/>
        <v>0</v>
      </c>
    </row>
    <row r="13826" spans="1:9" x14ac:dyDescent="0.3">
      <c r="A13826">
        <v>2</v>
      </c>
      <c r="B13826">
        <v>27</v>
      </c>
      <c r="C13826">
        <v>7</v>
      </c>
      <c r="D13826">
        <v>83</v>
      </c>
      <c r="E13826">
        <v>0</v>
      </c>
      <c r="F13826">
        <f t="shared" si="860"/>
        <v>1.7615689625606352</v>
      </c>
      <c r="G13826">
        <f t="shared" si="861"/>
        <v>0.14659394719961699</v>
      </c>
      <c r="H13826">
        <f t="shared" si="862"/>
        <v>0.15851981568204787</v>
      </c>
      <c r="I13826">
        <f t="shared" si="863"/>
        <v>0</v>
      </c>
    </row>
    <row r="13827" spans="1:9" x14ac:dyDescent="0.3">
      <c r="A13827">
        <v>1</v>
      </c>
      <c r="B13827">
        <v>34</v>
      </c>
      <c r="C13827">
        <v>5</v>
      </c>
      <c r="D13827">
        <v>55</v>
      </c>
      <c r="E13827">
        <v>0</v>
      </c>
      <c r="F13827">
        <f t="shared" ref="F13827:F13890" si="864">$K$2+$K$3*A13827+$K$4*B13827+$K$5*C13827+$K$6*D13827</f>
        <v>2.8802594456248776</v>
      </c>
      <c r="G13827">
        <f t="shared" ref="G13827:G13890" si="865">1/(1+EXP(F13827))</f>
        <v>5.3138081027013694E-2</v>
      </c>
      <c r="H13827">
        <f t="shared" ref="H13827:H13890" si="866">-1*(E13827*LN(G13827)+(1-E13827)*LN(1-G13827))</f>
        <v>5.4602005325851376E-2</v>
      </c>
      <c r="I13827">
        <f t="shared" ref="I13827:I13890" si="867">IF(G13827&gt;=0.5,1,0)</f>
        <v>0</v>
      </c>
    </row>
    <row r="13828" spans="1:9" x14ac:dyDescent="0.3">
      <c r="A13828">
        <v>1</v>
      </c>
      <c r="B13828">
        <v>28</v>
      </c>
      <c r="C13828">
        <v>7</v>
      </c>
      <c r="D13828">
        <v>62</v>
      </c>
      <c r="E13828">
        <v>0</v>
      </c>
      <c r="F13828">
        <f t="shared" si="864"/>
        <v>2.512707975792384</v>
      </c>
      <c r="G13828">
        <f t="shared" si="865"/>
        <v>7.4972091615443243E-2</v>
      </c>
      <c r="H13828">
        <f t="shared" si="866"/>
        <v>7.7931370698306343E-2</v>
      </c>
      <c r="I13828">
        <f t="shared" si="867"/>
        <v>0</v>
      </c>
    </row>
    <row r="13829" spans="1:9" x14ac:dyDescent="0.3">
      <c r="A13829">
        <v>1</v>
      </c>
      <c r="B13829">
        <v>32</v>
      </c>
      <c r="C13829">
        <v>3</v>
      </c>
      <c r="D13829">
        <v>50</v>
      </c>
      <c r="E13829">
        <v>0</v>
      </c>
      <c r="F13829">
        <f t="shared" si="864"/>
        <v>3.1108533895831081</v>
      </c>
      <c r="G13829">
        <f t="shared" si="865"/>
        <v>4.2661776688485108E-2</v>
      </c>
      <c r="H13829">
        <f t="shared" si="866"/>
        <v>4.3598529579249527E-2</v>
      </c>
      <c r="I13829">
        <f t="shared" si="867"/>
        <v>0</v>
      </c>
    </row>
    <row r="13830" spans="1:9" x14ac:dyDescent="0.3">
      <c r="A13830">
        <v>1</v>
      </c>
      <c r="B13830">
        <v>29</v>
      </c>
      <c r="C13830">
        <v>2</v>
      </c>
      <c r="D13830">
        <v>83</v>
      </c>
      <c r="E13830">
        <v>0</v>
      </c>
      <c r="F13830">
        <f t="shared" si="864"/>
        <v>1.541197642722782</v>
      </c>
      <c r="G13830">
        <f t="shared" si="865"/>
        <v>0.1763612402129611</v>
      </c>
      <c r="H13830">
        <f t="shared" si="866"/>
        <v>0.19402324351400266</v>
      </c>
      <c r="I13830">
        <f t="shared" si="867"/>
        <v>0</v>
      </c>
    </row>
    <row r="13831" spans="1:9" x14ac:dyDescent="0.3">
      <c r="A13831">
        <v>1</v>
      </c>
      <c r="B13831">
        <v>30</v>
      </c>
      <c r="C13831">
        <v>5</v>
      </c>
      <c r="D13831">
        <v>88</v>
      </c>
      <c r="E13831">
        <v>0</v>
      </c>
      <c r="F13831">
        <f t="shared" si="864"/>
        <v>1.3025570599486578</v>
      </c>
      <c r="G13831">
        <f t="shared" si="865"/>
        <v>0.21373498250063888</v>
      </c>
      <c r="H13831">
        <f t="shared" si="866"/>
        <v>0.2404613709917226</v>
      </c>
      <c r="I13831">
        <f t="shared" si="867"/>
        <v>0</v>
      </c>
    </row>
    <row r="13832" spans="1:9" x14ac:dyDescent="0.3">
      <c r="A13832">
        <v>1</v>
      </c>
      <c r="B13832">
        <v>37</v>
      </c>
      <c r="C13832">
        <v>10</v>
      </c>
      <c r="D13832">
        <v>60</v>
      </c>
      <c r="E13832">
        <v>0</v>
      </c>
      <c r="F13832">
        <f t="shared" si="864"/>
        <v>2.6468411099455045</v>
      </c>
      <c r="G13832">
        <f t="shared" si="865"/>
        <v>6.6183973105927982E-2</v>
      </c>
      <c r="H13832">
        <f t="shared" si="866"/>
        <v>6.8475833501909833E-2</v>
      </c>
      <c r="I13832">
        <f t="shared" si="867"/>
        <v>0</v>
      </c>
    </row>
    <row r="13833" spans="1:9" x14ac:dyDescent="0.3">
      <c r="A13833">
        <v>1</v>
      </c>
      <c r="B13833">
        <v>29</v>
      </c>
      <c r="C13833">
        <v>2</v>
      </c>
      <c r="D13833">
        <v>68</v>
      </c>
      <c r="E13833">
        <v>0</v>
      </c>
      <c r="F13833">
        <f t="shared" si="864"/>
        <v>2.2486462158817293</v>
      </c>
      <c r="G13833">
        <f t="shared" si="865"/>
        <v>9.5466303521829762E-2</v>
      </c>
      <c r="H13833">
        <f t="shared" si="866"/>
        <v>0.10033572058070962</v>
      </c>
      <c r="I13833">
        <f t="shared" si="867"/>
        <v>0</v>
      </c>
    </row>
    <row r="13834" spans="1:9" x14ac:dyDescent="0.3">
      <c r="A13834">
        <v>1</v>
      </c>
      <c r="B13834">
        <v>34</v>
      </c>
      <c r="C13834">
        <v>7</v>
      </c>
      <c r="D13834">
        <v>50</v>
      </c>
      <c r="E13834">
        <v>0</v>
      </c>
      <c r="F13834">
        <f t="shared" si="864"/>
        <v>3.1106401214093435</v>
      </c>
      <c r="G13834">
        <f t="shared" si="865"/>
        <v>4.2670487783423569E-2</v>
      </c>
      <c r="H13834">
        <f t="shared" si="866"/>
        <v>4.3607628907322803E-2</v>
      </c>
      <c r="I13834">
        <f t="shared" si="867"/>
        <v>0</v>
      </c>
    </row>
    <row r="13835" spans="1:9" x14ac:dyDescent="0.3">
      <c r="A13835">
        <v>1</v>
      </c>
      <c r="B13835">
        <v>46</v>
      </c>
      <c r="C13835">
        <v>8</v>
      </c>
      <c r="D13835">
        <v>66</v>
      </c>
      <c r="E13835">
        <v>0</v>
      </c>
      <c r="F13835">
        <f t="shared" si="864"/>
        <v>2.4172571265851439</v>
      </c>
      <c r="G13835">
        <f t="shared" si="865"/>
        <v>8.1866184800740163E-2</v>
      </c>
      <c r="H13835">
        <f t="shared" si="866"/>
        <v>8.5412130793882129E-2</v>
      </c>
      <c r="I13835">
        <f t="shared" si="867"/>
        <v>0</v>
      </c>
    </row>
    <row r="13836" spans="1:9" x14ac:dyDescent="0.3">
      <c r="A13836">
        <v>1</v>
      </c>
      <c r="B13836">
        <v>34</v>
      </c>
      <c r="C13836">
        <v>4</v>
      </c>
      <c r="D13836">
        <v>43</v>
      </c>
      <c r="E13836">
        <v>0</v>
      </c>
      <c r="F13836">
        <f t="shared" si="864"/>
        <v>3.4489360617862936</v>
      </c>
      <c r="G13836">
        <f t="shared" si="865"/>
        <v>3.0800604112978729E-2</v>
      </c>
      <c r="H13836">
        <f t="shared" si="866"/>
        <v>3.1284913350916786E-2</v>
      </c>
      <c r="I13836">
        <f t="shared" si="867"/>
        <v>0</v>
      </c>
    </row>
    <row r="13837" spans="1:9" x14ac:dyDescent="0.3">
      <c r="A13837">
        <v>1</v>
      </c>
      <c r="B13837">
        <v>31</v>
      </c>
      <c r="C13837">
        <v>3</v>
      </c>
      <c r="D13837">
        <v>54</v>
      </c>
      <c r="E13837">
        <v>0</v>
      </c>
      <c r="F13837">
        <f t="shared" si="864"/>
        <v>2.9168715555590894</v>
      </c>
      <c r="G13837">
        <f t="shared" si="865"/>
        <v>5.132581585547117E-2</v>
      </c>
      <c r="H13837">
        <f t="shared" si="866"/>
        <v>5.2689864775490723E-2</v>
      </c>
      <c r="I13837">
        <f t="shared" si="867"/>
        <v>0</v>
      </c>
    </row>
    <row r="13838" spans="1:9" x14ac:dyDescent="0.3">
      <c r="A13838">
        <v>3</v>
      </c>
      <c r="B13838">
        <v>28</v>
      </c>
      <c r="C13838">
        <v>2</v>
      </c>
      <c r="D13838">
        <v>67</v>
      </c>
      <c r="E13838">
        <v>0</v>
      </c>
      <c r="F13838">
        <f t="shared" si="864"/>
        <v>2.7797163136555163</v>
      </c>
      <c r="G13838">
        <f t="shared" si="865"/>
        <v>5.8430160897277629E-2</v>
      </c>
      <c r="H13838">
        <f t="shared" si="866"/>
        <v>6.0206755088255619E-2</v>
      </c>
      <c r="I13838">
        <f t="shared" si="867"/>
        <v>0</v>
      </c>
    </row>
    <row r="13839" spans="1:9" x14ac:dyDescent="0.3">
      <c r="A13839">
        <v>1</v>
      </c>
      <c r="B13839">
        <v>39</v>
      </c>
      <c r="C13839">
        <v>6</v>
      </c>
      <c r="D13839">
        <v>46</v>
      </c>
      <c r="E13839">
        <v>0</v>
      </c>
      <c r="F13839">
        <f t="shared" si="864"/>
        <v>3.3286552377941554</v>
      </c>
      <c r="G13839">
        <f t="shared" si="865"/>
        <v>3.4601122465497562E-2</v>
      </c>
      <c r="H13839">
        <f t="shared" si="866"/>
        <v>3.5213918451155811E-2</v>
      </c>
      <c r="I13839">
        <f t="shared" si="867"/>
        <v>0</v>
      </c>
    </row>
    <row r="13840" spans="1:9" x14ac:dyDescent="0.3">
      <c r="A13840">
        <v>1</v>
      </c>
      <c r="B13840">
        <v>42</v>
      </c>
      <c r="C13840">
        <v>12</v>
      </c>
      <c r="D13840">
        <v>48</v>
      </c>
      <c r="E13840">
        <v>0</v>
      </c>
      <c r="F13840">
        <f t="shared" si="864"/>
        <v>3.2340088591123131</v>
      </c>
      <c r="G13840">
        <f t="shared" si="865"/>
        <v>3.7905777136773698E-2</v>
      </c>
      <c r="H13840">
        <f t="shared" si="866"/>
        <v>3.8642888348437279E-2</v>
      </c>
      <c r="I13840">
        <f t="shared" si="867"/>
        <v>0</v>
      </c>
    </row>
    <row r="13841" spans="1:9" x14ac:dyDescent="0.3">
      <c r="A13841">
        <v>1</v>
      </c>
      <c r="B13841">
        <v>33</v>
      </c>
      <c r="C13841">
        <v>10</v>
      </c>
      <c r="D13841">
        <v>51</v>
      </c>
      <c r="E13841">
        <v>0</v>
      </c>
      <c r="F13841">
        <f t="shared" si="864"/>
        <v>3.0499947291143381</v>
      </c>
      <c r="G13841">
        <f t="shared" si="865"/>
        <v>4.5217701043007867E-2</v>
      </c>
      <c r="H13841">
        <f t="shared" si="866"/>
        <v>4.6271923695394276E-2</v>
      </c>
      <c r="I13841">
        <f t="shared" si="867"/>
        <v>0</v>
      </c>
    </row>
    <row r="13842" spans="1:9" x14ac:dyDescent="0.3">
      <c r="A13842">
        <v>1</v>
      </c>
      <c r="B13842">
        <v>52</v>
      </c>
      <c r="C13842">
        <v>3</v>
      </c>
      <c r="D13842">
        <v>87</v>
      </c>
      <c r="E13842">
        <v>0</v>
      </c>
      <c r="F13842">
        <f t="shared" si="864"/>
        <v>1.4723911994237104</v>
      </c>
      <c r="G13842">
        <f t="shared" si="865"/>
        <v>0.18657943547912231</v>
      </c>
      <c r="H13842">
        <f t="shared" si="866"/>
        <v>0.20650700365393038</v>
      </c>
      <c r="I13842">
        <f t="shared" si="867"/>
        <v>0</v>
      </c>
    </row>
    <row r="13843" spans="1:9" x14ac:dyDescent="0.3">
      <c r="A13843">
        <v>1</v>
      </c>
      <c r="B13843">
        <v>48</v>
      </c>
      <c r="C13843">
        <v>7</v>
      </c>
      <c r="D13843">
        <v>58</v>
      </c>
      <c r="E13843">
        <v>0</v>
      </c>
      <c r="F13843">
        <f t="shared" si="864"/>
        <v>2.8079385522674416</v>
      </c>
      <c r="G13843">
        <f t="shared" si="865"/>
        <v>5.6896695997520751E-2</v>
      </c>
      <c r="H13843">
        <f t="shared" si="866"/>
        <v>5.8579454095757044E-2</v>
      </c>
      <c r="I13843">
        <f t="shared" si="867"/>
        <v>0</v>
      </c>
    </row>
    <row r="13844" spans="1:9" x14ac:dyDescent="0.3">
      <c r="A13844">
        <v>2</v>
      </c>
      <c r="B13844">
        <v>30</v>
      </c>
      <c r="C13844">
        <v>5</v>
      </c>
      <c r="D13844">
        <v>43</v>
      </c>
      <c r="E13844">
        <v>0</v>
      </c>
      <c r="F13844">
        <f t="shared" si="864"/>
        <v>3.6695206497979123</v>
      </c>
      <c r="G13844">
        <f t="shared" si="865"/>
        <v>2.4855159688563968E-2</v>
      </c>
      <c r="H13844">
        <f t="shared" si="866"/>
        <v>2.5169264851791884E-2</v>
      </c>
      <c r="I13844">
        <f t="shared" si="867"/>
        <v>0</v>
      </c>
    </row>
    <row r="13845" spans="1:9" x14ac:dyDescent="0.3">
      <c r="A13845">
        <v>1</v>
      </c>
      <c r="B13845">
        <v>27</v>
      </c>
      <c r="C13845">
        <v>2</v>
      </c>
      <c r="D13845">
        <v>77</v>
      </c>
      <c r="E13845">
        <v>1</v>
      </c>
      <c r="F13845">
        <f t="shared" si="864"/>
        <v>1.8135193096230942</v>
      </c>
      <c r="G13845">
        <f t="shared" si="865"/>
        <v>0.14021332302878026</v>
      </c>
      <c r="H13845">
        <f t="shared" si="866"/>
        <v>1.9645902801606412</v>
      </c>
      <c r="I13845">
        <f t="shared" si="867"/>
        <v>0</v>
      </c>
    </row>
    <row r="13846" spans="1:9" x14ac:dyDescent="0.3">
      <c r="A13846">
        <v>1</v>
      </c>
      <c r="B13846">
        <v>30</v>
      </c>
      <c r="C13846">
        <v>3</v>
      </c>
      <c r="D13846">
        <v>83</v>
      </c>
      <c r="E13846">
        <v>1</v>
      </c>
      <c r="F13846">
        <f t="shared" si="864"/>
        <v>1.543808766270157</v>
      </c>
      <c r="G13846">
        <f t="shared" si="865"/>
        <v>0.1759822742156309</v>
      </c>
      <c r="H13846">
        <f t="shared" si="866"/>
        <v>1.7373720036999649</v>
      </c>
      <c r="I13846">
        <f t="shared" si="867"/>
        <v>0</v>
      </c>
    </row>
    <row r="13847" spans="1:9" x14ac:dyDescent="0.3">
      <c r="A13847">
        <v>1</v>
      </c>
      <c r="B13847">
        <v>31</v>
      </c>
      <c r="C13847">
        <v>3</v>
      </c>
      <c r="D13847">
        <v>82</v>
      </c>
      <c r="E13847">
        <v>0</v>
      </c>
      <c r="F13847">
        <f t="shared" si="864"/>
        <v>1.5963008856623873</v>
      </c>
      <c r="G13847">
        <f t="shared" si="865"/>
        <v>0.16849925227122534</v>
      </c>
      <c r="H13847">
        <f t="shared" si="866"/>
        <v>0.18452308109667304</v>
      </c>
      <c r="I13847">
        <f t="shared" si="867"/>
        <v>0</v>
      </c>
    </row>
    <row r="13848" spans="1:9" x14ac:dyDescent="0.3">
      <c r="A13848">
        <v>1</v>
      </c>
      <c r="B13848">
        <v>27</v>
      </c>
      <c r="C13848">
        <v>1</v>
      </c>
      <c r="D13848">
        <v>73</v>
      </c>
      <c r="E13848">
        <v>1</v>
      </c>
      <c r="F13848">
        <f t="shared" si="864"/>
        <v>2.0048900200997379</v>
      </c>
      <c r="G13848">
        <f t="shared" si="865"/>
        <v>0.11869045656501313</v>
      </c>
      <c r="H13848">
        <f t="shared" si="866"/>
        <v>2.1312363802195198</v>
      </c>
      <c r="I13848">
        <f t="shared" si="867"/>
        <v>0</v>
      </c>
    </row>
    <row r="13849" spans="1:9" x14ac:dyDescent="0.3">
      <c r="A13849">
        <v>1</v>
      </c>
      <c r="B13849">
        <v>29</v>
      </c>
      <c r="C13849">
        <v>5</v>
      </c>
      <c r="D13849">
        <v>57</v>
      </c>
      <c r="E13849">
        <v>0</v>
      </c>
      <c r="F13849">
        <f t="shared" si="864"/>
        <v>2.7592885632955158</v>
      </c>
      <c r="G13849">
        <f t="shared" si="865"/>
        <v>5.9564205551074126E-2</v>
      </c>
      <c r="H13849">
        <f t="shared" si="866"/>
        <v>6.1411900036638337E-2</v>
      </c>
      <c r="I13849">
        <f t="shared" si="867"/>
        <v>0</v>
      </c>
    </row>
    <row r="13850" spans="1:9" x14ac:dyDescent="0.3">
      <c r="A13850">
        <v>1</v>
      </c>
      <c r="B13850">
        <v>31</v>
      </c>
      <c r="C13850">
        <v>5</v>
      </c>
      <c r="D13850">
        <v>59</v>
      </c>
      <c r="E13850">
        <v>0</v>
      </c>
      <c r="F13850">
        <f t="shared" si="864"/>
        <v>2.6756198492375907</v>
      </c>
      <c r="G13850">
        <f t="shared" si="865"/>
        <v>6.4427393403340916E-2</v>
      </c>
      <c r="H13850">
        <f t="shared" si="866"/>
        <v>6.6596523669691168E-2</v>
      </c>
      <c r="I13850">
        <f t="shared" si="867"/>
        <v>0</v>
      </c>
    </row>
    <row r="13851" spans="1:9" x14ac:dyDescent="0.3">
      <c r="A13851">
        <v>1</v>
      </c>
      <c r="B13851">
        <v>33</v>
      </c>
      <c r="C13851">
        <v>5</v>
      </c>
      <c r="D13851">
        <v>47</v>
      </c>
      <c r="E13851">
        <v>0</v>
      </c>
      <c r="F13851">
        <f t="shared" si="864"/>
        <v>3.2522364701280155</v>
      </c>
      <c r="G13851">
        <f t="shared" si="865"/>
        <v>3.7246606046560445E-2</v>
      </c>
      <c r="H13851">
        <f t="shared" si="866"/>
        <v>3.7957981023595308E-2</v>
      </c>
      <c r="I13851">
        <f t="shared" si="867"/>
        <v>0</v>
      </c>
    </row>
    <row r="13852" spans="1:9" x14ac:dyDescent="0.3">
      <c r="A13852">
        <v>1</v>
      </c>
      <c r="B13852">
        <v>41</v>
      </c>
      <c r="C13852">
        <v>5</v>
      </c>
      <c r="D13852">
        <v>50</v>
      </c>
      <c r="E13852">
        <v>0</v>
      </c>
      <c r="F13852">
        <f t="shared" si="864"/>
        <v>3.1533778049492942</v>
      </c>
      <c r="G13852">
        <f t="shared" si="865"/>
        <v>4.0958389395923729E-2</v>
      </c>
      <c r="H13852">
        <f t="shared" si="866"/>
        <v>4.1820815463277469E-2</v>
      </c>
      <c r="I13852">
        <f t="shared" si="867"/>
        <v>0</v>
      </c>
    </row>
    <row r="13853" spans="1:9" x14ac:dyDescent="0.3">
      <c r="A13853">
        <v>1</v>
      </c>
      <c r="B13853">
        <v>35</v>
      </c>
      <c r="C13853">
        <v>4</v>
      </c>
      <c r="D13853">
        <v>71</v>
      </c>
      <c r="E13853">
        <v>0</v>
      </c>
      <c r="F13853">
        <f t="shared" si="864"/>
        <v>2.1336942730712245</v>
      </c>
      <c r="G13853">
        <f t="shared" si="865"/>
        <v>0.10586479174450526</v>
      </c>
      <c r="H13853">
        <f t="shared" si="866"/>
        <v>0.11189827558479711</v>
      </c>
      <c r="I13853">
        <f t="shared" si="867"/>
        <v>0</v>
      </c>
    </row>
    <row r="13854" spans="1:9" x14ac:dyDescent="0.3">
      <c r="A13854">
        <v>1</v>
      </c>
      <c r="B13854">
        <v>26</v>
      </c>
      <c r="C13854">
        <v>3</v>
      </c>
      <c r="D13854">
        <v>83</v>
      </c>
      <c r="E13854">
        <v>1</v>
      </c>
      <c r="F13854">
        <f t="shared" si="864"/>
        <v>1.5224932415436223</v>
      </c>
      <c r="G13854">
        <f t="shared" si="865"/>
        <v>0.17909467028669268</v>
      </c>
      <c r="H13854">
        <f t="shared" si="866"/>
        <v>1.7198407286681818</v>
      </c>
      <c r="I13854">
        <f t="shared" si="867"/>
        <v>0</v>
      </c>
    </row>
    <row r="13855" spans="1:9" x14ac:dyDescent="0.3">
      <c r="A13855">
        <v>2</v>
      </c>
      <c r="B13855">
        <v>29</v>
      </c>
      <c r="C13855">
        <v>4</v>
      </c>
      <c r="D13855">
        <v>79</v>
      </c>
      <c r="E13855">
        <v>0</v>
      </c>
      <c r="F13855">
        <f t="shared" si="864"/>
        <v>1.969032950669062</v>
      </c>
      <c r="G13855">
        <f t="shared" si="865"/>
        <v>0.12249279537996666</v>
      </c>
      <c r="H13855">
        <f t="shared" si="866"/>
        <v>0.13067011328262082</v>
      </c>
      <c r="I13855">
        <f t="shared" si="867"/>
        <v>0</v>
      </c>
    </row>
    <row r="13856" spans="1:9" x14ac:dyDescent="0.3">
      <c r="A13856">
        <v>1</v>
      </c>
      <c r="B13856">
        <v>24</v>
      </c>
      <c r="C13856">
        <v>2</v>
      </c>
      <c r="D13856">
        <v>48</v>
      </c>
      <c r="E13856">
        <v>0</v>
      </c>
      <c r="F13856">
        <f t="shared" si="864"/>
        <v>3.165266574185492</v>
      </c>
      <c r="G13856">
        <f t="shared" si="865"/>
        <v>4.0493929266322455E-2</v>
      </c>
      <c r="H13856">
        <f t="shared" si="866"/>
        <v>4.1336636578183455E-2</v>
      </c>
      <c r="I13856">
        <f t="shared" si="867"/>
        <v>0</v>
      </c>
    </row>
    <row r="13857" spans="1:9" x14ac:dyDescent="0.3">
      <c r="A13857">
        <v>2</v>
      </c>
      <c r="B13857">
        <v>28</v>
      </c>
      <c r="C13857">
        <v>1</v>
      </c>
      <c r="D13857">
        <v>79</v>
      </c>
      <c r="E13857">
        <v>0</v>
      </c>
      <c r="F13857">
        <f t="shared" si="864"/>
        <v>1.9718573423902042</v>
      </c>
      <c r="G13857">
        <f t="shared" si="865"/>
        <v>0.12218952983766485</v>
      </c>
      <c r="H13857">
        <f t="shared" si="866"/>
        <v>0.13032457406806608</v>
      </c>
      <c r="I13857">
        <f t="shared" si="867"/>
        <v>0</v>
      </c>
    </row>
    <row r="13858" spans="1:9" x14ac:dyDescent="0.3">
      <c r="A13858">
        <v>1</v>
      </c>
      <c r="B13858">
        <v>49</v>
      </c>
      <c r="C13858">
        <v>20</v>
      </c>
      <c r="D13858">
        <v>80</v>
      </c>
      <c r="E13858">
        <v>0</v>
      </c>
      <c r="F13858">
        <f t="shared" si="864"/>
        <v>1.7403453435705947</v>
      </c>
      <c r="G13858">
        <f t="shared" si="865"/>
        <v>0.1492690747923453</v>
      </c>
      <c r="H13858">
        <f t="shared" si="866"/>
        <v>0.16165938700128402</v>
      </c>
      <c r="I13858">
        <f t="shared" si="867"/>
        <v>0</v>
      </c>
    </row>
    <row r="13859" spans="1:9" x14ac:dyDescent="0.3">
      <c r="A13859">
        <v>1</v>
      </c>
      <c r="B13859">
        <v>39</v>
      </c>
      <c r="C13859">
        <v>7</v>
      </c>
      <c r="D13859">
        <v>51</v>
      </c>
      <c r="E13859">
        <v>0</v>
      </c>
      <c r="F13859">
        <f t="shared" si="864"/>
        <v>3.0901212891069147</v>
      </c>
      <c r="G13859">
        <f t="shared" si="865"/>
        <v>4.3516586272232503E-2</v>
      </c>
      <c r="H13859">
        <f t="shared" si="866"/>
        <v>4.4491830839981136E-2</v>
      </c>
      <c r="I13859">
        <f t="shared" si="867"/>
        <v>0</v>
      </c>
    </row>
    <row r="13860" spans="1:9" x14ac:dyDescent="0.3">
      <c r="A13860">
        <v>2</v>
      </c>
      <c r="B13860">
        <v>26</v>
      </c>
      <c r="C13860">
        <v>2</v>
      </c>
      <c r="D13860">
        <v>55</v>
      </c>
      <c r="E13860">
        <v>0</v>
      </c>
      <c r="F13860">
        <f t="shared" si="864"/>
        <v>3.0903995394469947</v>
      </c>
      <c r="G13860">
        <f t="shared" si="865"/>
        <v>4.3505006159044589E-2</v>
      </c>
      <c r="H13860">
        <f t="shared" si="866"/>
        <v>4.4479723946205196E-2</v>
      </c>
      <c r="I13860">
        <f t="shared" si="867"/>
        <v>0</v>
      </c>
    </row>
    <row r="13861" spans="1:9" x14ac:dyDescent="0.3">
      <c r="A13861">
        <v>1</v>
      </c>
      <c r="B13861">
        <v>42</v>
      </c>
      <c r="C13861">
        <v>12</v>
      </c>
      <c r="D13861">
        <v>61</v>
      </c>
      <c r="E13861">
        <v>0</v>
      </c>
      <c r="F13861">
        <f t="shared" si="864"/>
        <v>2.6208867623745586</v>
      </c>
      <c r="G13861">
        <f t="shared" si="865"/>
        <v>6.7806221137910863E-2</v>
      </c>
      <c r="H13861">
        <f t="shared" si="866"/>
        <v>7.0214568674337202E-2</v>
      </c>
      <c r="I13861">
        <f t="shared" si="867"/>
        <v>0</v>
      </c>
    </row>
    <row r="13862" spans="1:9" x14ac:dyDescent="0.3">
      <c r="A13862">
        <v>1</v>
      </c>
      <c r="B13862">
        <v>29</v>
      </c>
      <c r="C13862">
        <v>5</v>
      </c>
      <c r="D13862">
        <v>56</v>
      </c>
      <c r="E13862">
        <v>0</v>
      </c>
      <c r="F13862">
        <f t="shared" si="864"/>
        <v>2.8064518015061122</v>
      </c>
      <c r="G13862">
        <f t="shared" si="865"/>
        <v>5.697652682005265E-2</v>
      </c>
      <c r="H13862">
        <f t="shared" si="866"/>
        <v>5.8664104633085981E-2</v>
      </c>
      <c r="I13862">
        <f t="shared" si="867"/>
        <v>0</v>
      </c>
    </row>
    <row r="13863" spans="1:9" x14ac:dyDescent="0.3">
      <c r="A13863">
        <v>2</v>
      </c>
      <c r="B13863">
        <v>28</v>
      </c>
      <c r="C13863">
        <v>2</v>
      </c>
      <c r="D13863">
        <v>81</v>
      </c>
      <c r="E13863">
        <v>0</v>
      </c>
      <c r="F13863">
        <f t="shared" si="864"/>
        <v>1.8748131083347532</v>
      </c>
      <c r="G13863">
        <f t="shared" si="865"/>
        <v>0.13298578743491607</v>
      </c>
      <c r="H13863">
        <f t="shared" si="866"/>
        <v>0.14269990952732384</v>
      </c>
      <c r="I13863">
        <f t="shared" si="867"/>
        <v>0</v>
      </c>
    </row>
    <row r="13864" spans="1:9" x14ac:dyDescent="0.3">
      <c r="A13864">
        <v>1</v>
      </c>
      <c r="B13864">
        <v>39</v>
      </c>
      <c r="C13864">
        <v>6</v>
      </c>
      <c r="D13864">
        <v>48</v>
      </c>
      <c r="E13864">
        <v>0</v>
      </c>
      <c r="F13864">
        <f t="shared" si="864"/>
        <v>3.2343287613729625</v>
      </c>
      <c r="G13864">
        <f t="shared" si="865"/>
        <v>3.7894112368324011E-2</v>
      </c>
      <c r="H13864">
        <f t="shared" si="866"/>
        <v>3.8630764070524362E-2</v>
      </c>
      <c r="I13864">
        <f t="shared" si="867"/>
        <v>0</v>
      </c>
    </row>
    <row r="13865" spans="1:9" x14ac:dyDescent="0.3">
      <c r="A13865">
        <v>1</v>
      </c>
      <c r="B13865">
        <v>29</v>
      </c>
      <c r="C13865">
        <v>6</v>
      </c>
      <c r="D13865">
        <v>61</v>
      </c>
      <c r="E13865">
        <v>0</v>
      </c>
      <c r="F13865">
        <f t="shared" si="864"/>
        <v>2.567917852818872</v>
      </c>
      <c r="G13865">
        <f t="shared" si="865"/>
        <v>7.1231931742206184E-2</v>
      </c>
      <c r="H13865">
        <f t="shared" si="866"/>
        <v>7.3896228756851659E-2</v>
      </c>
      <c r="I13865">
        <f t="shared" si="867"/>
        <v>0</v>
      </c>
    </row>
    <row r="13866" spans="1:9" x14ac:dyDescent="0.3">
      <c r="A13866">
        <v>2</v>
      </c>
      <c r="B13866">
        <v>30</v>
      </c>
      <c r="C13866">
        <v>4</v>
      </c>
      <c r="D13866">
        <v>53</v>
      </c>
      <c r="E13866">
        <v>0</v>
      </c>
      <c r="F13866">
        <f t="shared" si="864"/>
        <v>3.2006060253262052</v>
      </c>
      <c r="G13866">
        <f t="shared" si="865"/>
        <v>3.9142923359769682E-2</v>
      </c>
      <c r="H13866">
        <f t="shared" si="866"/>
        <v>3.9929604651657624E-2</v>
      </c>
      <c r="I13866">
        <f t="shared" si="867"/>
        <v>0</v>
      </c>
    </row>
    <row r="13867" spans="1:9" x14ac:dyDescent="0.3">
      <c r="A13867">
        <v>1</v>
      </c>
      <c r="B13867">
        <v>38</v>
      </c>
      <c r="C13867">
        <v>7</v>
      </c>
      <c r="D13867">
        <v>80</v>
      </c>
      <c r="E13867">
        <v>0</v>
      </c>
      <c r="F13867">
        <f t="shared" si="864"/>
        <v>1.7170584998179823</v>
      </c>
      <c r="G13867">
        <f t="shared" si="865"/>
        <v>0.152250435559633</v>
      </c>
      <c r="H13867">
        <f t="shared" si="866"/>
        <v>0.16517001175963283</v>
      </c>
      <c r="I13867">
        <f t="shared" si="867"/>
        <v>0</v>
      </c>
    </row>
    <row r="13868" spans="1:9" x14ac:dyDescent="0.3">
      <c r="A13868">
        <v>1</v>
      </c>
      <c r="B13868">
        <v>37</v>
      </c>
      <c r="C13868">
        <v>3</v>
      </c>
      <c r="D13868">
        <v>44</v>
      </c>
      <c r="E13868">
        <v>0</v>
      </c>
      <c r="F13868">
        <f t="shared" si="864"/>
        <v>3.4204772247548556</v>
      </c>
      <c r="G13868">
        <f t="shared" si="865"/>
        <v>3.1661593809192833E-2</v>
      </c>
      <c r="H13868">
        <f t="shared" si="866"/>
        <v>3.2173659626693531E-2</v>
      </c>
      <c r="I13868">
        <f t="shared" si="867"/>
        <v>0</v>
      </c>
    </row>
    <row r="13869" spans="1:9" x14ac:dyDescent="0.3">
      <c r="A13869">
        <v>1</v>
      </c>
      <c r="B13869">
        <v>25</v>
      </c>
      <c r="C13869">
        <v>4</v>
      </c>
      <c r="D13869">
        <v>65</v>
      </c>
      <c r="E13869">
        <v>0</v>
      </c>
      <c r="F13869">
        <f t="shared" si="864"/>
        <v>2.3633848905184682</v>
      </c>
      <c r="G13869">
        <f t="shared" si="865"/>
        <v>8.6007733744556517E-2</v>
      </c>
      <c r="H13869">
        <f t="shared" si="866"/>
        <v>8.9933168991089829E-2</v>
      </c>
      <c r="I13869">
        <f t="shared" si="867"/>
        <v>0</v>
      </c>
    </row>
    <row r="13870" spans="1:9" x14ac:dyDescent="0.3">
      <c r="A13870">
        <v>1</v>
      </c>
      <c r="B13870">
        <v>42</v>
      </c>
      <c r="C13870">
        <v>15</v>
      </c>
      <c r="D13870">
        <v>83</v>
      </c>
      <c r="E13870">
        <v>0</v>
      </c>
      <c r="F13870">
        <f t="shared" si="864"/>
        <v>1.5751422488386613</v>
      </c>
      <c r="G13870">
        <f t="shared" si="865"/>
        <v>0.1714845586566586</v>
      </c>
      <c r="H13870">
        <f t="shared" si="866"/>
        <v>0.18811980457846747</v>
      </c>
      <c r="I13870">
        <f t="shared" si="867"/>
        <v>0</v>
      </c>
    </row>
    <row r="13871" spans="1:9" x14ac:dyDescent="0.3">
      <c r="A13871">
        <v>1</v>
      </c>
      <c r="B13871">
        <v>28</v>
      </c>
      <c r="C13871">
        <v>4</v>
      </c>
      <c r="D13871">
        <v>82</v>
      </c>
      <c r="E13871">
        <v>0</v>
      </c>
      <c r="F13871">
        <f t="shared" si="864"/>
        <v>1.5775964844832284</v>
      </c>
      <c r="G13871">
        <f t="shared" si="865"/>
        <v>0.17113614781728675</v>
      </c>
      <c r="H13871">
        <f t="shared" si="866"/>
        <v>0.1876993687182332</v>
      </c>
      <c r="I13871">
        <f t="shared" si="867"/>
        <v>0</v>
      </c>
    </row>
    <row r="13872" spans="1:9" x14ac:dyDescent="0.3">
      <c r="A13872">
        <v>1</v>
      </c>
      <c r="B13872">
        <v>30</v>
      </c>
      <c r="C13872">
        <v>5</v>
      </c>
      <c r="D13872">
        <v>54</v>
      </c>
      <c r="E13872">
        <v>0</v>
      </c>
      <c r="F13872">
        <f t="shared" si="864"/>
        <v>2.9061071591089394</v>
      </c>
      <c r="G13872">
        <f t="shared" si="865"/>
        <v>5.1852488802425573E-2</v>
      </c>
      <c r="H13872">
        <f t="shared" si="866"/>
        <v>5.3245186302846123E-2</v>
      </c>
      <c r="I13872">
        <f t="shared" si="867"/>
        <v>0</v>
      </c>
    </row>
    <row r="13873" spans="1:9" x14ac:dyDescent="0.3">
      <c r="A13873">
        <v>1</v>
      </c>
      <c r="B13873">
        <v>31</v>
      </c>
      <c r="C13873">
        <v>3</v>
      </c>
      <c r="D13873">
        <v>58</v>
      </c>
      <c r="E13873">
        <v>0</v>
      </c>
      <c r="F13873">
        <f t="shared" si="864"/>
        <v>2.7282186027167032</v>
      </c>
      <c r="G13873">
        <f t="shared" si="865"/>
        <v>6.1328633184407871E-2</v>
      </c>
      <c r="H13873">
        <f t="shared" si="866"/>
        <v>6.3289843123920872E-2</v>
      </c>
      <c r="I13873">
        <f t="shared" si="867"/>
        <v>0</v>
      </c>
    </row>
    <row r="13874" spans="1:9" x14ac:dyDescent="0.3">
      <c r="A13874">
        <v>1</v>
      </c>
      <c r="B13874">
        <v>30</v>
      </c>
      <c r="C13874">
        <v>2</v>
      </c>
      <c r="D13874">
        <v>74</v>
      </c>
      <c r="E13874">
        <v>0</v>
      </c>
      <c r="F13874">
        <f t="shared" si="864"/>
        <v>1.9709956677997842</v>
      </c>
      <c r="G13874">
        <f t="shared" si="865"/>
        <v>0.12228198249901592</v>
      </c>
      <c r="H13874">
        <f t="shared" si="866"/>
        <v>0.13042990150887518</v>
      </c>
      <c r="I13874">
        <f t="shared" si="867"/>
        <v>0</v>
      </c>
    </row>
    <row r="13875" spans="1:9" x14ac:dyDescent="0.3">
      <c r="A13875">
        <v>1</v>
      </c>
      <c r="B13875">
        <v>24</v>
      </c>
      <c r="C13875">
        <v>2</v>
      </c>
      <c r="D13875">
        <v>81</v>
      </c>
      <c r="E13875">
        <v>0</v>
      </c>
      <c r="F13875">
        <f t="shared" si="864"/>
        <v>1.6088797132358073</v>
      </c>
      <c r="G13875">
        <f t="shared" si="865"/>
        <v>0.16674420875906079</v>
      </c>
      <c r="H13875">
        <f t="shared" si="866"/>
        <v>0.18241461163429498</v>
      </c>
      <c r="I13875">
        <f t="shared" si="867"/>
        <v>0</v>
      </c>
    </row>
    <row r="13876" spans="1:9" x14ac:dyDescent="0.3">
      <c r="A13876">
        <v>2</v>
      </c>
      <c r="B13876">
        <v>41</v>
      </c>
      <c r="C13876">
        <v>13</v>
      </c>
      <c r="D13876">
        <v>72</v>
      </c>
      <c r="E13876">
        <v>0</v>
      </c>
      <c r="F13876">
        <f t="shared" si="864"/>
        <v>2.3386623736145165</v>
      </c>
      <c r="G13876">
        <f t="shared" si="865"/>
        <v>8.7971176469728116E-2</v>
      </c>
      <c r="H13876">
        <f t="shared" si="866"/>
        <v>9.2083684659120008E-2</v>
      </c>
      <c r="I13876">
        <f t="shared" si="867"/>
        <v>0</v>
      </c>
    </row>
    <row r="13877" spans="1:9" x14ac:dyDescent="0.3">
      <c r="A13877">
        <v>1</v>
      </c>
      <c r="B13877">
        <v>47</v>
      </c>
      <c r="C13877">
        <v>13</v>
      </c>
      <c r="D13877">
        <v>77</v>
      </c>
      <c r="E13877">
        <v>0</v>
      </c>
      <c r="F13877">
        <f t="shared" si="864"/>
        <v>1.8902015992789241</v>
      </c>
      <c r="G13877">
        <f t="shared" si="865"/>
        <v>0.13122148492679594</v>
      </c>
      <c r="H13877">
        <f t="shared" si="866"/>
        <v>0.14066705953595515</v>
      </c>
      <c r="I13877">
        <f t="shared" si="867"/>
        <v>0</v>
      </c>
    </row>
    <row r="13878" spans="1:9" x14ac:dyDescent="0.3">
      <c r="A13878">
        <v>1</v>
      </c>
      <c r="B13878">
        <v>31</v>
      </c>
      <c r="C13878">
        <v>4</v>
      </c>
      <c r="D13878">
        <v>62</v>
      </c>
      <c r="E13878">
        <v>0</v>
      </c>
      <c r="F13878">
        <f t="shared" si="864"/>
        <v>2.536847892240059</v>
      </c>
      <c r="G13878">
        <f t="shared" si="865"/>
        <v>7.3315039631019541E-2</v>
      </c>
      <c r="H13878">
        <f t="shared" si="866"/>
        <v>7.6141619755048434E-2</v>
      </c>
      <c r="I13878">
        <f t="shared" si="867"/>
        <v>0</v>
      </c>
    </row>
    <row r="13879" spans="1:9" x14ac:dyDescent="0.3">
      <c r="A13879">
        <v>1</v>
      </c>
      <c r="B13879">
        <v>31</v>
      </c>
      <c r="C13879">
        <v>7</v>
      </c>
      <c r="D13879">
        <v>60</v>
      </c>
      <c r="E13879">
        <v>0</v>
      </c>
      <c r="F13879">
        <f t="shared" si="864"/>
        <v>2.6230210957584781</v>
      </c>
      <c r="G13879">
        <f t="shared" si="865"/>
        <v>6.7671437427955866E-2</v>
      </c>
      <c r="H13879">
        <f t="shared" si="866"/>
        <v>7.0069991473845072E-2</v>
      </c>
      <c r="I13879">
        <f t="shared" si="867"/>
        <v>0</v>
      </c>
    </row>
    <row r="13880" spans="1:9" x14ac:dyDescent="0.3">
      <c r="A13880">
        <v>1</v>
      </c>
      <c r="B13880">
        <v>32</v>
      </c>
      <c r="C13880">
        <v>8</v>
      </c>
      <c r="D13880">
        <v>60</v>
      </c>
      <c r="E13880">
        <v>0</v>
      </c>
      <c r="F13880">
        <f t="shared" si="864"/>
        <v>2.6256322193058521</v>
      </c>
      <c r="G13880">
        <f t="shared" si="865"/>
        <v>6.7506882238396931E-2</v>
      </c>
      <c r="H13880">
        <f t="shared" si="866"/>
        <v>6.9893507907913335E-2</v>
      </c>
      <c r="I13880">
        <f t="shared" si="867"/>
        <v>0</v>
      </c>
    </row>
    <row r="13881" spans="1:9" x14ac:dyDescent="0.3">
      <c r="A13881">
        <v>1</v>
      </c>
      <c r="B13881">
        <v>32</v>
      </c>
      <c r="C13881">
        <v>6</v>
      </c>
      <c r="D13881">
        <v>76</v>
      </c>
      <c r="E13881">
        <v>0</v>
      </c>
      <c r="F13881">
        <f t="shared" si="864"/>
        <v>1.876455923204825</v>
      </c>
      <c r="G13881">
        <f t="shared" si="865"/>
        <v>0.13279648412807762</v>
      </c>
      <c r="H13881">
        <f t="shared" si="866"/>
        <v>0.1424815940246206</v>
      </c>
      <c r="I13881">
        <f t="shared" si="867"/>
        <v>0</v>
      </c>
    </row>
    <row r="13882" spans="1:9" x14ac:dyDescent="0.3">
      <c r="A13882">
        <v>1</v>
      </c>
      <c r="B13882">
        <v>34</v>
      </c>
      <c r="C13882">
        <v>5</v>
      </c>
      <c r="D13882">
        <v>60</v>
      </c>
      <c r="E13882">
        <v>0</v>
      </c>
      <c r="F13882">
        <f t="shared" si="864"/>
        <v>2.644443254571895</v>
      </c>
      <c r="G13882">
        <f t="shared" si="865"/>
        <v>6.633232357897087E-2</v>
      </c>
      <c r="H13882">
        <f t="shared" si="866"/>
        <v>6.8634710897296641E-2</v>
      </c>
      <c r="I13882">
        <f t="shared" si="867"/>
        <v>0</v>
      </c>
    </row>
    <row r="13883" spans="1:9" x14ac:dyDescent="0.3">
      <c r="A13883">
        <v>2</v>
      </c>
      <c r="B13883">
        <v>31</v>
      </c>
      <c r="C13883">
        <v>4</v>
      </c>
      <c r="D13883">
        <v>60</v>
      </c>
      <c r="E13883">
        <v>0</v>
      </c>
      <c r="F13883">
        <f t="shared" si="864"/>
        <v>2.8757922390336637</v>
      </c>
      <c r="G13883">
        <f t="shared" si="865"/>
        <v>5.3363295163116331E-2</v>
      </c>
      <c r="H13883">
        <f t="shared" si="866"/>
        <v>5.4839886816054458E-2</v>
      </c>
      <c r="I13883">
        <f t="shared" si="867"/>
        <v>0</v>
      </c>
    </row>
    <row r="13884" spans="1:9" x14ac:dyDescent="0.3">
      <c r="A13884">
        <v>1</v>
      </c>
      <c r="B13884">
        <v>30</v>
      </c>
      <c r="C13884">
        <v>6</v>
      </c>
      <c r="D13884">
        <v>53</v>
      </c>
      <c r="E13884">
        <v>0</v>
      </c>
      <c r="F13884">
        <f t="shared" si="864"/>
        <v>2.9505526396852777</v>
      </c>
      <c r="G13884">
        <f t="shared" si="865"/>
        <v>4.9710398763028289E-2</v>
      </c>
      <c r="H13884">
        <f t="shared" si="866"/>
        <v>5.098849743552257E-2</v>
      </c>
      <c r="I13884">
        <f t="shared" si="867"/>
        <v>0</v>
      </c>
    </row>
    <row r="13885" spans="1:9" x14ac:dyDescent="0.3">
      <c r="A13885">
        <v>1</v>
      </c>
      <c r="B13885">
        <v>32</v>
      </c>
      <c r="C13885">
        <v>3</v>
      </c>
      <c r="D13885">
        <v>82</v>
      </c>
      <c r="E13885">
        <v>0</v>
      </c>
      <c r="F13885">
        <f t="shared" si="864"/>
        <v>1.6016297668440203</v>
      </c>
      <c r="G13885">
        <f t="shared" si="865"/>
        <v>0.16775395571160659</v>
      </c>
      <c r="H13885">
        <f t="shared" si="866"/>
        <v>0.18362715557116904</v>
      </c>
      <c r="I13885">
        <f t="shared" si="867"/>
        <v>0</v>
      </c>
    </row>
    <row r="13886" spans="1:9" x14ac:dyDescent="0.3">
      <c r="A13886">
        <v>1</v>
      </c>
      <c r="B13886">
        <v>52</v>
      </c>
      <c r="C13886">
        <v>11</v>
      </c>
      <c r="D13886">
        <v>69</v>
      </c>
      <c r="E13886">
        <v>0</v>
      </c>
      <c r="F13886">
        <f t="shared" si="864"/>
        <v>2.2995874261403815</v>
      </c>
      <c r="G13886">
        <f t="shared" si="865"/>
        <v>9.1157135967817091E-2</v>
      </c>
      <c r="H13886">
        <f t="shared" si="866"/>
        <v>9.5583066599138386E-2</v>
      </c>
      <c r="I13886">
        <f t="shared" si="867"/>
        <v>0</v>
      </c>
    </row>
    <row r="13887" spans="1:9" x14ac:dyDescent="0.3">
      <c r="A13887">
        <v>1</v>
      </c>
      <c r="B13887">
        <v>26</v>
      </c>
      <c r="C13887">
        <v>3</v>
      </c>
      <c r="D13887">
        <v>61</v>
      </c>
      <c r="E13887">
        <v>0</v>
      </c>
      <c r="F13887">
        <f t="shared" si="864"/>
        <v>2.5600844821767454</v>
      </c>
      <c r="G13887">
        <f t="shared" si="865"/>
        <v>7.1751915244932574E-2</v>
      </c>
      <c r="H13887">
        <f t="shared" si="866"/>
        <v>7.4456249212756342E-2</v>
      </c>
      <c r="I13887">
        <f t="shared" si="867"/>
        <v>0</v>
      </c>
    </row>
    <row r="13888" spans="1:9" x14ac:dyDescent="0.3">
      <c r="A13888">
        <v>2</v>
      </c>
      <c r="B13888">
        <v>31</v>
      </c>
      <c r="C13888">
        <v>3</v>
      </c>
      <c r="D13888">
        <v>73</v>
      </c>
      <c r="E13888">
        <v>0</v>
      </c>
      <c r="F13888">
        <f t="shared" si="864"/>
        <v>2.2653878999301669</v>
      </c>
      <c r="G13888">
        <f t="shared" si="865"/>
        <v>9.4030375910733266E-2</v>
      </c>
      <c r="H13888">
        <f t="shared" si="866"/>
        <v>9.8749500996507339E-2</v>
      </c>
      <c r="I13888">
        <f t="shared" si="867"/>
        <v>0</v>
      </c>
    </row>
    <row r="13889" spans="1:9" x14ac:dyDescent="0.3">
      <c r="A13889">
        <v>1</v>
      </c>
      <c r="B13889">
        <v>41</v>
      </c>
      <c r="C13889">
        <v>5</v>
      </c>
      <c r="D13889">
        <v>63</v>
      </c>
      <c r="E13889">
        <v>0</v>
      </c>
      <c r="F13889">
        <f t="shared" si="864"/>
        <v>2.5402557082115398</v>
      </c>
      <c r="G13889">
        <f t="shared" si="865"/>
        <v>7.3083849192119354E-2</v>
      </c>
      <c r="H13889">
        <f t="shared" si="866"/>
        <v>7.5892169710262539E-2</v>
      </c>
      <c r="I13889">
        <f t="shared" si="867"/>
        <v>0</v>
      </c>
    </row>
    <row r="13890" spans="1:9" x14ac:dyDescent="0.3">
      <c r="A13890">
        <v>1</v>
      </c>
      <c r="B13890">
        <v>31</v>
      </c>
      <c r="C13890">
        <v>4</v>
      </c>
      <c r="D13890">
        <v>63</v>
      </c>
      <c r="E13890">
        <v>0</v>
      </c>
      <c r="F13890">
        <f t="shared" si="864"/>
        <v>2.4896846540294626</v>
      </c>
      <c r="G13890">
        <f t="shared" si="865"/>
        <v>7.6584495423936375E-2</v>
      </c>
      <c r="H13890">
        <f t="shared" si="866"/>
        <v>7.967597830290421E-2</v>
      </c>
      <c r="I13890">
        <f t="shared" si="867"/>
        <v>0</v>
      </c>
    </row>
    <row r="13891" spans="1:9" x14ac:dyDescent="0.3">
      <c r="A13891">
        <v>1</v>
      </c>
      <c r="B13891">
        <v>31</v>
      </c>
      <c r="C13891">
        <v>5</v>
      </c>
      <c r="D13891">
        <v>82</v>
      </c>
      <c r="E13891">
        <v>1</v>
      </c>
      <c r="F13891">
        <f t="shared" ref="F13891:F13954" si="868">$K$2+$K$3*A13891+$K$4*B13891+$K$5*C13891+$K$6*D13891</f>
        <v>1.5908653703938711</v>
      </c>
      <c r="G13891">
        <f t="shared" ref="G13891:G13954" si="869">1/(1+EXP(F13891))</f>
        <v>0.16926218021518105</v>
      </c>
      <c r="H13891">
        <f t="shared" ref="H13891:H13954" si="870">-1*(E13891*LN(G13891)+(1-E13891)*LN(1-G13891))</f>
        <v>1.7763064039583052</v>
      </c>
      <c r="I13891">
        <f t="shared" ref="I13891:I13954" si="871">IF(G13891&gt;=0.5,1,0)</f>
        <v>0</v>
      </c>
    </row>
    <row r="13892" spans="1:9" x14ac:dyDescent="0.3">
      <c r="A13892">
        <v>2</v>
      </c>
      <c r="B13892">
        <v>37</v>
      </c>
      <c r="C13892">
        <v>3</v>
      </c>
      <c r="D13892">
        <v>52</v>
      </c>
      <c r="E13892">
        <v>0</v>
      </c>
      <c r="F13892">
        <f t="shared" si="868"/>
        <v>3.2877891894424951</v>
      </c>
      <c r="G13892">
        <f t="shared" si="869"/>
        <v>3.5992475774617838E-2</v>
      </c>
      <c r="H13892">
        <f t="shared" si="870"/>
        <v>3.6656179188999917E-2</v>
      </c>
      <c r="I13892">
        <f t="shared" si="871"/>
        <v>0</v>
      </c>
    </row>
    <row r="13893" spans="1:9" x14ac:dyDescent="0.3">
      <c r="A13893">
        <v>1</v>
      </c>
      <c r="B13893">
        <v>39</v>
      </c>
      <c r="C13893">
        <v>10</v>
      </c>
      <c r="D13893">
        <v>91</v>
      </c>
      <c r="E13893">
        <v>0</v>
      </c>
      <c r="F13893">
        <f t="shared" si="868"/>
        <v>1.1954384877802795</v>
      </c>
      <c r="G13893">
        <f t="shared" si="869"/>
        <v>0.23228767792404797</v>
      </c>
      <c r="H13893">
        <f t="shared" si="870"/>
        <v>0.26434019663758407</v>
      </c>
      <c r="I13893">
        <f t="shared" si="871"/>
        <v>0</v>
      </c>
    </row>
    <row r="13894" spans="1:9" x14ac:dyDescent="0.3">
      <c r="A13894">
        <v>2</v>
      </c>
      <c r="B13894">
        <v>30</v>
      </c>
      <c r="C13894">
        <v>7</v>
      </c>
      <c r="D13894">
        <v>57</v>
      </c>
      <c r="E13894">
        <v>0</v>
      </c>
      <c r="F13894">
        <f t="shared" si="868"/>
        <v>3.0037997995810448</v>
      </c>
      <c r="G13894">
        <f t="shared" si="869"/>
        <v>4.7254505829920086E-2</v>
      </c>
      <c r="H13894">
        <f t="shared" si="870"/>
        <v>4.8407468528167241E-2</v>
      </c>
      <c r="I13894">
        <f t="shared" si="871"/>
        <v>0</v>
      </c>
    </row>
    <row r="13895" spans="1:9" x14ac:dyDescent="0.3">
      <c r="A13895">
        <v>1</v>
      </c>
      <c r="B13895">
        <v>32</v>
      </c>
      <c r="C13895">
        <v>5</v>
      </c>
      <c r="D13895">
        <v>51</v>
      </c>
      <c r="E13895">
        <v>0</v>
      </c>
      <c r="F13895">
        <f t="shared" si="868"/>
        <v>3.0582546361039955</v>
      </c>
      <c r="G13895">
        <f t="shared" si="869"/>
        <v>4.4862432151441541E-2</v>
      </c>
      <c r="H13895">
        <f t="shared" si="870"/>
        <v>4.589989877242414E-2</v>
      </c>
      <c r="I13895">
        <f t="shared" si="871"/>
        <v>0</v>
      </c>
    </row>
    <row r="13896" spans="1:9" x14ac:dyDescent="0.3">
      <c r="A13896">
        <v>1</v>
      </c>
      <c r="B13896">
        <v>31</v>
      </c>
      <c r="C13896">
        <v>1</v>
      </c>
      <c r="D13896">
        <v>70</v>
      </c>
      <c r="E13896">
        <v>0</v>
      </c>
      <c r="F13896">
        <f t="shared" si="868"/>
        <v>2.1676952594580623</v>
      </c>
      <c r="G13896">
        <f t="shared" si="869"/>
        <v>0.10268920738435895</v>
      </c>
      <c r="H13896">
        <f t="shared" si="870"/>
        <v>0.10835299687166626</v>
      </c>
      <c r="I13896">
        <f t="shared" si="871"/>
        <v>0</v>
      </c>
    </row>
    <row r="13897" spans="1:9" x14ac:dyDescent="0.3">
      <c r="A13897">
        <v>1</v>
      </c>
      <c r="B13897">
        <v>31</v>
      </c>
      <c r="C13897">
        <v>7</v>
      </c>
      <c r="D13897">
        <v>60</v>
      </c>
      <c r="E13897">
        <v>0</v>
      </c>
      <c r="F13897">
        <f t="shared" si="868"/>
        <v>2.6230210957584781</v>
      </c>
      <c r="G13897">
        <f t="shared" si="869"/>
        <v>6.7671437427955866E-2</v>
      </c>
      <c r="H13897">
        <f t="shared" si="870"/>
        <v>7.0069991473845072E-2</v>
      </c>
      <c r="I13897">
        <f t="shared" si="871"/>
        <v>0</v>
      </c>
    </row>
    <row r="13898" spans="1:9" x14ac:dyDescent="0.3">
      <c r="A13898">
        <v>1</v>
      </c>
      <c r="B13898">
        <v>33</v>
      </c>
      <c r="C13898">
        <v>6</v>
      </c>
      <c r="D13898">
        <v>55</v>
      </c>
      <c r="E13898">
        <v>0</v>
      </c>
      <c r="F13898">
        <f t="shared" si="868"/>
        <v>2.8722128068089856</v>
      </c>
      <c r="G13898">
        <f t="shared" si="869"/>
        <v>5.3544401865481081E-2</v>
      </c>
      <c r="H13898">
        <f t="shared" si="870"/>
        <v>5.5031221071265304E-2</v>
      </c>
      <c r="I13898">
        <f t="shared" si="871"/>
        <v>0</v>
      </c>
    </row>
    <row r="13899" spans="1:9" x14ac:dyDescent="0.3">
      <c r="A13899">
        <v>2</v>
      </c>
      <c r="B13899">
        <v>38</v>
      </c>
      <c r="C13899">
        <v>9</v>
      </c>
      <c r="D13899">
        <v>60</v>
      </c>
      <c r="E13899">
        <v>0</v>
      </c>
      <c r="F13899">
        <f t="shared" si="868"/>
        <v>2.8995056191338069</v>
      </c>
      <c r="G13899">
        <f t="shared" si="869"/>
        <v>5.2178007500708876E-2</v>
      </c>
      <c r="H13899">
        <f t="shared" si="870"/>
        <v>5.3588565983634352E-2</v>
      </c>
      <c r="I13899">
        <f t="shared" si="871"/>
        <v>0</v>
      </c>
    </row>
    <row r="13900" spans="1:9" x14ac:dyDescent="0.3">
      <c r="A13900">
        <v>1</v>
      </c>
      <c r="B13900">
        <v>24</v>
      </c>
      <c r="C13900">
        <v>1</v>
      </c>
      <c r="D13900">
        <v>82</v>
      </c>
      <c r="E13900">
        <v>0</v>
      </c>
      <c r="F13900">
        <f t="shared" si="868"/>
        <v>1.5644342326594689</v>
      </c>
      <c r="G13900">
        <f t="shared" si="869"/>
        <v>0.17301128399552598</v>
      </c>
      <c r="H13900">
        <f t="shared" si="870"/>
        <v>0.189964228544309</v>
      </c>
      <c r="I13900">
        <f t="shared" si="871"/>
        <v>0</v>
      </c>
    </row>
    <row r="13901" spans="1:9" x14ac:dyDescent="0.3">
      <c r="A13901">
        <v>1</v>
      </c>
      <c r="B13901">
        <v>22</v>
      </c>
      <c r="C13901">
        <v>2</v>
      </c>
      <c r="D13901">
        <v>80</v>
      </c>
      <c r="E13901">
        <v>0</v>
      </c>
      <c r="F13901">
        <f t="shared" si="868"/>
        <v>1.6453851890831368</v>
      </c>
      <c r="G13901">
        <f t="shared" si="869"/>
        <v>0.16173363029250148</v>
      </c>
      <c r="H13901">
        <f t="shared" si="870"/>
        <v>0.17641936539522257</v>
      </c>
      <c r="I13901">
        <f t="shared" si="871"/>
        <v>0</v>
      </c>
    </row>
    <row r="13902" spans="1:9" x14ac:dyDescent="0.3">
      <c r="A13902">
        <v>1</v>
      </c>
      <c r="B13902">
        <v>48</v>
      </c>
      <c r="C13902">
        <v>20</v>
      </c>
      <c r="D13902">
        <v>61</v>
      </c>
      <c r="E13902">
        <v>0</v>
      </c>
      <c r="F13902">
        <f t="shared" si="868"/>
        <v>2.6311179883902946</v>
      </c>
      <c r="G13902">
        <f t="shared" si="869"/>
        <v>6.7162372935366629E-2</v>
      </c>
      <c r="H13902">
        <f t="shared" si="870"/>
        <v>6.9524126437197742E-2</v>
      </c>
      <c r="I13902">
        <f t="shared" si="871"/>
        <v>0</v>
      </c>
    </row>
    <row r="13903" spans="1:9" x14ac:dyDescent="0.3">
      <c r="A13903">
        <v>2</v>
      </c>
      <c r="B13903">
        <v>30</v>
      </c>
      <c r="C13903">
        <v>5</v>
      </c>
      <c r="D13903">
        <v>62</v>
      </c>
      <c r="E13903">
        <v>0</v>
      </c>
      <c r="F13903">
        <f t="shared" si="868"/>
        <v>2.7734191237965784</v>
      </c>
      <c r="G13903">
        <f t="shared" si="869"/>
        <v>5.8777572462289145E-2</v>
      </c>
      <c r="H13903">
        <f t="shared" si="870"/>
        <v>6.0575793749726457E-2</v>
      </c>
      <c r="I13903">
        <f t="shared" si="871"/>
        <v>0</v>
      </c>
    </row>
    <row r="13904" spans="1:9" x14ac:dyDescent="0.3">
      <c r="A13904">
        <v>2</v>
      </c>
      <c r="B13904">
        <v>30</v>
      </c>
      <c r="C13904">
        <v>3</v>
      </c>
      <c r="D13904">
        <v>51</v>
      </c>
      <c r="E13904">
        <v>0</v>
      </c>
      <c r="F13904">
        <f t="shared" si="868"/>
        <v>3.2976502593816561</v>
      </c>
      <c r="G13904">
        <f t="shared" si="869"/>
        <v>3.56518872192811E-2</v>
      </c>
      <c r="H13904">
        <f t="shared" si="870"/>
        <v>3.6302936714072379E-2</v>
      </c>
      <c r="I13904">
        <f t="shared" si="871"/>
        <v>0</v>
      </c>
    </row>
    <row r="13905" spans="1:9" x14ac:dyDescent="0.3">
      <c r="A13905">
        <v>1</v>
      </c>
      <c r="B13905">
        <v>28</v>
      </c>
      <c r="C13905">
        <v>4</v>
      </c>
      <c r="D13905">
        <v>47</v>
      </c>
      <c r="E13905">
        <v>0</v>
      </c>
      <c r="F13905">
        <f t="shared" si="868"/>
        <v>3.228309821854106</v>
      </c>
      <c r="G13905">
        <f t="shared" si="869"/>
        <v>3.8114163141934547E-2</v>
      </c>
      <c r="H13905">
        <f t="shared" si="870"/>
        <v>3.885950806330675E-2</v>
      </c>
      <c r="I13905">
        <f t="shared" si="871"/>
        <v>0</v>
      </c>
    </row>
    <row r="13906" spans="1:9" x14ac:dyDescent="0.3">
      <c r="A13906">
        <v>1</v>
      </c>
      <c r="B13906">
        <v>30</v>
      </c>
      <c r="C13906">
        <v>6</v>
      </c>
      <c r="D13906">
        <v>70</v>
      </c>
      <c r="E13906">
        <v>0</v>
      </c>
      <c r="F13906">
        <f t="shared" si="868"/>
        <v>2.1487775901051371</v>
      </c>
      <c r="G13906">
        <f t="shared" si="869"/>
        <v>0.10444550796360047</v>
      </c>
      <c r="H13906">
        <f t="shared" si="870"/>
        <v>0.11031220837079501</v>
      </c>
      <c r="I13906">
        <f t="shared" si="871"/>
        <v>0</v>
      </c>
    </row>
    <row r="13907" spans="1:9" x14ac:dyDescent="0.3">
      <c r="A13907">
        <v>2</v>
      </c>
      <c r="B13907">
        <v>26</v>
      </c>
      <c r="C13907">
        <v>3</v>
      </c>
      <c r="D13907">
        <v>51</v>
      </c>
      <c r="E13907">
        <v>0</v>
      </c>
      <c r="F13907">
        <f t="shared" si="868"/>
        <v>3.2763347346551215</v>
      </c>
      <c r="G13907">
        <f t="shared" si="869"/>
        <v>3.6392030438130232E-2</v>
      </c>
      <c r="H13907">
        <f t="shared" si="870"/>
        <v>3.7070737663469959E-2</v>
      </c>
      <c r="I13907">
        <f t="shared" si="871"/>
        <v>0</v>
      </c>
    </row>
    <row r="13908" spans="1:9" x14ac:dyDescent="0.3">
      <c r="A13908">
        <v>1</v>
      </c>
      <c r="B13908">
        <v>37</v>
      </c>
      <c r="C13908">
        <v>3</v>
      </c>
      <c r="D13908">
        <v>85</v>
      </c>
      <c r="E13908">
        <v>0</v>
      </c>
      <c r="F13908">
        <f t="shared" si="868"/>
        <v>1.4867844581203995</v>
      </c>
      <c r="G13908">
        <f t="shared" si="869"/>
        <v>0.18440485326739509</v>
      </c>
      <c r="H13908">
        <f t="shared" si="870"/>
        <v>0.20383719084808871</v>
      </c>
      <c r="I13908">
        <f t="shared" si="871"/>
        <v>0</v>
      </c>
    </row>
    <row r="13909" spans="1:9" x14ac:dyDescent="0.3">
      <c r="A13909">
        <v>1</v>
      </c>
      <c r="B13909">
        <v>40</v>
      </c>
      <c r="C13909">
        <v>6</v>
      </c>
      <c r="D13909">
        <v>61</v>
      </c>
      <c r="E13909">
        <v>0</v>
      </c>
      <c r="F13909">
        <f t="shared" si="868"/>
        <v>2.626535545816842</v>
      </c>
      <c r="G13909">
        <f t="shared" si="869"/>
        <v>6.7450040313748252E-2</v>
      </c>
      <c r="H13909">
        <f t="shared" si="870"/>
        <v>6.9832552828265421E-2</v>
      </c>
      <c r="I13909">
        <f t="shared" si="871"/>
        <v>0</v>
      </c>
    </row>
    <row r="13910" spans="1:9" x14ac:dyDescent="0.3">
      <c r="A13910">
        <v>1</v>
      </c>
      <c r="B13910">
        <v>31</v>
      </c>
      <c r="C13910">
        <v>6</v>
      </c>
      <c r="D13910">
        <v>60</v>
      </c>
      <c r="E13910">
        <v>0</v>
      </c>
      <c r="F13910">
        <f t="shared" si="868"/>
        <v>2.6257388533927362</v>
      </c>
      <c r="G13910">
        <f t="shared" si="869"/>
        <v>6.7500169963854884E-2</v>
      </c>
      <c r="H13910">
        <f t="shared" si="870"/>
        <v>6.988630973105156E-2</v>
      </c>
      <c r="I13910">
        <f t="shared" si="871"/>
        <v>0</v>
      </c>
    </row>
    <row r="13911" spans="1:9" x14ac:dyDescent="0.3">
      <c r="A13911">
        <v>2</v>
      </c>
      <c r="B13911">
        <v>31</v>
      </c>
      <c r="C13911">
        <v>5</v>
      </c>
      <c r="D13911">
        <v>51</v>
      </c>
      <c r="E13911">
        <v>0</v>
      </c>
      <c r="F13911">
        <f t="shared" si="868"/>
        <v>3.2975436252947739</v>
      </c>
      <c r="G13911">
        <f t="shared" si="869"/>
        <v>3.5655553569248224E-2</v>
      </c>
      <c r="H13911">
        <f t="shared" si="870"/>
        <v>3.6306738615987294E-2</v>
      </c>
      <c r="I13911">
        <f t="shared" si="871"/>
        <v>0</v>
      </c>
    </row>
    <row r="13912" spans="1:9" x14ac:dyDescent="0.3">
      <c r="A13912">
        <v>1</v>
      </c>
      <c r="B13912">
        <v>32</v>
      </c>
      <c r="C13912">
        <v>6</v>
      </c>
      <c r="D13912">
        <v>52</v>
      </c>
      <c r="E13912">
        <v>0</v>
      </c>
      <c r="F13912">
        <f t="shared" si="868"/>
        <v>3.008373640259141</v>
      </c>
      <c r="G13912">
        <f t="shared" si="869"/>
        <v>4.70490104768468E-2</v>
      </c>
      <c r="H13912">
        <f t="shared" si="870"/>
        <v>4.8191804223144785E-2</v>
      </c>
      <c r="I13912">
        <f t="shared" si="871"/>
        <v>0</v>
      </c>
    </row>
    <row r="13913" spans="1:9" x14ac:dyDescent="0.3">
      <c r="A13913">
        <v>1</v>
      </c>
      <c r="B13913">
        <v>30</v>
      </c>
      <c r="C13913">
        <v>5</v>
      </c>
      <c r="D13913">
        <v>86</v>
      </c>
      <c r="E13913">
        <v>1</v>
      </c>
      <c r="F13913">
        <f t="shared" si="868"/>
        <v>1.3968835363698515</v>
      </c>
      <c r="G13913">
        <f t="shared" si="869"/>
        <v>0.19831111291769571</v>
      </c>
      <c r="H13913">
        <f t="shared" si="870"/>
        <v>1.6179182040901832</v>
      </c>
      <c r="I13913">
        <f t="shared" si="871"/>
        <v>0</v>
      </c>
    </row>
    <row r="13914" spans="1:9" x14ac:dyDescent="0.3">
      <c r="A13914">
        <v>1</v>
      </c>
      <c r="B13914">
        <v>33</v>
      </c>
      <c r="C13914">
        <v>6</v>
      </c>
      <c r="D13914">
        <v>77</v>
      </c>
      <c r="E13914">
        <v>0</v>
      </c>
      <c r="F13914">
        <f t="shared" si="868"/>
        <v>1.8346215661758625</v>
      </c>
      <c r="G13914">
        <f t="shared" si="869"/>
        <v>0.13768863306827744</v>
      </c>
      <c r="H13914">
        <f t="shared" si="870"/>
        <v>0.14813885900274823</v>
      </c>
      <c r="I13914">
        <f t="shared" si="871"/>
        <v>0</v>
      </c>
    </row>
    <row r="13915" spans="1:9" x14ac:dyDescent="0.3">
      <c r="A13915">
        <v>1</v>
      </c>
      <c r="B13915">
        <v>37</v>
      </c>
      <c r="C13915">
        <v>7</v>
      </c>
      <c r="D13915">
        <v>59</v>
      </c>
      <c r="E13915">
        <v>0</v>
      </c>
      <c r="F13915">
        <f t="shared" si="868"/>
        <v>2.702157621058876</v>
      </c>
      <c r="G13915">
        <f t="shared" si="869"/>
        <v>6.2846159761456702E-2</v>
      </c>
      <c r="H13915">
        <f t="shared" si="870"/>
        <v>6.4907826401253269E-2</v>
      </c>
      <c r="I13915">
        <f t="shared" si="871"/>
        <v>0</v>
      </c>
    </row>
    <row r="13916" spans="1:9" x14ac:dyDescent="0.3">
      <c r="A13916">
        <v>1</v>
      </c>
      <c r="B13916">
        <v>33</v>
      </c>
      <c r="C13916">
        <v>8</v>
      </c>
      <c r="D13916">
        <v>81</v>
      </c>
      <c r="E13916">
        <v>0</v>
      </c>
      <c r="F13916">
        <f t="shared" si="868"/>
        <v>1.6405330980649593</v>
      </c>
      <c r="G13916">
        <f t="shared" si="869"/>
        <v>0.16239253689042529</v>
      </c>
      <c r="H13916">
        <f t="shared" si="870"/>
        <v>0.17720570935378716</v>
      </c>
      <c r="I13916">
        <f t="shared" si="871"/>
        <v>0</v>
      </c>
    </row>
    <row r="13917" spans="1:9" x14ac:dyDescent="0.3">
      <c r="A13917">
        <v>1</v>
      </c>
      <c r="B13917">
        <v>24</v>
      </c>
      <c r="C13917">
        <v>2</v>
      </c>
      <c r="D13917">
        <v>85</v>
      </c>
      <c r="E13917">
        <v>0</v>
      </c>
      <c r="F13917">
        <f t="shared" si="868"/>
        <v>1.4202267603934216</v>
      </c>
      <c r="G13917">
        <f t="shared" si="869"/>
        <v>0.19462603717718596</v>
      </c>
      <c r="H13917">
        <f t="shared" si="870"/>
        <v>0.21644855934310869</v>
      </c>
      <c r="I13917">
        <f t="shared" si="871"/>
        <v>0</v>
      </c>
    </row>
    <row r="13918" spans="1:9" x14ac:dyDescent="0.3">
      <c r="A13918">
        <v>2</v>
      </c>
      <c r="B13918">
        <v>25</v>
      </c>
      <c r="C13918">
        <v>2</v>
      </c>
      <c r="D13918">
        <v>61</v>
      </c>
      <c r="E13918">
        <v>0</v>
      </c>
      <c r="F13918">
        <f t="shared" si="868"/>
        <v>2.8020912290017828</v>
      </c>
      <c r="G13918">
        <f t="shared" si="869"/>
        <v>5.7211274384289378E-2</v>
      </c>
      <c r="H13918">
        <f t="shared" si="870"/>
        <v>5.8913066396722072E-2</v>
      </c>
      <c r="I13918">
        <f t="shared" si="871"/>
        <v>0</v>
      </c>
    </row>
    <row r="13919" spans="1:9" x14ac:dyDescent="0.3">
      <c r="A13919">
        <v>2</v>
      </c>
      <c r="B13919">
        <v>27</v>
      </c>
      <c r="C13919">
        <v>3</v>
      </c>
      <c r="D13919">
        <v>47</v>
      </c>
      <c r="E13919">
        <v>0</v>
      </c>
      <c r="F13919">
        <f t="shared" si="868"/>
        <v>3.4703165686791415</v>
      </c>
      <c r="G13919">
        <f t="shared" si="869"/>
        <v>3.0168717762458549E-2</v>
      </c>
      <c r="H13919">
        <f t="shared" si="870"/>
        <v>3.0633158450886776E-2</v>
      </c>
      <c r="I13919">
        <f t="shared" si="871"/>
        <v>0</v>
      </c>
    </row>
    <row r="13920" spans="1:9" x14ac:dyDescent="0.3">
      <c r="A13920">
        <v>2</v>
      </c>
      <c r="B13920">
        <v>31</v>
      </c>
      <c r="C13920">
        <v>4</v>
      </c>
      <c r="D13920">
        <v>46</v>
      </c>
      <c r="E13920">
        <v>0</v>
      </c>
      <c r="F13920">
        <f t="shared" si="868"/>
        <v>3.5360775739820145</v>
      </c>
      <c r="G13920">
        <f t="shared" si="869"/>
        <v>2.8302962800569115E-2</v>
      </c>
      <c r="H13920">
        <f t="shared" si="870"/>
        <v>2.8711213231202973E-2</v>
      </c>
      <c r="I13920">
        <f t="shared" si="871"/>
        <v>0</v>
      </c>
    </row>
    <row r="13921" spans="1:9" x14ac:dyDescent="0.3">
      <c r="A13921">
        <v>1</v>
      </c>
      <c r="B13921">
        <v>35</v>
      </c>
      <c r="C13921">
        <v>3</v>
      </c>
      <c r="D13921">
        <v>56</v>
      </c>
      <c r="E13921">
        <v>0</v>
      </c>
      <c r="F13921">
        <f t="shared" si="868"/>
        <v>2.8438606038644298</v>
      </c>
      <c r="G13921">
        <f t="shared" si="869"/>
        <v>5.4999539419992118E-2</v>
      </c>
      <c r="H13921">
        <f t="shared" si="870"/>
        <v>5.6569864102261364E-2</v>
      </c>
      <c r="I13921">
        <f t="shared" si="871"/>
        <v>0</v>
      </c>
    </row>
    <row r="13922" spans="1:9" x14ac:dyDescent="0.3">
      <c r="A13922">
        <v>1</v>
      </c>
      <c r="B13922">
        <v>40</v>
      </c>
      <c r="C13922">
        <v>3</v>
      </c>
      <c r="D13922">
        <v>70</v>
      </c>
      <c r="E13922">
        <v>0</v>
      </c>
      <c r="F13922">
        <f t="shared" si="868"/>
        <v>2.2102196748242475</v>
      </c>
      <c r="G13922">
        <f t="shared" si="869"/>
        <v>9.8836505489392823E-2</v>
      </c>
      <c r="H13922">
        <f t="shared" si="870"/>
        <v>0.10406857888919248</v>
      </c>
      <c r="I13922">
        <f t="shared" si="871"/>
        <v>0</v>
      </c>
    </row>
    <row r="13923" spans="1:9" x14ac:dyDescent="0.3">
      <c r="A13923">
        <v>1</v>
      </c>
      <c r="B13923">
        <v>36</v>
      </c>
      <c r="C13923">
        <v>5</v>
      </c>
      <c r="D13923">
        <v>51</v>
      </c>
      <c r="E13923">
        <v>0</v>
      </c>
      <c r="F13923">
        <f t="shared" si="868"/>
        <v>3.0795701608305301</v>
      </c>
      <c r="G13923">
        <f t="shared" si="869"/>
        <v>4.395787609644914E-2</v>
      </c>
      <c r="H13923">
        <f t="shared" si="870"/>
        <v>4.4953304240848278E-2</v>
      </c>
      <c r="I13923">
        <f t="shared" si="871"/>
        <v>0</v>
      </c>
    </row>
    <row r="13924" spans="1:9" x14ac:dyDescent="0.3">
      <c r="A13924">
        <v>1</v>
      </c>
      <c r="B13924">
        <v>35</v>
      </c>
      <c r="C13924">
        <v>10</v>
      </c>
      <c r="D13924">
        <v>88</v>
      </c>
      <c r="E13924">
        <v>0</v>
      </c>
      <c r="F13924">
        <f t="shared" si="868"/>
        <v>1.3156126776855341</v>
      </c>
      <c r="G13924">
        <f t="shared" si="869"/>
        <v>0.21154915567685381</v>
      </c>
      <c r="H13924">
        <f t="shared" si="870"/>
        <v>0.23768521526657507</v>
      </c>
      <c r="I13924">
        <f t="shared" si="871"/>
        <v>0</v>
      </c>
    </row>
    <row r="13925" spans="1:9" x14ac:dyDescent="0.3">
      <c r="A13925">
        <v>1</v>
      </c>
      <c r="B13925">
        <v>48</v>
      </c>
      <c r="C13925">
        <v>6</v>
      </c>
      <c r="D13925">
        <v>49</v>
      </c>
      <c r="E13925">
        <v>0</v>
      </c>
      <c r="F13925">
        <f t="shared" si="868"/>
        <v>3.2351254537970684</v>
      </c>
      <c r="G13925">
        <f t="shared" si="869"/>
        <v>3.7865077128565648E-2</v>
      </c>
      <c r="H13925">
        <f t="shared" si="870"/>
        <v>3.8600585685779579E-2</v>
      </c>
      <c r="I13925">
        <f t="shared" si="871"/>
        <v>0</v>
      </c>
    </row>
    <row r="13926" spans="1:9" x14ac:dyDescent="0.3">
      <c r="A13926">
        <v>1</v>
      </c>
      <c r="B13926">
        <v>39</v>
      </c>
      <c r="C13926">
        <v>11</v>
      </c>
      <c r="D13926">
        <v>60</v>
      </c>
      <c r="E13926">
        <v>0</v>
      </c>
      <c r="F13926">
        <f t="shared" si="868"/>
        <v>2.6547811146745133</v>
      </c>
      <c r="G13926">
        <f t="shared" si="869"/>
        <v>6.5694938842832326E-2</v>
      </c>
      <c r="H13926">
        <f t="shared" si="870"/>
        <v>6.7952276140029549E-2</v>
      </c>
      <c r="I13926">
        <f t="shared" si="871"/>
        <v>0</v>
      </c>
    </row>
    <row r="13927" spans="1:9" x14ac:dyDescent="0.3">
      <c r="A13927">
        <v>1</v>
      </c>
      <c r="B13927">
        <v>36</v>
      </c>
      <c r="C13927">
        <v>7</v>
      </c>
      <c r="D13927">
        <v>51</v>
      </c>
      <c r="E13927">
        <v>0</v>
      </c>
      <c r="F13927">
        <f t="shared" si="868"/>
        <v>3.074134645562014</v>
      </c>
      <c r="G13927">
        <f t="shared" si="869"/>
        <v>4.4186873866211868E-2</v>
      </c>
      <c r="H13927">
        <f t="shared" si="870"/>
        <v>4.5192859793867633E-2</v>
      </c>
      <c r="I13927">
        <f t="shared" si="871"/>
        <v>0</v>
      </c>
    </row>
    <row r="13928" spans="1:9" x14ac:dyDescent="0.3">
      <c r="A13928">
        <v>1</v>
      </c>
      <c r="B13928">
        <v>58</v>
      </c>
      <c r="C13928">
        <v>16</v>
      </c>
      <c r="D13928">
        <v>69</v>
      </c>
      <c r="E13928">
        <v>0</v>
      </c>
      <c r="F13928">
        <f t="shared" si="868"/>
        <v>2.3179719250588917</v>
      </c>
      <c r="G13928">
        <f t="shared" si="869"/>
        <v>8.964543107656664E-2</v>
      </c>
      <c r="H13928">
        <f t="shared" si="870"/>
        <v>9.3921119180108495E-2</v>
      </c>
      <c r="I13928">
        <f t="shared" si="871"/>
        <v>0</v>
      </c>
    </row>
    <row r="13929" spans="1:9" x14ac:dyDescent="0.3">
      <c r="A13929">
        <v>1</v>
      </c>
      <c r="B13929">
        <v>44</v>
      </c>
      <c r="C13929">
        <v>5</v>
      </c>
      <c r="D13929">
        <v>57</v>
      </c>
      <c r="E13929">
        <v>0</v>
      </c>
      <c r="F13929">
        <f t="shared" si="868"/>
        <v>2.8392217810200195</v>
      </c>
      <c r="G13929">
        <f t="shared" si="869"/>
        <v>5.5241138630567808E-2</v>
      </c>
      <c r="H13929">
        <f t="shared" si="870"/>
        <v>5.682555720464301E-2</v>
      </c>
      <c r="I13929">
        <f t="shared" si="871"/>
        <v>0</v>
      </c>
    </row>
    <row r="13930" spans="1:9" x14ac:dyDescent="0.3">
      <c r="A13930">
        <v>2</v>
      </c>
      <c r="B13930">
        <v>36</v>
      </c>
      <c r="C13930">
        <v>4</v>
      </c>
      <c r="D13930">
        <v>52</v>
      </c>
      <c r="E13930">
        <v>0</v>
      </c>
      <c r="F13930">
        <f t="shared" si="868"/>
        <v>3.2797425506266031</v>
      </c>
      <c r="G13930">
        <f t="shared" si="869"/>
        <v>3.6272714959352012E-2</v>
      </c>
      <c r="H13930">
        <f t="shared" si="870"/>
        <v>3.6946923730584447E-2</v>
      </c>
      <c r="I13930">
        <f t="shared" si="871"/>
        <v>0</v>
      </c>
    </row>
    <row r="13931" spans="1:9" x14ac:dyDescent="0.3">
      <c r="A13931">
        <v>1</v>
      </c>
      <c r="B13931">
        <v>25</v>
      </c>
      <c r="C13931">
        <v>2</v>
      </c>
      <c r="D13931">
        <v>57</v>
      </c>
      <c r="E13931">
        <v>0</v>
      </c>
      <c r="F13931">
        <f t="shared" si="868"/>
        <v>2.7461263114717571</v>
      </c>
      <c r="G13931">
        <f t="shared" si="869"/>
        <v>6.0305794722417407E-2</v>
      </c>
      <c r="H13931">
        <f t="shared" si="870"/>
        <v>6.2200770178500557E-2</v>
      </c>
      <c r="I13931">
        <f t="shared" si="871"/>
        <v>0</v>
      </c>
    </row>
    <row r="13932" spans="1:9" x14ac:dyDescent="0.3">
      <c r="A13932">
        <v>1</v>
      </c>
      <c r="B13932">
        <v>25</v>
      </c>
      <c r="C13932">
        <v>1</v>
      </c>
      <c r="D13932">
        <v>60</v>
      </c>
      <c r="E13932">
        <v>0</v>
      </c>
      <c r="F13932">
        <f t="shared" si="868"/>
        <v>2.6073543544742259</v>
      </c>
      <c r="G13932">
        <f t="shared" si="869"/>
        <v>6.8666603773734292E-2</v>
      </c>
      <c r="H13932">
        <f t="shared" si="870"/>
        <v>7.1137960303350026E-2</v>
      </c>
      <c r="I13932">
        <f t="shared" si="871"/>
        <v>0</v>
      </c>
    </row>
    <row r="13933" spans="1:9" x14ac:dyDescent="0.3">
      <c r="A13933">
        <v>3</v>
      </c>
      <c r="B13933">
        <v>33</v>
      </c>
      <c r="C13933">
        <v>7</v>
      </c>
      <c r="D13933">
        <v>62</v>
      </c>
      <c r="E13933">
        <v>1</v>
      </c>
      <c r="F13933">
        <f t="shared" si="868"/>
        <v>3.0285881224453752</v>
      </c>
      <c r="G13933">
        <f t="shared" si="869"/>
        <v>4.6150939531189636E-2</v>
      </c>
      <c r="H13933">
        <f t="shared" si="870"/>
        <v>3.0758379600348755</v>
      </c>
      <c r="I13933">
        <f t="shared" si="871"/>
        <v>0</v>
      </c>
    </row>
    <row r="13934" spans="1:9" x14ac:dyDescent="0.3">
      <c r="A13934">
        <v>1</v>
      </c>
      <c r="B13934">
        <v>30</v>
      </c>
      <c r="C13934">
        <v>3</v>
      </c>
      <c r="D13934">
        <v>59</v>
      </c>
      <c r="E13934">
        <v>0</v>
      </c>
      <c r="F13934">
        <f t="shared" si="868"/>
        <v>2.6757264833244729</v>
      </c>
      <c r="G13934">
        <f t="shared" si="869"/>
        <v>6.44209661718666E-2</v>
      </c>
      <c r="H13934">
        <f t="shared" si="870"/>
        <v>6.6589653856111736E-2</v>
      </c>
      <c r="I13934">
        <f t="shared" si="871"/>
        <v>0</v>
      </c>
    </row>
    <row r="13935" spans="1:9" x14ac:dyDescent="0.3">
      <c r="A13935">
        <v>1</v>
      </c>
      <c r="B13935">
        <v>37</v>
      </c>
      <c r="C13935">
        <v>7</v>
      </c>
      <c r="D13935">
        <v>63</v>
      </c>
      <c r="E13935">
        <v>0</v>
      </c>
      <c r="F13935">
        <f t="shared" si="868"/>
        <v>2.5135046682164899</v>
      </c>
      <c r="G13935">
        <f t="shared" si="869"/>
        <v>7.4916858684084334E-2</v>
      </c>
      <c r="H13935">
        <f t="shared" si="870"/>
        <v>7.7871663005209493E-2</v>
      </c>
      <c r="I13935">
        <f t="shared" si="871"/>
        <v>0</v>
      </c>
    </row>
    <row r="13936" spans="1:9" x14ac:dyDescent="0.3">
      <c r="A13936">
        <v>1</v>
      </c>
      <c r="B13936">
        <v>31</v>
      </c>
      <c r="C13936">
        <v>5</v>
      </c>
      <c r="D13936">
        <v>48</v>
      </c>
      <c r="E13936">
        <v>0</v>
      </c>
      <c r="F13936">
        <f t="shared" si="868"/>
        <v>3.1944154695541522</v>
      </c>
      <c r="G13936">
        <f t="shared" si="869"/>
        <v>3.9376420247598354E-2</v>
      </c>
      <c r="H13936">
        <f t="shared" si="870"/>
        <v>4.0172643152410897E-2</v>
      </c>
      <c r="I13936">
        <f t="shared" si="871"/>
        <v>0</v>
      </c>
    </row>
    <row r="13937" spans="1:9" x14ac:dyDescent="0.3">
      <c r="A13937">
        <v>1</v>
      </c>
      <c r="B13937">
        <v>35</v>
      </c>
      <c r="C13937">
        <v>8</v>
      </c>
      <c r="D13937">
        <v>48</v>
      </c>
      <c r="E13937">
        <v>0</v>
      </c>
      <c r="F13937">
        <f t="shared" si="868"/>
        <v>3.2075777213779109</v>
      </c>
      <c r="G13937">
        <f t="shared" si="869"/>
        <v>3.8881553436825408E-2</v>
      </c>
      <c r="H13937">
        <f t="shared" si="870"/>
        <v>3.9657624159294427E-2</v>
      </c>
      <c r="I13937">
        <f t="shared" si="871"/>
        <v>0</v>
      </c>
    </row>
    <row r="13938" spans="1:9" x14ac:dyDescent="0.3">
      <c r="A13938">
        <v>2</v>
      </c>
      <c r="B13938">
        <v>50</v>
      </c>
      <c r="C13938">
        <v>2</v>
      </c>
      <c r="D13938">
        <v>60</v>
      </c>
      <c r="E13938">
        <v>0</v>
      </c>
      <c r="F13938">
        <f t="shared" si="868"/>
        <v>2.9824764967532191</v>
      </c>
      <c r="G13938">
        <f t="shared" si="869"/>
        <v>4.8223834480854183E-2</v>
      </c>
      <c r="H13938">
        <f t="shared" si="870"/>
        <v>4.942539208886991E-2</v>
      </c>
      <c r="I13938">
        <f t="shared" si="871"/>
        <v>0</v>
      </c>
    </row>
    <row r="13939" spans="1:9" x14ac:dyDescent="0.3">
      <c r="A13939">
        <v>1</v>
      </c>
      <c r="B13939">
        <v>29</v>
      </c>
      <c r="C13939">
        <v>4</v>
      </c>
      <c r="D13939">
        <v>55</v>
      </c>
      <c r="E13939">
        <v>0</v>
      </c>
      <c r="F13939">
        <f t="shared" si="868"/>
        <v>2.8563327973509671</v>
      </c>
      <c r="G13939">
        <f t="shared" si="869"/>
        <v>5.4354888530086722E-2</v>
      </c>
      <c r="H13939">
        <f t="shared" si="870"/>
        <v>5.5887926753011151E-2</v>
      </c>
      <c r="I13939">
        <f t="shared" si="871"/>
        <v>0</v>
      </c>
    </row>
    <row r="13940" spans="1:9" x14ac:dyDescent="0.3">
      <c r="A13940">
        <v>1</v>
      </c>
      <c r="B13940">
        <v>31</v>
      </c>
      <c r="C13940">
        <v>3</v>
      </c>
      <c r="D13940">
        <v>46</v>
      </c>
      <c r="E13940">
        <v>0</v>
      </c>
      <c r="F13940">
        <f t="shared" si="868"/>
        <v>3.2941774612438612</v>
      </c>
      <c r="G13940">
        <f t="shared" si="869"/>
        <v>3.5771477632010669E-2</v>
      </c>
      <c r="H13940">
        <f t="shared" si="870"/>
        <v>3.6426956066690573E-2</v>
      </c>
      <c r="I13940">
        <f t="shared" si="871"/>
        <v>0</v>
      </c>
    </row>
    <row r="13941" spans="1:9" x14ac:dyDescent="0.3">
      <c r="A13941">
        <v>1</v>
      </c>
      <c r="B13941">
        <v>27</v>
      </c>
      <c r="C13941">
        <v>3</v>
      </c>
      <c r="D13941">
        <v>63</v>
      </c>
      <c r="E13941">
        <v>0</v>
      </c>
      <c r="F13941">
        <f t="shared" si="868"/>
        <v>2.471086886937186</v>
      </c>
      <c r="G13941">
        <f t="shared" si="869"/>
        <v>7.7910117199591164E-2</v>
      </c>
      <c r="H13941">
        <f t="shared" si="870"/>
        <v>8.111257340873014E-2</v>
      </c>
      <c r="I13941">
        <f t="shared" si="871"/>
        <v>0</v>
      </c>
    </row>
    <row r="13942" spans="1:9" x14ac:dyDescent="0.3">
      <c r="A13942">
        <v>1</v>
      </c>
      <c r="B13942">
        <v>28</v>
      </c>
      <c r="C13942">
        <v>2</v>
      </c>
      <c r="D13942">
        <v>53</v>
      </c>
      <c r="E13942">
        <v>0</v>
      </c>
      <c r="F13942">
        <f t="shared" si="868"/>
        <v>2.950765907859044</v>
      </c>
      <c r="G13942">
        <f t="shared" si="869"/>
        <v>4.9700325096552145E-2</v>
      </c>
      <c r="H13942">
        <f t="shared" si="870"/>
        <v>5.0977896863791845E-2</v>
      </c>
      <c r="I13942">
        <f t="shared" si="871"/>
        <v>0</v>
      </c>
    </row>
    <row r="13943" spans="1:9" x14ac:dyDescent="0.3">
      <c r="A13943">
        <v>1</v>
      </c>
      <c r="B13943">
        <v>32</v>
      </c>
      <c r="C13943">
        <v>7</v>
      </c>
      <c r="D13943">
        <v>78</v>
      </c>
      <c r="E13943">
        <v>1</v>
      </c>
      <c r="F13943">
        <f t="shared" si="868"/>
        <v>1.7794116891493741</v>
      </c>
      <c r="G13943">
        <f t="shared" si="869"/>
        <v>0.14437579376383861</v>
      </c>
      <c r="H13943">
        <f t="shared" si="870"/>
        <v>1.935335699789843</v>
      </c>
      <c r="I13943">
        <f t="shared" si="871"/>
        <v>0</v>
      </c>
    </row>
    <row r="13944" spans="1:9" x14ac:dyDescent="0.3">
      <c r="A13944">
        <v>1</v>
      </c>
      <c r="B13944">
        <v>46</v>
      </c>
      <c r="C13944">
        <v>17</v>
      </c>
      <c r="D13944">
        <v>69</v>
      </c>
      <c r="E13944">
        <v>0</v>
      </c>
      <c r="F13944">
        <f t="shared" si="868"/>
        <v>2.2513075932450297</v>
      </c>
      <c r="G13944">
        <f t="shared" si="869"/>
        <v>9.5236734257534622E-2</v>
      </c>
      <c r="H13944">
        <f t="shared" si="870"/>
        <v>0.10008195431644168</v>
      </c>
      <c r="I13944">
        <f t="shared" si="871"/>
        <v>0</v>
      </c>
    </row>
    <row r="13945" spans="1:9" x14ac:dyDescent="0.3">
      <c r="A13945">
        <v>1</v>
      </c>
      <c r="B13945">
        <v>33</v>
      </c>
      <c r="C13945">
        <v>2</v>
      </c>
      <c r="D13945">
        <v>49</v>
      </c>
      <c r="E13945">
        <v>0</v>
      </c>
      <c r="F13945">
        <f t="shared" si="868"/>
        <v>3.1660632666095978</v>
      </c>
      <c r="G13945">
        <f t="shared" si="869"/>
        <v>4.0462985772260485E-2</v>
      </c>
      <c r="H13945">
        <f t="shared" si="870"/>
        <v>4.1304387699242551E-2</v>
      </c>
      <c r="I13945">
        <f t="shared" si="871"/>
        <v>0</v>
      </c>
    </row>
    <row r="13946" spans="1:9" x14ac:dyDescent="0.3">
      <c r="A13946">
        <v>1</v>
      </c>
      <c r="B13946">
        <v>27</v>
      </c>
      <c r="C13946">
        <v>1</v>
      </c>
      <c r="D13946">
        <v>50</v>
      </c>
      <c r="E13946">
        <v>0</v>
      </c>
      <c r="F13946">
        <f t="shared" si="868"/>
        <v>3.0896444989434575</v>
      </c>
      <c r="G13946">
        <f t="shared" si="869"/>
        <v>4.3536435978034402E-2</v>
      </c>
      <c r="H13946">
        <f t="shared" si="870"/>
        <v>4.451258385199184E-2</v>
      </c>
      <c r="I13946">
        <f t="shared" si="871"/>
        <v>0</v>
      </c>
    </row>
    <row r="13947" spans="1:9" x14ac:dyDescent="0.3">
      <c r="A13947">
        <v>2</v>
      </c>
      <c r="B13947">
        <v>30</v>
      </c>
      <c r="C13947">
        <v>2</v>
      </c>
      <c r="D13947">
        <v>85</v>
      </c>
      <c r="E13947">
        <v>0</v>
      </c>
      <c r="F13947">
        <f t="shared" si="868"/>
        <v>1.6968179178556344</v>
      </c>
      <c r="G13947">
        <f t="shared" si="869"/>
        <v>0.15488132040895242</v>
      </c>
      <c r="H13947">
        <f t="shared" si="870"/>
        <v>0.16827821226685688</v>
      </c>
      <c r="I13947">
        <f t="shared" si="871"/>
        <v>0</v>
      </c>
    </row>
    <row r="13948" spans="1:9" x14ac:dyDescent="0.3">
      <c r="A13948">
        <v>1</v>
      </c>
      <c r="B13948">
        <v>33</v>
      </c>
      <c r="C13948">
        <v>7</v>
      </c>
      <c r="D13948">
        <v>53</v>
      </c>
      <c r="E13948">
        <v>0</v>
      </c>
      <c r="F13948">
        <f t="shared" si="868"/>
        <v>2.9638215255959204</v>
      </c>
      <c r="G13948">
        <f t="shared" si="869"/>
        <v>4.9087318161829777E-2</v>
      </c>
      <c r="H13948">
        <f t="shared" si="870"/>
        <v>5.0333037857072646E-2</v>
      </c>
      <c r="I13948">
        <f t="shared" si="871"/>
        <v>0</v>
      </c>
    </row>
    <row r="13949" spans="1:9" x14ac:dyDescent="0.3">
      <c r="A13949">
        <v>1</v>
      </c>
      <c r="B13949">
        <v>43</v>
      </c>
      <c r="C13949">
        <v>4</v>
      </c>
      <c r="D13949">
        <v>53</v>
      </c>
      <c r="E13949">
        <v>0</v>
      </c>
      <c r="F13949">
        <f t="shared" si="868"/>
        <v>3.0252636103150308</v>
      </c>
      <c r="G13949">
        <f t="shared" si="869"/>
        <v>4.6297508993374592E-2</v>
      </c>
      <c r="H13949">
        <f t="shared" si="870"/>
        <v>4.7403510461260866E-2</v>
      </c>
      <c r="I13949">
        <f t="shared" si="871"/>
        <v>0</v>
      </c>
    </row>
    <row r="13950" spans="1:9" x14ac:dyDescent="0.3">
      <c r="A13950">
        <v>1</v>
      </c>
      <c r="B13950">
        <v>57</v>
      </c>
      <c r="C13950">
        <v>7</v>
      </c>
      <c r="D13950">
        <v>69</v>
      </c>
      <c r="E13950">
        <v>0</v>
      </c>
      <c r="F13950">
        <f t="shared" si="868"/>
        <v>2.3371028625855823</v>
      </c>
      <c r="G13950">
        <f t="shared" si="869"/>
        <v>8.8096379972089869E-2</v>
      </c>
      <c r="H13950">
        <f t="shared" si="870"/>
        <v>9.2220974286266716E-2</v>
      </c>
      <c r="I13950">
        <f t="shared" si="871"/>
        <v>0</v>
      </c>
    </row>
    <row r="13951" spans="1:9" x14ac:dyDescent="0.3">
      <c r="A13951">
        <v>1</v>
      </c>
      <c r="B13951">
        <v>35</v>
      </c>
      <c r="C13951">
        <v>8</v>
      </c>
      <c r="D13951">
        <v>59</v>
      </c>
      <c r="E13951">
        <v>0</v>
      </c>
      <c r="F13951">
        <f t="shared" si="868"/>
        <v>2.6887821010613493</v>
      </c>
      <c r="G13951">
        <f t="shared" si="869"/>
        <v>6.3638552777197863E-2</v>
      </c>
      <c r="H13951">
        <f t="shared" si="870"/>
        <v>6.5753715482909175E-2</v>
      </c>
      <c r="I13951">
        <f t="shared" si="871"/>
        <v>0</v>
      </c>
    </row>
    <row r="13952" spans="1:9" x14ac:dyDescent="0.3">
      <c r="A13952">
        <v>1</v>
      </c>
      <c r="B13952">
        <v>38</v>
      </c>
      <c r="C13952">
        <v>6</v>
      </c>
      <c r="D13952">
        <v>61</v>
      </c>
      <c r="E13952">
        <v>0</v>
      </c>
      <c r="F13952">
        <f t="shared" si="868"/>
        <v>2.6158777834535742</v>
      </c>
      <c r="G13952">
        <f t="shared" si="869"/>
        <v>6.8123517605637382E-2</v>
      </c>
      <c r="H13952">
        <f t="shared" si="870"/>
        <v>7.0555002699154545E-2</v>
      </c>
      <c r="I13952">
        <f t="shared" si="871"/>
        <v>0</v>
      </c>
    </row>
    <row r="13953" spans="1:9" x14ac:dyDescent="0.3">
      <c r="A13953">
        <v>1</v>
      </c>
      <c r="B13953">
        <v>34</v>
      </c>
      <c r="C13953">
        <v>4</v>
      </c>
      <c r="D13953">
        <v>70</v>
      </c>
      <c r="E13953">
        <v>0</v>
      </c>
      <c r="F13953">
        <f t="shared" si="868"/>
        <v>2.1755286301001879</v>
      </c>
      <c r="G13953">
        <f t="shared" si="869"/>
        <v>0.10196965137084131</v>
      </c>
      <c r="H13953">
        <f t="shared" si="870"/>
        <v>0.10755141545015784</v>
      </c>
      <c r="I13953">
        <f t="shared" si="871"/>
        <v>0</v>
      </c>
    </row>
    <row r="13954" spans="1:9" x14ac:dyDescent="0.3">
      <c r="A13954">
        <v>1</v>
      </c>
      <c r="B13954">
        <v>30</v>
      </c>
      <c r="C13954">
        <v>4</v>
      </c>
      <c r="D13954">
        <v>84</v>
      </c>
      <c r="E13954">
        <v>0</v>
      </c>
      <c r="F13954">
        <f t="shared" si="868"/>
        <v>1.4939277704253024</v>
      </c>
      <c r="G13954">
        <f t="shared" si="869"/>
        <v>0.18333292232926507</v>
      </c>
      <c r="H13954">
        <f t="shared" si="870"/>
        <v>0.20252376084131299</v>
      </c>
      <c r="I13954">
        <f t="shared" si="871"/>
        <v>0</v>
      </c>
    </row>
    <row r="13955" spans="1:9" x14ac:dyDescent="0.3">
      <c r="A13955">
        <v>1</v>
      </c>
      <c r="B13955">
        <v>33</v>
      </c>
      <c r="C13955">
        <v>5</v>
      </c>
      <c r="D13955">
        <v>69</v>
      </c>
      <c r="E13955">
        <v>0</v>
      </c>
      <c r="F13955">
        <f t="shared" ref="F13955:F14018" si="872">$K$2+$K$3*A13955+$K$4*B13955+$K$5*C13955+$K$6*D13955</f>
        <v>2.2146452294948924</v>
      </c>
      <c r="G13955">
        <f t="shared" ref="G13955:G14018" si="873">1/(1+EXP(F13955))</f>
        <v>9.8443030053917122E-2</v>
      </c>
      <c r="H13955">
        <f t="shared" ref="H13955:H14018" si="874">-1*(E13955*LN(G13955)+(1-E13955)*LN(1-G13955))</f>
        <v>0.10363204371972812</v>
      </c>
      <c r="I13955">
        <f t="shared" ref="I13955:I14018" si="875">IF(G13955&gt;=0.5,1,0)</f>
        <v>0</v>
      </c>
    </row>
    <row r="13956" spans="1:9" x14ac:dyDescent="0.3">
      <c r="A13956">
        <v>1</v>
      </c>
      <c r="B13956">
        <v>30</v>
      </c>
      <c r="C13956">
        <v>5</v>
      </c>
      <c r="D13956">
        <v>78</v>
      </c>
      <c r="E13956">
        <v>0</v>
      </c>
      <c r="F13956">
        <f t="shared" si="872"/>
        <v>1.7741894420546234</v>
      </c>
      <c r="G13956">
        <f t="shared" si="873"/>
        <v>0.14502210421506118</v>
      </c>
      <c r="H13956">
        <f t="shared" si="874"/>
        <v>0.15667966326268093</v>
      </c>
      <c r="I13956">
        <f t="shared" si="875"/>
        <v>0</v>
      </c>
    </row>
    <row r="13957" spans="1:9" x14ac:dyDescent="0.3">
      <c r="A13957">
        <v>1</v>
      </c>
      <c r="B13957">
        <v>46</v>
      </c>
      <c r="C13957">
        <v>3</v>
      </c>
      <c r="D13957">
        <v>46</v>
      </c>
      <c r="E13957">
        <v>0</v>
      </c>
      <c r="F13957">
        <f t="shared" si="872"/>
        <v>3.374110678968365</v>
      </c>
      <c r="G13957">
        <f t="shared" si="873"/>
        <v>3.3114440738171498E-2</v>
      </c>
      <c r="H13957">
        <f t="shared" si="874"/>
        <v>3.367513669380328E-2</v>
      </c>
      <c r="I13957">
        <f t="shared" si="875"/>
        <v>0</v>
      </c>
    </row>
    <row r="13958" spans="1:9" x14ac:dyDescent="0.3">
      <c r="A13958">
        <v>1</v>
      </c>
      <c r="B13958">
        <v>33</v>
      </c>
      <c r="C13958">
        <v>6</v>
      </c>
      <c r="D13958">
        <v>51</v>
      </c>
      <c r="E13958">
        <v>0</v>
      </c>
      <c r="F13958">
        <f t="shared" si="872"/>
        <v>3.0608657596513713</v>
      </c>
      <c r="G13958">
        <f t="shared" si="873"/>
        <v>4.47506789177778E-2</v>
      </c>
      <c r="H13958">
        <f t="shared" si="874"/>
        <v>4.5782903377995142E-2</v>
      </c>
      <c r="I13958">
        <f t="shared" si="875"/>
        <v>0</v>
      </c>
    </row>
    <row r="13959" spans="1:9" x14ac:dyDescent="0.3">
      <c r="A13959">
        <v>1</v>
      </c>
      <c r="B13959">
        <v>30</v>
      </c>
      <c r="C13959">
        <v>4</v>
      </c>
      <c r="D13959">
        <v>87</v>
      </c>
      <c r="E13959">
        <v>0</v>
      </c>
      <c r="F13959">
        <f t="shared" si="872"/>
        <v>1.3524380557935132</v>
      </c>
      <c r="G13959">
        <f t="shared" si="873"/>
        <v>0.2054720653407156</v>
      </c>
      <c r="H13959">
        <f t="shared" si="874"/>
        <v>0.230007133574021</v>
      </c>
      <c r="I13959">
        <f t="shared" si="875"/>
        <v>0</v>
      </c>
    </row>
    <row r="13960" spans="1:9" x14ac:dyDescent="0.3">
      <c r="A13960">
        <v>1</v>
      </c>
      <c r="B13960">
        <v>22</v>
      </c>
      <c r="C13960">
        <v>1</v>
      </c>
      <c r="D13960">
        <v>51</v>
      </c>
      <c r="E13960">
        <v>0</v>
      </c>
      <c r="F13960">
        <f t="shared" si="872"/>
        <v>3.0158368548246934</v>
      </c>
      <c r="G13960">
        <f t="shared" si="873"/>
        <v>4.671552315034673E-2</v>
      </c>
      <c r="H13960">
        <f t="shared" si="874"/>
        <v>4.7841913209379458E-2</v>
      </c>
      <c r="I13960">
        <f t="shared" si="875"/>
        <v>0</v>
      </c>
    </row>
    <row r="13961" spans="1:9" x14ac:dyDescent="0.3">
      <c r="A13961">
        <v>1</v>
      </c>
      <c r="B13961">
        <v>29</v>
      </c>
      <c r="C13961">
        <v>1</v>
      </c>
      <c r="D13961">
        <v>60</v>
      </c>
      <c r="E13961">
        <v>0</v>
      </c>
      <c r="F13961">
        <f t="shared" si="872"/>
        <v>2.6286698792007597</v>
      </c>
      <c r="G13961">
        <f t="shared" si="873"/>
        <v>6.7315913485218343E-2</v>
      </c>
      <c r="H13961">
        <f t="shared" si="874"/>
        <v>6.9688735135215868E-2</v>
      </c>
      <c r="I13961">
        <f t="shared" si="875"/>
        <v>0</v>
      </c>
    </row>
    <row r="13962" spans="1:9" x14ac:dyDescent="0.3">
      <c r="A13962">
        <v>1</v>
      </c>
      <c r="B13962">
        <v>54</v>
      </c>
      <c r="C13962">
        <v>17</v>
      </c>
      <c r="D13962">
        <v>50</v>
      </c>
      <c r="E13962">
        <v>0</v>
      </c>
      <c r="F13962">
        <f t="shared" si="872"/>
        <v>3.1900401686994315</v>
      </c>
      <c r="G13962">
        <f t="shared" si="873"/>
        <v>3.9542253969192163E-2</v>
      </c>
      <c r="H13962">
        <f t="shared" si="874"/>
        <v>4.0345289380116167E-2</v>
      </c>
      <c r="I13962">
        <f t="shared" si="875"/>
        <v>0</v>
      </c>
    </row>
    <row r="13963" spans="1:9" x14ac:dyDescent="0.3">
      <c r="A13963">
        <v>1</v>
      </c>
      <c r="B13963">
        <v>26</v>
      </c>
      <c r="C13963">
        <v>2</v>
      </c>
      <c r="D13963">
        <v>50</v>
      </c>
      <c r="E13963">
        <v>0</v>
      </c>
      <c r="F13963">
        <f t="shared" si="872"/>
        <v>3.0815978601275655</v>
      </c>
      <c r="G13963">
        <f t="shared" si="873"/>
        <v>4.3872739611206073E-2</v>
      </c>
      <c r="H13963">
        <f t="shared" si="874"/>
        <v>4.4864257228592226E-2</v>
      </c>
      <c r="I13963">
        <f t="shared" si="875"/>
        <v>0</v>
      </c>
    </row>
    <row r="13964" spans="1:9" x14ac:dyDescent="0.3">
      <c r="A13964">
        <v>1</v>
      </c>
      <c r="B13964">
        <v>44</v>
      </c>
      <c r="C13964">
        <v>7</v>
      </c>
      <c r="D13964">
        <v>61</v>
      </c>
      <c r="E13964">
        <v>0</v>
      </c>
      <c r="F13964">
        <f t="shared" si="872"/>
        <v>2.6451333129091177</v>
      </c>
      <c r="G13964">
        <f t="shared" si="873"/>
        <v>6.6289599434126614E-2</v>
      </c>
      <c r="H13964">
        <f t="shared" si="874"/>
        <v>6.8588952466930267E-2</v>
      </c>
      <c r="I13964">
        <f t="shared" si="875"/>
        <v>0</v>
      </c>
    </row>
    <row r="13965" spans="1:9" x14ac:dyDescent="0.3">
      <c r="A13965">
        <v>1</v>
      </c>
      <c r="B13965">
        <v>39</v>
      </c>
      <c r="C13965">
        <v>5</v>
      </c>
      <c r="D13965">
        <v>50</v>
      </c>
      <c r="E13965">
        <v>0</v>
      </c>
      <c r="F13965">
        <f t="shared" si="872"/>
        <v>3.1427200425860273</v>
      </c>
      <c r="G13965">
        <f t="shared" si="873"/>
        <v>4.137908905540813E-2</v>
      </c>
      <c r="H13965">
        <f t="shared" si="874"/>
        <v>4.2259578448428529E-2</v>
      </c>
      <c r="I13965">
        <f t="shared" si="875"/>
        <v>0</v>
      </c>
    </row>
    <row r="13966" spans="1:9" x14ac:dyDescent="0.3">
      <c r="A13966">
        <v>1</v>
      </c>
      <c r="B13966">
        <v>33</v>
      </c>
      <c r="C13966">
        <v>7</v>
      </c>
      <c r="D13966">
        <v>88</v>
      </c>
      <c r="E13966">
        <v>0</v>
      </c>
      <c r="F13966">
        <f t="shared" si="872"/>
        <v>1.3131081882250424</v>
      </c>
      <c r="G13966">
        <f t="shared" si="873"/>
        <v>0.21196719656088567</v>
      </c>
      <c r="H13966">
        <f t="shared" si="874"/>
        <v>0.23821556126086896</v>
      </c>
      <c r="I13966">
        <f t="shared" si="875"/>
        <v>0</v>
      </c>
    </row>
    <row r="13967" spans="1:9" x14ac:dyDescent="0.3">
      <c r="A13967">
        <v>1</v>
      </c>
      <c r="B13967">
        <v>35</v>
      </c>
      <c r="C13967">
        <v>8</v>
      </c>
      <c r="D13967">
        <v>63</v>
      </c>
      <c r="E13967">
        <v>1</v>
      </c>
      <c r="F13967">
        <f t="shared" si="872"/>
        <v>2.5001291482189631</v>
      </c>
      <c r="G13967">
        <f t="shared" si="873"/>
        <v>7.5849126747034298E-2</v>
      </c>
      <c r="H13967">
        <f t="shared" si="874"/>
        <v>2.5790090861472867</v>
      </c>
      <c r="I13967">
        <f t="shared" si="875"/>
        <v>0</v>
      </c>
    </row>
    <row r="13968" spans="1:9" x14ac:dyDescent="0.3">
      <c r="A13968">
        <v>1</v>
      </c>
      <c r="B13968">
        <v>30</v>
      </c>
      <c r="C13968">
        <v>3</v>
      </c>
      <c r="D13968">
        <v>83</v>
      </c>
      <c r="E13968">
        <v>0</v>
      </c>
      <c r="F13968">
        <f t="shared" si="872"/>
        <v>1.543808766270157</v>
      </c>
      <c r="G13968">
        <f t="shared" si="873"/>
        <v>0.1759822742156309</v>
      </c>
      <c r="H13968">
        <f t="shared" si="874"/>
        <v>0.19356323742980813</v>
      </c>
      <c r="I13968">
        <f t="shared" si="875"/>
        <v>0</v>
      </c>
    </row>
    <row r="13969" spans="1:9" x14ac:dyDescent="0.3">
      <c r="A13969">
        <v>3</v>
      </c>
      <c r="B13969">
        <v>27</v>
      </c>
      <c r="C13969">
        <v>3</v>
      </c>
      <c r="D13969">
        <v>52</v>
      </c>
      <c r="E13969">
        <v>0</v>
      </c>
      <c r="F13969">
        <f t="shared" si="872"/>
        <v>3.4791182479985712</v>
      </c>
      <c r="G13969">
        <f t="shared" si="873"/>
        <v>2.9912255450509517E-2</v>
      </c>
      <c r="H13969">
        <f t="shared" si="874"/>
        <v>3.0368753277369969E-2</v>
      </c>
      <c r="I13969">
        <f t="shared" si="875"/>
        <v>0</v>
      </c>
    </row>
    <row r="13970" spans="1:9" x14ac:dyDescent="0.3">
      <c r="A13970">
        <v>1</v>
      </c>
      <c r="B13970">
        <v>41</v>
      </c>
      <c r="C13970">
        <v>3</v>
      </c>
      <c r="D13970">
        <v>69</v>
      </c>
      <c r="E13970">
        <v>0</v>
      </c>
      <c r="F13970">
        <f t="shared" si="872"/>
        <v>2.2627117942164769</v>
      </c>
      <c r="G13970">
        <f t="shared" si="873"/>
        <v>9.4258597589907483E-2</v>
      </c>
      <c r="H13970">
        <f t="shared" si="874"/>
        <v>9.900144148485597E-2</v>
      </c>
      <c r="I13970">
        <f t="shared" si="875"/>
        <v>0</v>
      </c>
    </row>
    <row r="13971" spans="1:9" x14ac:dyDescent="0.3">
      <c r="A13971">
        <v>1</v>
      </c>
      <c r="B13971">
        <v>34</v>
      </c>
      <c r="C13971">
        <v>3</v>
      </c>
      <c r="D13971">
        <v>70</v>
      </c>
      <c r="E13971">
        <v>0</v>
      </c>
      <c r="F13971">
        <f t="shared" si="872"/>
        <v>2.178246387734446</v>
      </c>
      <c r="G13971">
        <f t="shared" si="873"/>
        <v>0.10172105037647944</v>
      </c>
      <c r="H13971">
        <f t="shared" si="874"/>
        <v>0.10727462459215698</v>
      </c>
      <c r="I13971">
        <f t="shared" si="875"/>
        <v>0</v>
      </c>
    </row>
    <row r="13972" spans="1:9" x14ac:dyDescent="0.3">
      <c r="A13972">
        <v>1</v>
      </c>
      <c r="B13972">
        <v>29</v>
      </c>
      <c r="C13972">
        <v>2</v>
      </c>
      <c r="D13972">
        <v>47</v>
      </c>
      <c r="E13972">
        <v>0</v>
      </c>
      <c r="F13972">
        <f t="shared" si="872"/>
        <v>3.239074218304256</v>
      </c>
      <c r="G13972">
        <f t="shared" si="873"/>
        <v>3.7721480682876569E-2</v>
      </c>
      <c r="H13972">
        <f t="shared" si="874"/>
        <v>3.8451349099911353E-2</v>
      </c>
      <c r="I13972">
        <f t="shared" si="875"/>
        <v>0</v>
      </c>
    </row>
    <row r="13973" spans="1:9" x14ac:dyDescent="0.3">
      <c r="A13973">
        <v>1</v>
      </c>
      <c r="B13973">
        <v>32</v>
      </c>
      <c r="C13973">
        <v>9</v>
      </c>
      <c r="D13973">
        <v>50</v>
      </c>
      <c r="E13973">
        <v>0</v>
      </c>
      <c r="F13973">
        <f t="shared" si="872"/>
        <v>3.0945468437775587</v>
      </c>
      <c r="G13973">
        <f t="shared" si="873"/>
        <v>4.3332753561214854E-2</v>
      </c>
      <c r="H13973">
        <f t="shared" si="874"/>
        <v>4.4299652863190327E-2</v>
      </c>
      <c r="I13973">
        <f t="shared" si="875"/>
        <v>0</v>
      </c>
    </row>
    <row r="13974" spans="1:9" x14ac:dyDescent="0.3">
      <c r="A13974">
        <v>1</v>
      </c>
      <c r="B13974">
        <v>32</v>
      </c>
      <c r="C13974">
        <v>4</v>
      </c>
      <c r="D13974">
        <v>50</v>
      </c>
      <c r="E13974">
        <v>0</v>
      </c>
      <c r="F13974">
        <f t="shared" si="872"/>
        <v>3.10813563194885</v>
      </c>
      <c r="G13974">
        <f t="shared" si="873"/>
        <v>4.2772912731390458E-2</v>
      </c>
      <c r="H13974">
        <f t="shared" si="874"/>
        <v>4.3714624906388305E-2</v>
      </c>
      <c r="I13974">
        <f t="shared" si="875"/>
        <v>0</v>
      </c>
    </row>
    <row r="13975" spans="1:9" x14ac:dyDescent="0.3">
      <c r="A13975">
        <v>1</v>
      </c>
      <c r="B13975">
        <v>44</v>
      </c>
      <c r="C13975">
        <v>13</v>
      </c>
      <c r="D13975">
        <v>72</v>
      </c>
      <c r="E13975">
        <v>0</v>
      </c>
      <c r="F13975">
        <f t="shared" si="872"/>
        <v>2.1100311467870059</v>
      </c>
      <c r="G13975">
        <f t="shared" si="873"/>
        <v>0.10812566310038366</v>
      </c>
      <c r="H13975">
        <f t="shared" si="874"/>
        <v>0.11443003424158153</v>
      </c>
      <c r="I13975">
        <f t="shared" si="875"/>
        <v>0</v>
      </c>
    </row>
    <row r="13976" spans="1:9" x14ac:dyDescent="0.3">
      <c r="A13976">
        <v>1</v>
      </c>
      <c r="B13976">
        <v>27</v>
      </c>
      <c r="C13976">
        <v>2</v>
      </c>
      <c r="D13976">
        <v>49</v>
      </c>
      <c r="E13976">
        <v>0</v>
      </c>
      <c r="F13976">
        <f t="shared" si="872"/>
        <v>3.1340899795197963</v>
      </c>
      <c r="G13976">
        <f t="shared" si="873"/>
        <v>4.1722774709008419E-2</v>
      </c>
      <c r="H13976">
        <f t="shared" si="874"/>
        <v>4.2618163655212593E-2</v>
      </c>
      <c r="I13976">
        <f t="shared" si="875"/>
        <v>0</v>
      </c>
    </row>
    <row r="13977" spans="1:9" x14ac:dyDescent="0.3">
      <c r="A13977">
        <v>1</v>
      </c>
      <c r="B13977">
        <v>49</v>
      </c>
      <c r="C13977">
        <v>17</v>
      </c>
      <c r="D13977">
        <v>82</v>
      </c>
      <c r="E13977">
        <v>0</v>
      </c>
      <c r="F13977">
        <f t="shared" si="872"/>
        <v>1.6541721400521761</v>
      </c>
      <c r="G13977">
        <f t="shared" si="873"/>
        <v>0.16054586988881325</v>
      </c>
      <c r="H13977">
        <f t="shared" si="874"/>
        <v>0.17500344349135938</v>
      </c>
      <c r="I13977">
        <f t="shared" si="875"/>
        <v>0</v>
      </c>
    </row>
    <row r="13978" spans="1:9" x14ac:dyDescent="0.3">
      <c r="A13978">
        <v>1</v>
      </c>
      <c r="B13978">
        <v>25</v>
      </c>
      <c r="C13978">
        <v>3</v>
      </c>
      <c r="D13978">
        <v>47</v>
      </c>
      <c r="E13978">
        <v>0</v>
      </c>
      <c r="F13978">
        <f t="shared" si="872"/>
        <v>3.2150409359434633</v>
      </c>
      <c r="G13978">
        <f t="shared" si="873"/>
        <v>3.8603612566568635E-2</v>
      </c>
      <c r="H13978">
        <f t="shared" si="874"/>
        <v>3.9368481139663833E-2</v>
      </c>
      <c r="I13978">
        <f t="shared" si="875"/>
        <v>0</v>
      </c>
    </row>
    <row r="13979" spans="1:9" x14ac:dyDescent="0.3">
      <c r="A13979">
        <v>1</v>
      </c>
      <c r="B13979">
        <v>36</v>
      </c>
      <c r="C13979">
        <v>9</v>
      </c>
      <c r="D13979">
        <v>56</v>
      </c>
      <c r="E13979">
        <v>0</v>
      </c>
      <c r="F13979">
        <f t="shared" si="872"/>
        <v>2.8328829392405144</v>
      </c>
      <c r="G13979">
        <f t="shared" si="873"/>
        <v>5.5572894156657018E-2</v>
      </c>
      <c r="H13979">
        <f t="shared" si="874"/>
        <v>5.717677252728158E-2</v>
      </c>
      <c r="I13979">
        <f t="shared" si="875"/>
        <v>0</v>
      </c>
    </row>
    <row r="13980" spans="1:9" x14ac:dyDescent="0.3">
      <c r="A13980">
        <v>1</v>
      </c>
      <c r="B13980">
        <v>32</v>
      </c>
      <c r="C13980">
        <v>5</v>
      </c>
      <c r="D13980">
        <v>64</v>
      </c>
      <c r="E13980">
        <v>0</v>
      </c>
      <c r="F13980">
        <f t="shared" si="872"/>
        <v>2.4451325393662411</v>
      </c>
      <c r="G13980">
        <f t="shared" si="873"/>
        <v>7.9795226605007999E-2</v>
      </c>
      <c r="H13980">
        <f t="shared" si="874"/>
        <v>8.3159053929089441E-2</v>
      </c>
      <c r="I13980">
        <f t="shared" si="875"/>
        <v>0</v>
      </c>
    </row>
    <row r="13981" spans="1:9" x14ac:dyDescent="0.3">
      <c r="A13981">
        <v>1</v>
      </c>
      <c r="B13981">
        <v>32</v>
      </c>
      <c r="C13981">
        <v>3</v>
      </c>
      <c r="D13981">
        <v>59</v>
      </c>
      <c r="E13981">
        <v>0</v>
      </c>
      <c r="F13981">
        <f t="shared" si="872"/>
        <v>2.6863842456877398</v>
      </c>
      <c r="G13981">
        <f t="shared" si="873"/>
        <v>6.3781587424575972E-2</v>
      </c>
      <c r="H13981">
        <f t="shared" si="874"/>
        <v>6.5906482957052231E-2</v>
      </c>
      <c r="I13981">
        <f t="shared" si="875"/>
        <v>0</v>
      </c>
    </row>
    <row r="13982" spans="1:9" x14ac:dyDescent="0.3">
      <c r="A13982">
        <v>1</v>
      </c>
      <c r="B13982">
        <v>37</v>
      </c>
      <c r="C13982">
        <v>3</v>
      </c>
      <c r="D13982">
        <v>63</v>
      </c>
      <c r="E13982">
        <v>0</v>
      </c>
      <c r="F13982">
        <f t="shared" si="872"/>
        <v>2.5243756987535222</v>
      </c>
      <c r="G13982">
        <f t="shared" si="873"/>
        <v>7.4166922183726558E-2</v>
      </c>
      <c r="H13982">
        <f t="shared" si="874"/>
        <v>7.7061322122523049E-2</v>
      </c>
      <c r="I13982">
        <f t="shared" si="875"/>
        <v>0</v>
      </c>
    </row>
    <row r="13983" spans="1:9" x14ac:dyDescent="0.3">
      <c r="A13983">
        <v>1</v>
      </c>
      <c r="B13983">
        <v>30</v>
      </c>
      <c r="C13983">
        <v>1</v>
      </c>
      <c r="D13983">
        <v>59</v>
      </c>
      <c r="E13983">
        <v>0</v>
      </c>
      <c r="F13983">
        <f t="shared" si="872"/>
        <v>2.68116199859299</v>
      </c>
      <c r="G13983">
        <f t="shared" si="873"/>
        <v>6.4094137349366323E-2</v>
      </c>
      <c r="H13983">
        <f t="shared" si="874"/>
        <v>6.6240381653661376E-2</v>
      </c>
      <c r="I13983">
        <f t="shared" si="875"/>
        <v>0</v>
      </c>
    </row>
    <row r="13984" spans="1:9" x14ac:dyDescent="0.3">
      <c r="A13984">
        <v>1</v>
      </c>
      <c r="B13984">
        <v>27</v>
      </c>
      <c r="C13984">
        <v>5</v>
      </c>
      <c r="D13984">
        <v>81</v>
      </c>
      <c r="E13984">
        <v>0</v>
      </c>
      <c r="F13984">
        <f t="shared" si="872"/>
        <v>1.6167130838779329</v>
      </c>
      <c r="G13984">
        <f t="shared" si="873"/>
        <v>0.16565867507150056</v>
      </c>
      <c r="H13984">
        <f t="shared" si="874"/>
        <v>0.18111269784425008</v>
      </c>
      <c r="I13984">
        <f t="shared" si="875"/>
        <v>0</v>
      </c>
    </row>
    <row r="13985" spans="1:9" x14ac:dyDescent="0.3">
      <c r="A13985">
        <v>1</v>
      </c>
      <c r="B13985">
        <v>37</v>
      </c>
      <c r="C13985">
        <v>4</v>
      </c>
      <c r="D13985">
        <v>74</v>
      </c>
      <c r="E13985">
        <v>0</v>
      </c>
      <c r="F13985">
        <f t="shared" si="872"/>
        <v>2.0028623208027025</v>
      </c>
      <c r="G13985">
        <f t="shared" si="873"/>
        <v>0.11890272410816222</v>
      </c>
      <c r="H13985">
        <f t="shared" si="874"/>
        <v>0.12658724382704831</v>
      </c>
      <c r="I13985">
        <f t="shared" si="875"/>
        <v>0</v>
      </c>
    </row>
    <row r="13986" spans="1:9" x14ac:dyDescent="0.3">
      <c r="A13986">
        <v>1</v>
      </c>
      <c r="B13986">
        <v>60</v>
      </c>
      <c r="C13986">
        <v>7</v>
      </c>
      <c r="D13986">
        <v>47</v>
      </c>
      <c r="E13986">
        <v>0</v>
      </c>
      <c r="F13986">
        <f t="shared" si="872"/>
        <v>3.3906807467636062</v>
      </c>
      <c r="G13986">
        <f t="shared" si="873"/>
        <v>3.2587987247185091E-2</v>
      </c>
      <c r="H13986">
        <f t="shared" si="874"/>
        <v>3.3130801104902963E-2</v>
      </c>
      <c r="I13986">
        <f t="shared" si="875"/>
        <v>0</v>
      </c>
    </row>
    <row r="13987" spans="1:9" x14ac:dyDescent="0.3">
      <c r="A13987">
        <v>2</v>
      </c>
      <c r="B13987">
        <v>27</v>
      </c>
      <c r="C13987">
        <v>4</v>
      </c>
      <c r="D13987">
        <v>86</v>
      </c>
      <c r="E13987">
        <v>0</v>
      </c>
      <c r="F13987">
        <f t="shared" si="872"/>
        <v>1.6282325208316202</v>
      </c>
      <c r="G13987">
        <f t="shared" si="873"/>
        <v>0.16407263203628314</v>
      </c>
      <c r="H13987">
        <f t="shared" si="874"/>
        <v>0.17921355009793422</v>
      </c>
      <c r="I13987">
        <f t="shared" si="875"/>
        <v>0</v>
      </c>
    </row>
    <row r="13988" spans="1:9" x14ac:dyDescent="0.3">
      <c r="A13988">
        <v>1</v>
      </c>
      <c r="B13988">
        <v>30</v>
      </c>
      <c r="C13988">
        <v>4</v>
      </c>
      <c r="D13988">
        <v>80</v>
      </c>
      <c r="E13988">
        <v>0</v>
      </c>
      <c r="F13988">
        <f t="shared" si="872"/>
        <v>1.6825807232676881</v>
      </c>
      <c r="G13988">
        <f t="shared" si="873"/>
        <v>0.15675404092127349</v>
      </c>
      <c r="H13988">
        <f t="shared" si="874"/>
        <v>0.17049659713163837</v>
      </c>
      <c r="I13988">
        <f t="shared" si="875"/>
        <v>0</v>
      </c>
    </row>
    <row r="13989" spans="1:9" x14ac:dyDescent="0.3">
      <c r="A13989">
        <v>1</v>
      </c>
      <c r="B13989">
        <v>36</v>
      </c>
      <c r="C13989">
        <v>4</v>
      </c>
      <c r="D13989">
        <v>49</v>
      </c>
      <c r="E13989">
        <v>0</v>
      </c>
      <c r="F13989">
        <f t="shared" si="872"/>
        <v>3.1766143948859815</v>
      </c>
      <c r="G13989">
        <f t="shared" si="873"/>
        <v>4.0055310935789491E-2</v>
      </c>
      <c r="H13989">
        <f t="shared" si="874"/>
        <v>4.0879611738209226E-2</v>
      </c>
      <c r="I13989">
        <f t="shared" si="875"/>
        <v>0</v>
      </c>
    </row>
    <row r="13990" spans="1:9" x14ac:dyDescent="0.3">
      <c r="A13990">
        <v>1</v>
      </c>
      <c r="B13990">
        <v>40</v>
      </c>
      <c r="C13990">
        <v>6</v>
      </c>
      <c r="D13990">
        <v>58</v>
      </c>
      <c r="E13990">
        <v>0</v>
      </c>
      <c r="F13990">
        <f t="shared" si="872"/>
        <v>2.7680252604486313</v>
      </c>
      <c r="G13990">
        <f t="shared" si="873"/>
        <v>5.90766870563414E-2</v>
      </c>
      <c r="H13990">
        <f t="shared" si="874"/>
        <v>6.0893637995405293E-2</v>
      </c>
      <c r="I13990">
        <f t="shared" si="875"/>
        <v>0</v>
      </c>
    </row>
    <row r="13991" spans="1:9" x14ac:dyDescent="0.3">
      <c r="A13991">
        <v>1</v>
      </c>
      <c r="B13991">
        <v>31</v>
      </c>
      <c r="C13991">
        <v>7</v>
      </c>
      <c r="D13991">
        <v>76</v>
      </c>
      <c r="E13991">
        <v>0</v>
      </c>
      <c r="F13991">
        <f t="shared" si="872"/>
        <v>1.8684092843889339</v>
      </c>
      <c r="G13991">
        <f t="shared" si="873"/>
        <v>0.13372588889889908</v>
      </c>
      <c r="H13991">
        <f t="shared" si="874"/>
        <v>0.14355389498243454</v>
      </c>
      <c r="I13991">
        <f t="shared" si="875"/>
        <v>0</v>
      </c>
    </row>
    <row r="13992" spans="1:9" x14ac:dyDescent="0.3">
      <c r="A13992">
        <v>1</v>
      </c>
      <c r="B13992">
        <v>23</v>
      </c>
      <c r="C13992">
        <v>1</v>
      </c>
      <c r="D13992">
        <v>42</v>
      </c>
      <c r="E13992">
        <v>0</v>
      </c>
      <c r="F13992">
        <f t="shared" si="872"/>
        <v>3.4456348799016951</v>
      </c>
      <c r="G13992">
        <f t="shared" si="873"/>
        <v>3.089930354042647E-2</v>
      </c>
      <c r="H13992">
        <f t="shared" si="874"/>
        <v>3.138675457552674E-2</v>
      </c>
      <c r="I13992">
        <f t="shared" si="875"/>
        <v>0</v>
      </c>
    </row>
    <row r="13993" spans="1:9" x14ac:dyDescent="0.3">
      <c r="A13993">
        <v>1</v>
      </c>
      <c r="B13993">
        <v>30</v>
      </c>
      <c r="C13993">
        <v>5</v>
      </c>
      <c r="D13993">
        <v>46</v>
      </c>
      <c r="E13993">
        <v>0</v>
      </c>
      <c r="F13993">
        <f t="shared" si="872"/>
        <v>3.2834130647937112</v>
      </c>
      <c r="G13993">
        <f t="shared" si="873"/>
        <v>3.6144622948334634E-2</v>
      </c>
      <c r="H13993">
        <f t="shared" si="874"/>
        <v>3.6814019431614581E-2</v>
      </c>
      <c r="I13993">
        <f t="shared" si="875"/>
        <v>0</v>
      </c>
    </row>
    <row r="13994" spans="1:9" x14ac:dyDescent="0.3">
      <c r="A13994">
        <v>2</v>
      </c>
      <c r="B13994">
        <v>21</v>
      </c>
      <c r="C13994">
        <v>1</v>
      </c>
      <c r="D13994">
        <v>45</v>
      </c>
      <c r="E13994">
        <v>0</v>
      </c>
      <c r="F13994">
        <f t="shared" si="872"/>
        <v>3.5381052732790499</v>
      </c>
      <c r="G13994">
        <f t="shared" si="873"/>
        <v>2.8247250512586031E-2</v>
      </c>
      <c r="H13994">
        <f t="shared" si="874"/>
        <v>2.8653879835321101E-2</v>
      </c>
      <c r="I13994">
        <f t="shared" si="875"/>
        <v>0</v>
      </c>
    </row>
    <row r="13995" spans="1:9" x14ac:dyDescent="0.3">
      <c r="A13995">
        <v>1</v>
      </c>
      <c r="B13995">
        <v>31</v>
      </c>
      <c r="C13995">
        <v>6</v>
      </c>
      <c r="D13995">
        <v>50</v>
      </c>
      <c r="E13995">
        <v>0</v>
      </c>
      <c r="F13995">
        <f t="shared" si="872"/>
        <v>3.0973712354987009</v>
      </c>
      <c r="G13995">
        <f t="shared" si="873"/>
        <v>4.321581922937185E-2</v>
      </c>
      <c r="H13995">
        <f t="shared" si="874"/>
        <v>4.4177429397963285E-2</v>
      </c>
      <c r="I13995">
        <f t="shared" si="875"/>
        <v>0</v>
      </c>
    </row>
    <row r="13996" spans="1:9" x14ac:dyDescent="0.3">
      <c r="A13996">
        <v>1</v>
      </c>
      <c r="B13996">
        <v>26</v>
      </c>
      <c r="C13996">
        <v>2</v>
      </c>
      <c r="D13996">
        <v>84</v>
      </c>
      <c r="E13996">
        <v>0</v>
      </c>
      <c r="F13996">
        <f t="shared" si="872"/>
        <v>1.4780477609672849</v>
      </c>
      <c r="G13996">
        <f t="shared" si="873"/>
        <v>0.18572247456989888</v>
      </c>
      <c r="H13996">
        <f t="shared" si="874"/>
        <v>0.20545403075472515</v>
      </c>
      <c r="I13996">
        <f t="shared" si="875"/>
        <v>0</v>
      </c>
    </row>
    <row r="13997" spans="1:9" x14ac:dyDescent="0.3">
      <c r="A13997">
        <v>3</v>
      </c>
      <c r="B13997">
        <v>31</v>
      </c>
      <c r="C13997">
        <v>5</v>
      </c>
      <c r="D13997">
        <v>56</v>
      </c>
      <c r="E13997">
        <v>0</v>
      </c>
      <c r="F13997">
        <f t="shared" si="872"/>
        <v>3.3063453046142035</v>
      </c>
      <c r="G13997">
        <f t="shared" si="873"/>
        <v>3.5354148350752672E-2</v>
      </c>
      <c r="H13997">
        <f t="shared" si="874"/>
        <v>3.59942381111912E-2</v>
      </c>
      <c r="I13997">
        <f t="shared" si="875"/>
        <v>0</v>
      </c>
    </row>
    <row r="13998" spans="1:9" x14ac:dyDescent="0.3">
      <c r="A13998">
        <v>1</v>
      </c>
      <c r="B13998">
        <v>33</v>
      </c>
      <c r="C13998">
        <v>10</v>
      </c>
      <c r="D13998">
        <v>49</v>
      </c>
      <c r="E13998">
        <v>0</v>
      </c>
      <c r="F13998">
        <f t="shared" si="872"/>
        <v>3.1443212055355314</v>
      </c>
      <c r="G13998">
        <f t="shared" si="873"/>
        <v>4.1315622567484805E-2</v>
      </c>
      <c r="H13998">
        <f t="shared" si="874"/>
        <v>4.2193374606681218E-2</v>
      </c>
      <c r="I13998">
        <f t="shared" si="875"/>
        <v>0</v>
      </c>
    </row>
    <row r="13999" spans="1:9" x14ac:dyDescent="0.3">
      <c r="A13999">
        <v>1</v>
      </c>
      <c r="B13999">
        <v>39</v>
      </c>
      <c r="C13999">
        <v>8</v>
      </c>
      <c r="D13999">
        <v>65</v>
      </c>
      <c r="E13999">
        <v>0</v>
      </c>
      <c r="F13999">
        <f t="shared" si="872"/>
        <v>2.4271181965243049</v>
      </c>
      <c r="G13999">
        <f t="shared" si="873"/>
        <v>8.1128035781684094E-2</v>
      </c>
      <c r="H13999">
        <f t="shared" si="874"/>
        <v>8.4608487096019175E-2</v>
      </c>
      <c r="I13999">
        <f t="shared" si="875"/>
        <v>0</v>
      </c>
    </row>
    <row r="14000" spans="1:9" x14ac:dyDescent="0.3">
      <c r="A14000">
        <v>1</v>
      </c>
      <c r="B14000">
        <v>32</v>
      </c>
      <c r="C14000">
        <v>4</v>
      </c>
      <c r="D14000">
        <v>49</v>
      </c>
      <c r="E14000">
        <v>0</v>
      </c>
      <c r="F14000">
        <f t="shared" si="872"/>
        <v>3.1552988701594469</v>
      </c>
      <c r="G14000">
        <f t="shared" si="873"/>
        <v>4.0882994927840963E-2</v>
      </c>
      <c r="H14000">
        <f t="shared" si="874"/>
        <v>4.1742204166479113E-2</v>
      </c>
      <c r="I14000">
        <f t="shared" si="875"/>
        <v>0</v>
      </c>
    </row>
    <row r="14001" spans="1:9" x14ac:dyDescent="0.3">
      <c r="A14001">
        <v>1</v>
      </c>
      <c r="B14001">
        <v>35</v>
      </c>
      <c r="C14001">
        <v>8</v>
      </c>
      <c r="D14001">
        <v>59</v>
      </c>
      <c r="E14001">
        <v>0</v>
      </c>
      <c r="F14001">
        <f t="shared" si="872"/>
        <v>2.6887821010613493</v>
      </c>
      <c r="G14001">
        <f t="shared" si="873"/>
        <v>6.3638552777197863E-2</v>
      </c>
      <c r="H14001">
        <f t="shared" si="874"/>
        <v>6.5753715482909175E-2</v>
      </c>
      <c r="I14001">
        <f t="shared" si="875"/>
        <v>0</v>
      </c>
    </row>
    <row r="14002" spans="1:9" x14ac:dyDescent="0.3">
      <c r="A14002">
        <v>2</v>
      </c>
      <c r="B14002">
        <v>34</v>
      </c>
      <c r="C14002">
        <v>3</v>
      </c>
      <c r="D14002">
        <v>64</v>
      </c>
      <c r="E14002">
        <v>1</v>
      </c>
      <c r="F14002">
        <f t="shared" si="872"/>
        <v>2.7058436873704363</v>
      </c>
      <c r="G14002">
        <f t="shared" si="873"/>
        <v>6.2629412790070615E-2</v>
      </c>
      <c r="H14002">
        <f t="shared" si="874"/>
        <v>2.7705202583458566</v>
      </c>
      <c r="I14002">
        <f t="shared" si="875"/>
        <v>0</v>
      </c>
    </row>
    <row r="14003" spans="1:9" x14ac:dyDescent="0.3">
      <c r="A14003">
        <v>1</v>
      </c>
      <c r="B14003">
        <v>32</v>
      </c>
      <c r="C14003">
        <v>8</v>
      </c>
      <c r="D14003">
        <v>58</v>
      </c>
      <c r="E14003">
        <v>0</v>
      </c>
      <c r="F14003">
        <f t="shared" si="872"/>
        <v>2.719958695727045</v>
      </c>
      <c r="G14003">
        <f t="shared" si="873"/>
        <v>6.1805861285548866E-2</v>
      </c>
      <c r="H14003">
        <f t="shared" si="874"/>
        <v>6.3798380480507788E-2</v>
      </c>
      <c r="I14003">
        <f t="shared" si="875"/>
        <v>0</v>
      </c>
    </row>
    <row r="14004" spans="1:9" x14ac:dyDescent="0.3">
      <c r="A14004">
        <v>1</v>
      </c>
      <c r="B14004">
        <v>37</v>
      </c>
      <c r="C14004">
        <v>8</v>
      </c>
      <c r="D14004">
        <v>52</v>
      </c>
      <c r="E14004">
        <v>0</v>
      </c>
      <c r="F14004">
        <f t="shared" si="872"/>
        <v>3.0295825308987925</v>
      </c>
      <c r="G14004">
        <f t="shared" si="873"/>
        <v>4.6107184397313469E-2</v>
      </c>
      <c r="H14004">
        <f t="shared" si="874"/>
        <v>4.7203966463607624E-2</v>
      </c>
      <c r="I14004">
        <f t="shared" si="875"/>
        <v>0</v>
      </c>
    </row>
    <row r="14005" spans="1:9" x14ac:dyDescent="0.3">
      <c r="A14005">
        <v>1</v>
      </c>
      <c r="B14005">
        <v>47</v>
      </c>
      <c r="C14005">
        <v>20</v>
      </c>
      <c r="D14005">
        <v>82</v>
      </c>
      <c r="E14005">
        <v>0</v>
      </c>
      <c r="F14005">
        <f t="shared" si="872"/>
        <v>1.6353611047861341</v>
      </c>
      <c r="G14005">
        <f t="shared" si="873"/>
        <v>0.16309726658709367</v>
      </c>
      <c r="H14005">
        <f t="shared" si="874"/>
        <v>0.17804742383213348</v>
      </c>
      <c r="I14005">
        <f t="shared" si="875"/>
        <v>0</v>
      </c>
    </row>
    <row r="14006" spans="1:9" x14ac:dyDescent="0.3">
      <c r="A14006">
        <v>2</v>
      </c>
      <c r="B14006">
        <v>34</v>
      </c>
      <c r="C14006">
        <v>7</v>
      </c>
      <c r="D14006">
        <v>50</v>
      </c>
      <c r="E14006">
        <v>0</v>
      </c>
      <c r="F14006">
        <f t="shared" si="872"/>
        <v>3.3552579917817549</v>
      </c>
      <c r="G14006">
        <f t="shared" si="873"/>
        <v>3.3723405814343507E-2</v>
      </c>
      <c r="H14006">
        <f t="shared" si="874"/>
        <v>3.4305156369316601E-2</v>
      </c>
      <c r="I14006">
        <f t="shared" si="875"/>
        <v>0</v>
      </c>
    </row>
    <row r="14007" spans="1:9" x14ac:dyDescent="0.3">
      <c r="A14007">
        <v>3</v>
      </c>
      <c r="B14007">
        <v>30</v>
      </c>
      <c r="C14007">
        <v>2</v>
      </c>
      <c r="D14007">
        <v>85</v>
      </c>
      <c r="E14007">
        <v>0</v>
      </c>
      <c r="F14007">
        <f t="shared" si="872"/>
        <v>1.9414357882280466</v>
      </c>
      <c r="G14007">
        <f t="shared" si="873"/>
        <v>0.12549020490527082</v>
      </c>
      <c r="H14007">
        <f t="shared" si="874"/>
        <v>0.13409178379177858</v>
      </c>
      <c r="I14007">
        <f t="shared" si="875"/>
        <v>0</v>
      </c>
    </row>
    <row r="14008" spans="1:9" x14ac:dyDescent="0.3">
      <c r="A14008">
        <v>2</v>
      </c>
      <c r="B14008">
        <v>40</v>
      </c>
      <c r="C14008">
        <v>10</v>
      </c>
      <c r="D14008">
        <v>45</v>
      </c>
      <c r="E14008">
        <v>0</v>
      </c>
      <c r="F14008">
        <f t="shared" si="872"/>
        <v>3.6148941970217638</v>
      </c>
      <c r="G14008">
        <f t="shared" si="873"/>
        <v>2.6214095745102865E-2</v>
      </c>
      <c r="H14008">
        <f t="shared" si="874"/>
        <v>2.6563810328136834E-2</v>
      </c>
      <c r="I14008">
        <f t="shared" si="875"/>
        <v>0</v>
      </c>
    </row>
    <row r="14009" spans="1:9" x14ac:dyDescent="0.3">
      <c r="A14009">
        <v>1</v>
      </c>
      <c r="B14009">
        <v>46</v>
      </c>
      <c r="C14009">
        <v>6</v>
      </c>
      <c r="D14009">
        <v>84</v>
      </c>
      <c r="E14009">
        <v>0</v>
      </c>
      <c r="F14009">
        <f t="shared" si="872"/>
        <v>1.573754354062924</v>
      </c>
      <c r="G14009">
        <f t="shared" si="873"/>
        <v>0.17168183733864298</v>
      </c>
      <c r="H14009">
        <f t="shared" si="874"/>
        <v>0.18835794398177247</v>
      </c>
      <c r="I14009">
        <f t="shared" si="875"/>
        <v>0</v>
      </c>
    </row>
    <row r="14010" spans="1:9" x14ac:dyDescent="0.3">
      <c r="A14010">
        <v>1</v>
      </c>
      <c r="B14010">
        <v>41</v>
      </c>
      <c r="C14010">
        <v>12</v>
      </c>
      <c r="D14010">
        <v>58</v>
      </c>
      <c r="E14010">
        <v>0</v>
      </c>
      <c r="F14010">
        <f t="shared" si="872"/>
        <v>2.757047595824714</v>
      </c>
      <c r="G14010">
        <f t="shared" si="873"/>
        <v>5.9689860250678288E-2</v>
      </c>
      <c r="H14010">
        <f t="shared" si="874"/>
        <v>6.1545522231434842E-2</v>
      </c>
      <c r="I14010">
        <f t="shared" si="875"/>
        <v>0</v>
      </c>
    </row>
    <row r="14011" spans="1:9" x14ac:dyDescent="0.3">
      <c r="A14011">
        <v>2</v>
      </c>
      <c r="B14011">
        <v>46</v>
      </c>
      <c r="C14011">
        <v>5</v>
      </c>
      <c r="D14011">
        <v>61</v>
      </c>
      <c r="E14011">
        <v>0</v>
      </c>
      <c r="F14011">
        <f t="shared" si="872"/>
        <v>2.9058444609133129</v>
      </c>
      <c r="G14011">
        <f t="shared" si="873"/>
        <v>5.1865405566716427E-2</v>
      </c>
      <c r="H14011">
        <f t="shared" si="874"/>
        <v>5.3258809554632108E-2</v>
      </c>
      <c r="I14011">
        <f t="shared" si="875"/>
        <v>0</v>
      </c>
    </row>
    <row r="14012" spans="1:9" x14ac:dyDescent="0.3">
      <c r="A14012">
        <v>1</v>
      </c>
      <c r="B14012">
        <v>37</v>
      </c>
      <c r="C14012">
        <v>4</v>
      </c>
      <c r="D14012">
        <v>68</v>
      </c>
      <c r="E14012">
        <v>0</v>
      </c>
      <c r="F14012">
        <f t="shared" si="872"/>
        <v>2.2858417500662815</v>
      </c>
      <c r="G14012">
        <f t="shared" si="873"/>
        <v>9.2302348899272718E-2</v>
      </c>
      <c r="H14012">
        <f t="shared" si="874"/>
        <v>9.6843939201358809E-2</v>
      </c>
      <c r="I14012">
        <f t="shared" si="875"/>
        <v>0</v>
      </c>
    </row>
    <row r="14013" spans="1:9" x14ac:dyDescent="0.3">
      <c r="A14013">
        <v>1</v>
      </c>
      <c r="B14013">
        <v>50</v>
      </c>
      <c r="C14013">
        <v>12</v>
      </c>
      <c r="D14013">
        <v>80</v>
      </c>
      <c r="E14013">
        <v>0</v>
      </c>
      <c r="F14013">
        <f t="shared" si="872"/>
        <v>1.7674162858262932</v>
      </c>
      <c r="G14013">
        <f t="shared" si="873"/>
        <v>0.14586393336202036</v>
      </c>
      <c r="H14013">
        <f t="shared" si="874"/>
        <v>0.1576647692691219</v>
      </c>
      <c r="I14013">
        <f t="shared" si="875"/>
        <v>0</v>
      </c>
    </row>
    <row r="14014" spans="1:9" x14ac:dyDescent="0.3">
      <c r="A14014">
        <v>1</v>
      </c>
      <c r="B14014">
        <v>29</v>
      </c>
      <c r="C14014">
        <v>2</v>
      </c>
      <c r="D14014">
        <v>52</v>
      </c>
      <c r="E14014">
        <v>0</v>
      </c>
      <c r="F14014">
        <f t="shared" si="872"/>
        <v>3.0032580272512734</v>
      </c>
      <c r="G14014">
        <f t="shared" si="873"/>
        <v>4.7278903226068709E-2</v>
      </c>
      <c r="H14014">
        <f t="shared" si="874"/>
        <v>4.8433076320259706E-2</v>
      </c>
      <c r="I14014">
        <f t="shared" si="875"/>
        <v>0</v>
      </c>
    </row>
    <row r="14015" spans="1:9" x14ac:dyDescent="0.3">
      <c r="A14015">
        <v>1</v>
      </c>
      <c r="B14015">
        <v>36</v>
      </c>
      <c r="C14015">
        <v>4</v>
      </c>
      <c r="D14015">
        <v>79</v>
      </c>
      <c r="E14015">
        <v>0</v>
      </c>
      <c r="F14015">
        <f t="shared" si="872"/>
        <v>1.7617172485680861</v>
      </c>
      <c r="G14015">
        <f t="shared" si="873"/>
        <v>0.14657539697510336</v>
      </c>
      <c r="H14015">
        <f t="shared" si="874"/>
        <v>0.15849807922629461</v>
      </c>
      <c r="I14015">
        <f t="shared" si="875"/>
        <v>0</v>
      </c>
    </row>
    <row r="14016" spans="1:9" x14ac:dyDescent="0.3">
      <c r="A14016">
        <v>1</v>
      </c>
      <c r="B14016">
        <v>35</v>
      </c>
      <c r="C14016">
        <v>8</v>
      </c>
      <c r="D14016">
        <v>59</v>
      </c>
      <c r="E14016">
        <v>0</v>
      </c>
      <c r="F14016">
        <f t="shared" si="872"/>
        <v>2.6887821010613493</v>
      </c>
      <c r="G14016">
        <f t="shared" si="873"/>
        <v>6.3638552777197863E-2</v>
      </c>
      <c r="H14016">
        <f t="shared" si="874"/>
        <v>6.5753715482909175E-2</v>
      </c>
      <c r="I14016">
        <f t="shared" si="875"/>
        <v>0</v>
      </c>
    </row>
    <row r="14017" spans="1:9" x14ac:dyDescent="0.3">
      <c r="A14017">
        <v>2</v>
      </c>
      <c r="B14017">
        <v>32</v>
      </c>
      <c r="C14017">
        <v>6</v>
      </c>
      <c r="D14017">
        <v>48</v>
      </c>
      <c r="E14017">
        <v>0</v>
      </c>
      <c r="F14017">
        <f t="shared" si="872"/>
        <v>3.4416444634739385</v>
      </c>
      <c r="G14017">
        <f t="shared" si="873"/>
        <v>3.1019018647827842E-2</v>
      </c>
      <c r="H14017">
        <f t="shared" si="874"/>
        <v>3.1510294371526269E-2</v>
      </c>
      <c r="I14017">
        <f t="shared" si="875"/>
        <v>0</v>
      </c>
    </row>
    <row r="14018" spans="1:9" x14ac:dyDescent="0.3">
      <c r="A14018">
        <v>1</v>
      </c>
      <c r="B14018">
        <v>34</v>
      </c>
      <c r="C14018">
        <v>7</v>
      </c>
      <c r="D14018">
        <v>72</v>
      </c>
      <c r="E14018">
        <v>0</v>
      </c>
      <c r="F14018">
        <f t="shared" si="872"/>
        <v>2.0730488807762208</v>
      </c>
      <c r="G14018">
        <f t="shared" si="873"/>
        <v>0.11174405639602002</v>
      </c>
      <c r="H14018">
        <f t="shared" si="874"/>
        <v>0.1184953527394924</v>
      </c>
      <c r="I14018">
        <f t="shared" si="875"/>
        <v>0</v>
      </c>
    </row>
    <row r="14019" spans="1:9" x14ac:dyDescent="0.3">
      <c r="A14019">
        <v>1</v>
      </c>
      <c r="B14019">
        <v>28</v>
      </c>
      <c r="C14019">
        <v>1</v>
      </c>
      <c r="D14019">
        <v>72</v>
      </c>
      <c r="E14019">
        <v>0</v>
      </c>
      <c r="F14019">
        <f t="shared" ref="F14019:F14082" si="876">$K$2+$K$3*A14019+$K$4*B14019+$K$5*C14019+$K$6*D14019</f>
        <v>2.0573821394919687</v>
      </c>
      <c r="G14019">
        <f t="shared" ref="G14019:G14082" si="877">1/(1+EXP(F14019))</f>
        <v>0.11330857971839846</v>
      </c>
      <c r="H14019">
        <f t="shared" ref="H14019:H14082" si="878">-1*(E14019*LN(G14019)+(1-E14019)*LN(1-G14019))</f>
        <v>0.12025824865336243</v>
      </c>
      <c r="I14019">
        <f t="shared" ref="I14019:I14082" si="879">IF(G14019&gt;=0.5,1,0)</f>
        <v>0</v>
      </c>
    </row>
    <row r="14020" spans="1:9" x14ac:dyDescent="0.3">
      <c r="A14020">
        <v>2</v>
      </c>
      <c r="B14020">
        <v>30</v>
      </c>
      <c r="C14020">
        <v>5</v>
      </c>
      <c r="D14020">
        <v>64</v>
      </c>
      <c r="E14020">
        <v>0</v>
      </c>
      <c r="F14020">
        <f t="shared" si="876"/>
        <v>2.6790926473753855</v>
      </c>
      <c r="G14020">
        <f t="shared" si="877"/>
        <v>6.4218381644067513E-2</v>
      </c>
      <c r="H14020">
        <f t="shared" si="878"/>
        <v>6.6373143448720168E-2</v>
      </c>
      <c r="I14020">
        <f t="shared" si="879"/>
        <v>0</v>
      </c>
    </row>
    <row r="14021" spans="1:9" x14ac:dyDescent="0.3">
      <c r="A14021">
        <v>1</v>
      </c>
      <c r="B14021">
        <v>39</v>
      </c>
      <c r="C14021">
        <v>4</v>
      </c>
      <c r="D14021">
        <v>51</v>
      </c>
      <c r="E14021">
        <v>0</v>
      </c>
      <c r="F14021">
        <f t="shared" si="876"/>
        <v>3.098274562009689</v>
      </c>
      <c r="G14021">
        <f t="shared" si="877"/>
        <v>4.3178483701232527E-2</v>
      </c>
      <c r="H14021">
        <f t="shared" si="878"/>
        <v>4.4138408268164966E-2</v>
      </c>
      <c r="I14021">
        <f t="shared" si="879"/>
        <v>0</v>
      </c>
    </row>
    <row r="14022" spans="1:9" x14ac:dyDescent="0.3">
      <c r="A14022">
        <v>2</v>
      </c>
      <c r="B14022">
        <v>31</v>
      </c>
      <c r="C14022">
        <v>7</v>
      </c>
      <c r="D14022">
        <v>81</v>
      </c>
      <c r="E14022">
        <v>0</v>
      </c>
      <c r="F14022">
        <f t="shared" si="876"/>
        <v>1.8772109637083627</v>
      </c>
      <c r="G14022">
        <f t="shared" si="877"/>
        <v>0.13270955657738792</v>
      </c>
      <c r="H14022">
        <f t="shared" si="878"/>
        <v>0.14238136012032052</v>
      </c>
      <c r="I14022">
        <f t="shared" si="879"/>
        <v>0</v>
      </c>
    </row>
    <row r="14023" spans="1:9" x14ac:dyDescent="0.3">
      <c r="A14023">
        <v>1</v>
      </c>
      <c r="B14023">
        <v>36</v>
      </c>
      <c r="C14023">
        <v>10</v>
      </c>
      <c r="D14023">
        <v>78</v>
      </c>
      <c r="E14023">
        <v>0</v>
      </c>
      <c r="F14023">
        <f t="shared" si="876"/>
        <v>1.7925739409731336</v>
      </c>
      <c r="G14023">
        <f t="shared" si="877"/>
        <v>0.14275744063022272</v>
      </c>
      <c r="H14023">
        <f t="shared" si="878"/>
        <v>0.15403436732707931</v>
      </c>
      <c r="I14023">
        <f t="shared" si="879"/>
        <v>0</v>
      </c>
    </row>
    <row r="14024" spans="1:9" x14ac:dyDescent="0.3">
      <c r="A14024">
        <v>1</v>
      </c>
      <c r="B14024">
        <v>49</v>
      </c>
      <c r="C14024">
        <v>15</v>
      </c>
      <c r="D14024">
        <v>64</v>
      </c>
      <c r="E14024">
        <v>1</v>
      </c>
      <c r="F14024">
        <f t="shared" si="876"/>
        <v>2.5085459431114301</v>
      </c>
      <c r="G14024">
        <f t="shared" si="877"/>
        <v>7.5261244986313203E-2</v>
      </c>
      <c r="H14024">
        <f t="shared" si="878"/>
        <v>2.5867899514833921</v>
      </c>
      <c r="I14024">
        <f t="shared" si="879"/>
        <v>0</v>
      </c>
    </row>
    <row r="14025" spans="1:9" x14ac:dyDescent="0.3">
      <c r="A14025">
        <v>1</v>
      </c>
      <c r="B14025">
        <v>37</v>
      </c>
      <c r="C14025">
        <v>4</v>
      </c>
      <c r="D14025">
        <v>49</v>
      </c>
      <c r="E14025">
        <v>1</v>
      </c>
      <c r="F14025">
        <f t="shared" si="876"/>
        <v>3.1819432760676154</v>
      </c>
      <c r="G14025">
        <f t="shared" si="877"/>
        <v>3.9850912211987118E-2</v>
      </c>
      <c r="H14025">
        <f t="shared" si="878"/>
        <v>3.2226099828664529</v>
      </c>
      <c r="I14025">
        <f t="shared" si="879"/>
        <v>0</v>
      </c>
    </row>
    <row r="14026" spans="1:9" x14ac:dyDescent="0.3">
      <c r="A14026">
        <v>1</v>
      </c>
      <c r="B14026">
        <v>30</v>
      </c>
      <c r="C14026">
        <v>5</v>
      </c>
      <c r="D14026">
        <v>48</v>
      </c>
      <c r="E14026">
        <v>0</v>
      </c>
      <c r="F14026">
        <f t="shared" si="876"/>
        <v>3.1890865883725183</v>
      </c>
      <c r="G14026">
        <f t="shared" si="877"/>
        <v>3.9578485582095681E-2</v>
      </c>
      <c r="H14026">
        <f t="shared" si="878"/>
        <v>4.0383013367931292E-2</v>
      </c>
      <c r="I14026">
        <f t="shared" si="879"/>
        <v>0</v>
      </c>
    </row>
    <row r="14027" spans="1:9" x14ac:dyDescent="0.3">
      <c r="A14027">
        <v>1</v>
      </c>
      <c r="B14027">
        <v>40</v>
      </c>
      <c r="C14027">
        <v>6</v>
      </c>
      <c r="D14027">
        <v>81</v>
      </c>
      <c r="E14027">
        <v>0</v>
      </c>
      <c r="F14027">
        <f t="shared" si="876"/>
        <v>1.6832707816049117</v>
      </c>
      <c r="G14027">
        <f t="shared" si="877"/>
        <v>0.15666284908743502</v>
      </c>
      <c r="H14027">
        <f t="shared" si="878"/>
        <v>0.17038845916513415</v>
      </c>
      <c r="I14027">
        <f t="shared" si="879"/>
        <v>0</v>
      </c>
    </row>
    <row r="14028" spans="1:9" x14ac:dyDescent="0.3">
      <c r="A14028">
        <v>1</v>
      </c>
      <c r="B14028">
        <v>38</v>
      </c>
      <c r="C14028">
        <v>2</v>
      </c>
      <c r="D14028">
        <v>62</v>
      </c>
      <c r="E14028">
        <v>0</v>
      </c>
      <c r="F14028">
        <f t="shared" si="876"/>
        <v>2.5795855757800106</v>
      </c>
      <c r="G14028">
        <f t="shared" si="877"/>
        <v>7.0463870314502949E-2</v>
      </c>
      <c r="H14028">
        <f t="shared" si="878"/>
        <v>7.3069602554006394E-2</v>
      </c>
      <c r="I14028">
        <f t="shared" si="879"/>
        <v>0</v>
      </c>
    </row>
    <row r="14029" spans="1:9" x14ac:dyDescent="0.3">
      <c r="A14029">
        <v>1</v>
      </c>
      <c r="B14029">
        <v>31</v>
      </c>
      <c r="C14029">
        <v>10</v>
      </c>
      <c r="D14029">
        <v>59</v>
      </c>
      <c r="E14029">
        <v>0</v>
      </c>
      <c r="F14029">
        <f t="shared" si="876"/>
        <v>2.6620310610662994</v>
      </c>
      <c r="G14029">
        <f t="shared" si="877"/>
        <v>6.5251342248292279E-2</v>
      </c>
      <c r="H14029">
        <f t="shared" si="878"/>
        <v>6.7477601069557996E-2</v>
      </c>
      <c r="I14029">
        <f t="shared" si="879"/>
        <v>0</v>
      </c>
    </row>
    <row r="14030" spans="1:9" x14ac:dyDescent="0.3">
      <c r="A14030">
        <v>1</v>
      </c>
      <c r="B14030">
        <v>35</v>
      </c>
      <c r="C14030">
        <v>2</v>
      </c>
      <c r="D14030">
        <v>63</v>
      </c>
      <c r="E14030">
        <v>0</v>
      </c>
      <c r="F14030">
        <f t="shared" si="876"/>
        <v>2.5164356940245134</v>
      </c>
      <c r="G14030">
        <f t="shared" si="877"/>
        <v>7.471397884410777E-2</v>
      </c>
      <c r="H14030">
        <f t="shared" si="878"/>
        <v>7.7652377205484499E-2</v>
      </c>
      <c r="I14030">
        <f t="shared" si="879"/>
        <v>0</v>
      </c>
    </row>
    <row r="14031" spans="1:9" x14ac:dyDescent="0.3">
      <c r="A14031">
        <v>1</v>
      </c>
      <c r="B14031">
        <v>36</v>
      </c>
      <c r="C14031">
        <v>5</v>
      </c>
      <c r="D14031">
        <v>61</v>
      </c>
      <c r="E14031">
        <v>0</v>
      </c>
      <c r="F14031">
        <f t="shared" si="876"/>
        <v>2.6079377787245654</v>
      </c>
      <c r="G14031">
        <f t="shared" si="877"/>
        <v>6.8629302305016529E-2</v>
      </c>
      <c r="H14031">
        <f t="shared" si="878"/>
        <v>7.1097909423723529E-2</v>
      </c>
      <c r="I14031">
        <f t="shared" si="879"/>
        <v>0</v>
      </c>
    </row>
    <row r="14032" spans="1:9" x14ac:dyDescent="0.3">
      <c r="A14032">
        <v>1</v>
      </c>
      <c r="B14032">
        <v>37</v>
      </c>
      <c r="C14032">
        <v>5</v>
      </c>
      <c r="D14032">
        <v>82</v>
      </c>
      <c r="E14032">
        <v>0</v>
      </c>
      <c r="F14032">
        <f t="shared" si="876"/>
        <v>1.6228386574836726</v>
      </c>
      <c r="G14032">
        <f t="shared" si="877"/>
        <v>0.16481375659697411</v>
      </c>
      <c r="H14032">
        <f t="shared" si="878"/>
        <v>0.18010053301069273</v>
      </c>
      <c r="I14032">
        <f t="shared" si="879"/>
        <v>0</v>
      </c>
    </row>
    <row r="14033" spans="1:9" x14ac:dyDescent="0.3">
      <c r="A14033">
        <v>1</v>
      </c>
      <c r="B14033">
        <v>26</v>
      </c>
      <c r="C14033">
        <v>2</v>
      </c>
      <c r="D14033">
        <v>61</v>
      </c>
      <c r="E14033">
        <v>1</v>
      </c>
      <c r="F14033">
        <f t="shared" si="876"/>
        <v>2.5628022398110044</v>
      </c>
      <c r="G14033">
        <f t="shared" si="877"/>
        <v>7.1571113404554562E-2</v>
      </c>
      <c r="H14033">
        <f t="shared" si="878"/>
        <v>2.6370637304914588</v>
      </c>
      <c r="I14033">
        <f t="shared" si="879"/>
        <v>0</v>
      </c>
    </row>
    <row r="14034" spans="1:9" x14ac:dyDescent="0.3">
      <c r="A14034">
        <v>1</v>
      </c>
      <c r="B14034">
        <v>36</v>
      </c>
      <c r="C14034">
        <v>9</v>
      </c>
      <c r="D14034">
        <v>47</v>
      </c>
      <c r="E14034">
        <v>0</v>
      </c>
      <c r="F14034">
        <f t="shared" si="876"/>
        <v>3.2573520831358831</v>
      </c>
      <c r="G14034">
        <f t="shared" si="877"/>
        <v>3.7063597393023819E-2</v>
      </c>
      <c r="H14034">
        <f t="shared" si="878"/>
        <v>3.7767910271374938E-2</v>
      </c>
      <c r="I14034">
        <f t="shared" si="879"/>
        <v>0</v>
      </c>
    </row>
    <row r="14035" spans="1:9" x14ac:dyDescent="0.3">
      <c r="A14035">
        <v>1</v>
      </c>
      <c r="B14035">
        <v>44</v>
      </c>
      <c r="C14035">
        <v>17</v>
      </c>
      <c r="D14035">
        <v>48</v>
      </c>
      <c r="E14035">
        <v>0</v>
      </c>
      <c r="F14035">
        <f t="shared" si="876"/>
        <v>3.2310778333042887</v>
      </c>
      <c r="G14035">
        <f t="shared" si="877"/>
        <v>3.8012813403811588E-2</v>
      </c>
      <c r="H14035">
        <f t="shared" si="878"/>
        <v>3.8754147951718186E-2</v>
      </c>
      <c r="I14035">
        <f t="shared" si="879"/>
        <v>0</v>
      </c>
    </row>
    <row r="14036" spans="1:9" x14ac:dyDescent="0.3">
      <c r="A14036">
        <v>2</v>
      </c>
      <c r="B14036">
        <v>44</v>
      </c>
      <c r="C14036">
        <v>7</v>
      </c>
      <c r="D14036">
        <v>79</v>
      </c>
      <c r="E14036">
        <v>0</v>
      </c>
      <c r="F14036">
        <f t="shared" si="876"/>
        <v>2.0408128954907916</v>
      </c>
      <c r="G14036">
        <f t="shared" si="877"/>
        <v>0.11498398373840898</v>
      </c>
      <c r="H14036">
        <f t="shared" si="878"/>
        <v>0.1221495366672405</v>
      </c>
      <c r="I14036">
        <f t="shared" si="879"/>
        <v>0</v>
      </c>
    </row>
    <row r="14037" spans="1:9" x14ac:dyDescent="0.3">
      <c r="A14037">
        <v>1</v>
      </c>
      <c r="B14037">
        <v>29</v>
      </c>
      <c r="C14037">
        <v>3</v>
      </c>
      <c r="D14037">
        <v>71</v>
      </c>
      <c r="E14037">
        <v>0</v>
      </c>
      <c r="F14037">
        <f t="shared" si="876"/>
        <v>2.1044387436156811</v>
      </c>
      <c r="G14037">
        <f t="shared" si="877"/>
        <v>0.10866614679863686</v>
      </c>
      <c r="H14037">
        <f t="shared" si="878"/>
        <v>0.1150362267409257</v>
      </c>
      <c r="I14037">
        <f t="shared" si="879"/>
        <v>0</v>
      </c>
    </row>
    <row r="14038" spans="1:9" x14ac:dyDescent="0.3">
      <c r="A14038">
        <v>1</v>
      </c>
      <c r="B14038">
        <v>37</v>
      </c>
      <c r="C14038">
        <v>3</v>
      </c>
      <c r="D14038">
        <v>69</v>
      </c>
      <c r="E14038">
        <v>0</v>
      </c>
      <c r="F14038">
        <f t="shared" si="876"/>
        <v>2.2413962694899432</v>
      </c>
      <c r="G14038">
        <f t="shared" si="877"/>
        <v>9.6094193188091023E-2</v>
      </c>
      <c r="H14038">
        <f t="shared" si="878"/>
        <v>0.10103012002326676</v>
      </c>
      <c r="I14038">
        <f t="shared" si="879"/>
        <v>0</v>
      </c>
    </row>
    <row r="14039" spans="1:9" x14ac:dyDescent="0.3">
      <c r="A14039">
        <v>1</v>
      </c>
      <c r="B14039">
        <v>43</v>
      </c>
      <c r="C14039">
        <v>12</v>
      </c>
      <c r="D14039">
        <v>50</v>
      </c>
      <c r="E14039">
        <v>0</v>
      </c>
      <c r="F14039">
        <f t="shared" si="876"/>
        <v>3.1450112638727536</v>
      </c>
      <c r="G14039">
        <f t="shared" si="877"/>
        <v>4.128829894344594E-2</v>
      </c>
      <c r="H14039">
        <f t="shared" si="878"/>
        <v>4.2164873845313047E-2</v>
      </c>
      <c r="I14039">
        <f t="shared" si="879"/>
        <v>0</v>
      </c>
    </row>
    <row r="14040" spans="1:9" x14ac:dyDescent="0.3">
      <c r="A14040">
        <v>1</v>
      </c>
      <c r="B14040">
        <v>30</v>
      </c>
      <c r="C14040">
        <v>7</v>
      </c>
      <c r="D14040">
        <v>51</v>
      </c>
      <c r="E14040">
        <v>0</v>
      </c>
      <c r="F14040">
        <f t="shared" si="876"/>
        <v>3.0421613584722125</v>
      </c>
      <c r="G14040">
        <f t="shared" si="877"/>
        <v>4.5557098990418016E-2</v>
      </c>
      <c r="H14040">
        <f t="shared" si="878"/>
        <v>4.6627458444245588E-2</v>
      </c>
      <c r="I14040">
        <f t="shared" si="879"/>
        <v>0</v>
      </c>
    </row>
    <row r="14041" spans="1:9" x14ac:dyDescent="0.3">
      <c r="A14041">
        <v>1</v>
      </c>
      <c r="B14041">
        <v>41</v>
      </c>
      <c r="C14041">
        <v>2</v>
      </c>
      <c r="D14041">
        <v>83</v>
      </c>
      <c r="E14041">
        <v>0</v>
      </c>
      <c r="F14041">
        <f t="shared" si="876"/>
        <v>1.6051442169023851</v>
      </c>
      <c r="G14041">
        <f t="shared" si="877"/>
        <v>0.16726386708305721</v>
      </c>
      <c r="H14041">
        <f t="shared" si="878"/>
        <v>0.18303845420317466</v>
      </c>
      <c r="I14041">
        <f t="shared" si="879"/>
        <v>0</v>
      </c>
    </row>
    <row r="14042" spans="1:9" x14ac:dyDescent="0.3">
      <c r="A14042">
        <v>1</v>
      </c>
      <c r="B14042">
        <v>54</v>
      </c>
      <c r="C14042">
        <v>7</v>
      </c>
      <c r="D14042">
        <v>69</v>
      </c>
      <c r="E14042">
        <v>0</v>
      </c>
      <c r="F14042">
        <f t="shared" si="876"/>
        <v>2.3211162190406815</v>
      </c>
      <c r="G14042">
        <f t="shared" si="877"/>
        <v>8.938915886015518E-2</v>
      </c>
      <c r="H14042">
        <f t="shared" si="878"/>
        <v>9.3639650661610438E-2</v>
      </c>
      <c r="I14042">
        <f t="shared" si="879"/>
        <v>0</v>
      </c>
    </row>
    <row r="14043" spans="1:9" x14ac:dyDescent="0.3">
      <c r="A14043">
        <v>1</v>
      </c>
      <c r="B14043">
        <v>29</v>
      </c>
      <c r="C14043">
        <v>9</v>
      </c>
      <c r="D14043">
        <v>85</v>
      </c>
      <c r="E14043">
        <v>0</v>
      </c>
      <c r="F14043">
        <f t="shared" si="876"/>
        <v>1.4278468628617809</v>
      </c>
      <c r="G14043">
        <f t="shared" si="877"/>
        <v>0.19343438964245346</v>
      </c>
      <c r="H14043">
        <f t="shared" si="878"/>
        <v>0.21497003276352503</v>
      </c>
      <c r="I14043">
        <f t="shared" si="879"/>
        <v>0</v>
      </c>
    </row>
    <row r="14044" spans="1:9" x14ac:dyDescent="0.3">
      <c r="A14044">
        <v>1</v>
      </c>
      <c r="B14044">
        <v>26</v>
      </c>
      <c r="C14044">
        <v>1</v>
      </c>
      <c r="D14044">
        <v>49</v>
      </c>
      <c r="E14044">
        <v>0</v>
      </c>
      <c r="F14044">
        <f t="shared" si="876"/>
        <v>3.1314788559724205</v>
      </c>
      <c r="G14044">
        <f t="shared" si="877"/>
        <v>4.1827297625601972E-2</v>
      </c>
      <c r="H14044">
        <f t="shared" si="878"/>
        <v>4.2727243381417118E-2</v>
      </c>
      <c r="I14044">
        <f t="shared" si="879"/>
        <v>0</v>
      </c>
    </row>
    <row r="14045" spans="1:9" x14ac:dyDescent="0.3">
      <c r="A14045">
        <v>1</v>
      </c>
      <c r="B14045">
        <v>31</v>
      </c>
      <c r="C14045">
        <v>3</v>
      </c>
      <c r="D14045">
        <v>51</v>
      </c>
      <c r="E14045">
        <v>0</v>
      </c>
      <c r="F14045">
        <f t="shared" si="876"/>
        <v>3.0583612701908787</v>
      </c>
      <c r="G14045">
        <f t="shared" si="877"/>
        <v>4.4857863124503447E-2</v>
      </c>
      <c r="H14045">
        <f t="shared" si="878"/>
        <v>4.5895115151547219E-2</v>
      </c>
      <c r="I14045">
        <f t="shared" si="879"/>
        <v>0</v>
      </c>
    </row>
    <row r="14046" spans="1:9" x14ac:dyDescent="0.3">
      <c r="A14046">
        <v>1</v>
      </c>
      <c r="B14046">
        <v>43</v>
      </c>
      <c r="C14046">
        <v>7</v>
      </c>
      <c r="D14046">
        <v>51</v>
      </c>
      <c r="E14046">
        <v>0</v>
      </c>
      <c r="F14046">
        <f t="shared" si="876"/>
        <v>3.1114368138334494</v>
      </c>
      <c r="G14046">
        <f t="shared" si="877"/>
        <v>4.2637954978238538E-2</v>
      </c>
      <c r="H14046">
        <f t="shared" si="878"/>
        <v>4.3573646613866555E-2</v>
      </c>
      <c r="I14046">
        <f t="shared" si="879"/>
        <v>0</v>
      </c>
    </row>
    <row r="14047" spans="1:9" x14ac:dyDescent="0.3">
      <c r="A14047">
        <v>1</v>
      </c>
      <c r="B14047">
        <v>41</v>
      </c>
      <c r="C14047">
        <v>12</v>
      </c>
      <c r="D14047">
        <v>57</v>
      </c>
      <c r="E14047">
        <v>0</v>
      </c>
      <c r="F14047">
        <f t="shared" si="876"/>
        <v>2.8042108340353105</v>
      </c>
      <c r="G14047">
        <f t="shared" si="877"/>
        <v>5.7097054064560435E-2</v>
      </c>
      <c r="H14047">
        <f t="shared" si="878"/>
        <v>5.8791922180420057E-2</v>
      </c>
      <c r="I14047">
        <f t="shared" si="879"/>
        <v>0</v>
      </c>
    </row>
    <row r="14048" spans="1:9" x14ac:dyDescent="0.3">
      <c r="A14048">
        <v>1</v>
      </c>
      <c r="B14048">
        <v>37</v>
      </c>
      <c r="C14048">
        <v>4</v>
      </c>
      <c r="D14048">
        <v>62</v>
      </c>
      <c r="E14048">
        <v>0</v>
      </c>
      <c r="F14048">
        <f t="shared" si="876"/>
        <v>2.5688211793298605</v>
      </c>
      <c r="G14048">
        <f t="shared" si="877"/>
        <v>7.1172192659859482E-2</v>
      </c>
      <c r="H14048">
        <f t="shared" si="878"/>
        <v>7.3831910049912186E-2</v>
      </c>
      <c r="I14048">
        <f t="shared" si="879"/>
        <v>0</v>
      </c>
    </row>
    <row r="14049" spans="1:9" x14ac:dyDescent="0.3">
      <c r="A14049">
        <v>1</v>
      </c>
      <c r="B14049">
        <v>37</v>
      </c>
      <c r="C14049">
        <v>9</v>
      </c>
      <c r="D14049">
        <v>48</v>
      </c>
      <c r="E14049">
        <v>0</v>
      </c>
      <c r="F14049">
        <f t="shared" si="876"/>
        <v>3.2155177261069205</v>
      </c>
      <c r="G14049">
        <f t="shared" si="877"/>
        <v>3.8585921167326176E-2</v>
      </c>
      <c r="H14049">
        <f t="shared" si="878"/>
        <v>3.9350079534770023E-2</v>
      </c>
      <c r="I14049">
        <f t="shared" si="879"/>
        <v>0</v>
      </c>
    </row>
    <row r="14050" spans="1:9" x14ac:dyDescent="0.3">
      <c r="A14050">
        <v>1</v>
      </c>
      <c r="B14050">
        <v>29</v>
      </c>
      <c r="C14050">
        <v>1</v>
      </c>
      <c r="D14050">
        <v>62</v>
      </c>
      <c r="E14050">
        <v>0</v>
      </c>
      <c r="F14050">
        <f t="shared" si="876"/>
        <v>2.5343434027795664</v>
      </c>
      <c r="G14050">
        <f t="shared" si="877"/>
        <v>7.3485376443853251E-2</v>
      </c>
      <c r="H14050">
        <f t="shared" si="878"/>
        <v>7.6325449726510591E-2</v>
      </c>
      <c r="I14050">
        <f t="shared" si="879"/>
        <v>0</v>
      </c>
    </row>
    <row r="14051" spans="1:9" x14ac:dyDescent="0.3">
      <c r="A14051">
        <v>1</v>
      </c>
      <c r="B14051">
        <v>30</v>
      </c>
      <c r="C14051">
        <v>2</v>
      </c>
      <c r="D14051">
        <v>57</v>
      </c>
      <c r="E14051">
        <v>0</v>
      </c>
      <c r="F14051">
        <f t="shared" si="876"/>
        <v>2.7727707173799248</v>
      </c>
      <c r="G14051">
        <f t="shared" si="877"/>
        <v>5.881345436522821E-2</v>
      </c>
      <c r="H14051">
        <f t="shared" si="878"/>
        <v>6.0613917136785121E-2</v>
      </c>
      <c r="I14051">
        <f t="shared" si="879"/>
        <v>0</v>
      </c>
    </row>
    <row r="14052" spans="1:9" x14ac:dyDescent="0.3">
      <c r="A14052">
        <v>1</v>
      </c>
      <c r="B14052">
        <v>45</v>
      </c>
      <c r="C14052">
        <v>14</v>
      </c>
      <c r="D14052">
        <v>71</v>
      </c>
      <c r="E14052">
        <v>0</v>
      </c>
      <c r="F14052">
        <f t="shared" si="876"/>
        <v>2.1598055085449781</v>
      </c>
      <c r="G14052">
        <f t="shared" si="877"/>
        <v>0.10341848391816567</v>
      </c>
      <c r="H14052">
        <f t="shared" si="878"/>
        <v>0.10916606304118663</v>
      </c>
      <c r="I14052">
        <f t="shared" si="879"/>
        <v>0</v>
      </c>
    </row>
    <row r="14053" spans="1:9" x14ac:dyDescent="0.3">
      <c r="A14053">
        <v>1</v>
      </c>
      <c r="B14053">
        <v>42</v>
      </c>
      <c r="C14053">
        <v>3</v>
      </c>
      <c r="D14053">
        <v>50</v>
      </c>
      <c r="E14053">
        <v>0</v>
      </c>
      <c r="F14053">
        <f t="shared" si="876"/>
        <v>3.1641422013994442</v>
      </c>
      <c r="G14053">
        <f t="shared" si="877"/>
        <v>4.0537638416768398E-2</v>
      </c>
      <c r="H14053">
        <f t="shared" si="878"/>
        <v>4.1382191418708601E-2</v>
      </c>
      <c r="I14053">
        <f t="shared" si="879"/>
        <v>0</v>
      </c>
    </row>
    <row r="14054" spans="1:9" x14ac:dyDescent="0.3">
      <c r="A14054">
        <v>1</v>
      </c>
      <c r="B14054">
        <v>28</v>
      </c>
      <c r="C14054">
        <v>2</v>
      </c>
      <c r="D14054">
        <v>49</v>
      </c>
      <c r="E14054">
        <v>0</v>
      </c>
      <c r="F14054">
        <f t="shared" si="876"/>
        <v>3.1394188607014302</v>
      </c>
      <c r="G14054">
        <f t="shared" si="877"/>
        <v>4.1510235009905652E-2</v>
      </c>
      <c r="H14054">
        <f t="shared" si="878"/>
        <v>4.2396394706715995E-2</v>
      </c>
      <c r="I14054">
        <f t="shared" si="879"/>
        <v>0</v>
      </c>
    </row>
    <row r="14055" spans="1:9" x14ac:dyDescent="0.3">
      <c r="A14055">
        <v>1</v>
      </c>
      <c r="B14055">
        <v>48</v>
      </c>
      <c r="C14055">
        <v>3</v>
      </c>
      <c r="D14055">
        <v>52</v>
      </c>
      <c r="E14055">
        <v>0</v>
      </c>
      <c r="F14055">
        <f t="shared" si="876"/>
        <v>3.1017890120680529</v>
      </c>
      <c r="G14055">
        <f t="shared" si="877"/>
        <v>4.3033520236810695E-2</v>
      </c>
      <c r="H14055">
        <f t="shared" si="878"/>
        <v>4.3986914513373554E-2</v>
      </c>
      <c r="I14055">
        <f t="shared" si="879"/>
        <v>0</v>
      </c>
    </row>
    <row r="14056" spans="1:9" x14ac:dyDescent="0.3">
      <c r="A14056">
        <v>1</v>
      </c>
      <c r="B14056">
        <v>34</v>
      </c>
      <c r="C14056">
        <v>5</v>
      </c>
      <c r="D14056">
        <v>57</v>
      </c>
      <c r="E14056">
        <v>0</v>
      </c>
      <c r="F14056">
        <f t="shared" si="876"/>
        <v>2.7859329692036843</v>
      </c>
      <c r="G14056">
        <f t="shared" si="877"/>
        <v>5.8089082284878205E-2</v>
      </c>
      <c r="H14056">
        <f t="shared" si="878"/>
        <v>5.9844576058931169E-2</v>
      </c>
      <c r="I14056">
        <f t="shared" si="879"/>
        <v>0</v>
      </c>
    </row>
    <row r="14057" spans="1:9" x14ac:dyDescent="0.3">
      <c r="A14057">
        <v>1</v>
      </c>
      <c r="B14057">
        <v>31</v>
      </c>
      <c r="C14057">
        <v>2</v>
      </c>
      <c r="D14057">
        <v>55</v>
      </c>
      <c r="E14057">
        <v>0</v>
      </c>
      <c r="F14057">
        <f t="shared" si="876"/>
        <v>2.8724260749827519</v>
      </c>
      <c r="G14057">
        <f t="shared" si="877"/>
        <v>5.3533595018180093E-2</v>
      </c>
      <c r="H14057">
        <f t="shared" si="878"/>
        <v>5.5019802906878974E-2</v>
      </c>
      <c r="I14057">
        <f t="shared" si="879"/>
        <v>0</v>
      </c>
    </row>
    <row r="14058" spans="1:9" x14ac:dyDescent="0.3">
      <c r="A14058">
        <v>1</v>
      </c>
      <c r="B14058">
        <v>51</v>
      </c>
      <c r="C14058">
        <v>4</v>
      </c>
      <c r="D14058">
        <v>59</v>
      </c>
      <c r="E14058">
        <v>0</v>
      </c>
      <c r="F14058">
        <f t="shared" si="876"/>
        <v>2.7849152305045202</v>
      </c>
      <c r="G14058">
        <f t="shared" si="877"/>
        <v>5.8144792644926314E-2</v>
      </c>
      <c r="H14058">
        <f t="shared" si="878"/>
        <v>5.9903723911016372E-2</v>
      </c>
      <c r="I14058">
        <f t="shared" si="879"/>
        <v>0</v>
      </c>
    </row>
    <row r="14059" spans="1:9" x14ac:dyDescent="0.3">
      <c r="A14059">
        <v>4</v>
      </c>
      <c r="B14059">
        <v>31</v>
      </c>
      <c r="C14059">
        <v>5</v>
      </c>
      <c r="D14059">
        <v>47</v>
      </c>
      <c r="E14059">
        <v>0</v>
      </c>
      <c r="F14059">
        <f t="shared" si="876"/>
        <v>3.9754323188819836</v>
      </c>
      <c r="G14059">
        <f t="shared" si="877"/>
        <v>1.8425319528493453E-2</v>
      </c>
      <c r="H14059">
        <f t="shared" si="878"/>
        <v>1.8597180058791955E-2</v>
      </c>
      <c r="I14059">
        <f t="shared" si="879"/>
        <v>0</v>
      </c>
    </row>
    <row r="14060" spans="1:9" x14ac:dyDescent="0.3">
      <c r="A14060">
        <v>1</v>
      </c>
      <c r="B14060">
        <v>38</v>
      </c>
      <c r="C14060">
        <v>5</v>
      </c>
      <c r="D14060">
        <v>60</v>
      </c>
      <c r="E14060">
        <v>0</v>
      </c>
      <c r="F14060">
        <f t="shared" si="876"/>
        <v>2.6657587792984287</v>
      </c>
      <c r="G14060">
        <f t="shared" si="877"/>
        <v>6.5024343418263922E-2</v>
      </c>
      <c r="H14060">
        <f t="shared" si="878"/>
        <v>6.7234785773844577E-2</v>
      </c>
      <c r="I14060">
        <f t="shared" si="879"/>
        <v>0</v>
      </c>
    </row>
    <row r="14061" spans="1:9" x14ac:dyDescent="0.3">
      <c r="A14061">
        <v>1</v>
      </c>
      <c r="B14061">
        <v>33</v>
      </c>
      <c r="C14061">
        <v>4</v>
      </c>
      <c r="D14061">
        <v>48</v>
      </c>
      <c r="E14061">
        <v>0</v>
      </c>
      <c r="F14061">
        <f t="shared" si="876"/>
        <v>3.2077909895516772</v>
      </c>
      <c r="G14061">
        <f t="shared" si="877"/>
        <v>3.8873584436183072E-2</v>
      </c>
      <c r="H14061">
        <f t="shared" si="878"/>
        <v>3.964933281119469E-2</v>
      </c>
      <c r="I14061">
        <f t="shared" si="879"/>
        <v>0</v>
      </c>
    </row>
    <row r="14062" spans="1:9" x14ac:dyDescent="0.3">
      <c r="A14062">
        <v>1</v>
      </c>
      <c r="B14062">
        <v>35</v>
      </c>
      <c r="C14062">
        <v>7</v>
      </c>
      <c r="D14062">
        <v>47</v>
      </c>
      <c r="E14062">
        <v>0</v>
      </c>
      <c r="F14062">
        <f t="shared" si="876"/>
        <v>3.2574587172227663</v>
      </c>
      <c r="G14062">
        <f t="shared" si="877"/>
        <v>3.7059791822362388E-2</v>
      </c>
      <c r="H14062">
        <f t="shared" si="878"/>
        <v>3.7763958231415498E-2</v>
      </c>
      <c r="I14062">
        <f t="shared" si="879"/>
        <v>0</v>
      </c>
    </row>
    <row r="14063" spans="1:9" x14ac:dyDescent="0.3">
      <c r="A14063">
        <v>1</v>
      </c>
      <c r="B14063">
        <v>39</v>
      </c>
      <c r="C14063">
        <v>3</v>
      </c>
      <c r="D14063">
        <v>50</v>
      </c>
      <c r="E14063">
        <v>0</v>
      </c>
      <c r="F14063">
        <f t="shared" si="876"/>
        <v>3.1481555578545435</v>
      </c>
      <c r="G14063">
        <f t="shared" si="877"/>
        <v>4.1164015904668005E-2</v>
      </c>
      <c r="H14063">
        <f t="shared" si="878"/>
        <v>4.2035246780584103E-2</v>
      </c>
      <c r="I14063">
        <f t="shared" si="879"/>
        <v>0</v>
      </c>
    </row>
    <row r="14064" spans="1:9" x14ac:dyDescent="0.3">
      <c r="A14064">
        <v>1</v>
      </c>
      <c r="B14064">
        <v>37</v>
      </c>
      <c r="C14064">
        <v>9</v>
      </c>
      <c r="D14064">
        <v>60</v>
      </c>
      <c r="E14064">
        <v>0</v>
      </c>
      <c r="F14064">
        <f t="shared" si="876"/>
        <v>2.6495588675797626</v>
      </c>
      <c r="G14064">
        <f t="shared" si="877"/>
        <v>6.6016203655834133E-2</v>
      </c>
      <c r="H14064">
        <f t="shared" si="878"/>
        <v>6.8296189571700971E-2</v>
      </c>
      <c r="I14064">
        <f t="shared" si="879"/>
        <v>0</v>
      </c>
    </row>
    <row r="14065" spans="1:9" x14ac:dyDescent="0.3">
      <c r="A14065">
        <v>1</v>
      </c>
      <c r="B14065">
        <v>30</v>
      </c>
      <c r="C14065">
        <v>6</v>
      </c>
      <c r="D14065">
        <v>60</v>
      </c>
      <c r="E14065">
        <v>0</v>
      </c>
      <c r="F14065">
        <f t="shared" si="876"/>
        <v>2.6204099722111023</v>
      </c>
      <c r="G14065">
        <f t="shared" si="877"/>
        <v>6.7836364557798637E-2</v>
      </c>
      <c r="H14065">
        <f t="shared" si="878"/>
        <v>7.0246905199146309E-2</v>
      </c>
      <c r="I14065">
        <f t="shared" si="879"/>
        <v>0</v>
      </c>
    </row>
    <row r="14066" spans="1:9" x14ac:dyDescent="0.3">
      <c r="A14066">
        <v>1</v>
      </c>
      <c r="B14066">
        <v>34</v>
      </c>
      <c r="C14066">
        <v>4</v>
      </c>
      <c r="D14066">
        <v>63</v>
      </c>
      <c r="E14066">
        <v>0</v>
      </c>
      <c r="F14066">
        <f t="shared" si="876"/>
        <v>2.5056712975743634</v>
      </c>
      <c r="G14066">
        <f t="shared" si="877"/>
        <v>7.5461556099573224E-2</v>
      </c>
      <c r="H14066">
        <f t="shared" si="878"/>
        <v>7.8460645568549883E-2</v>
      </c>
      <c r="I14066">
        <f t="shared" si="879"/>
        <v>0</v>
      </c>
    </row>
    <row r="14067" spans="1:9" x14ac:dyDescent="0.3">
      <c r="A14067">
        <v>2</v>
      </c>
      <c r="B14067">
        <v>46</v>
      </c>
      <c r="C14067">
        <v>5</v>
      </c>
      <c r="D14067">
        <v>50</v>
      </c>
      <c r="E14067">
        <v>0</v>
      </c>
      <c r="F14067">
        <f t="shared" si="876"/>
        <v>3.4246400812298741</v>
      </c>
      <c r="G14067">
        <f t="shared" si="877"/>
        <v>3.1534212750342433E-2</v>
      </c>
      <c r="H14067">
        <f t="shared" si="878"/>
        <v>3.2042122262756031E-2</v>
      </c>
      <c r="I14067">
        <f t="shared" si="879"/>
        <v>0</v>
      </c>
    </row>
    <row r="14068" spans="1:9" x14ac:dyDescent="0.3">
      <c r="A14068">
        <v>1</v>
      </c>
      <c r="B14068">
        <v>30</v>
      </c>
      <c r="C14068">
        <v>3</v>
      </c>
      <c r="D14068">
        <v>52</v>
      </c>
      <c r="E14068">
        <v>0</v>
      </c>
      <c r="F14068">
        <f t="shared" si="876"/>
        <v>3.0058691507986484</v>
      </c>
      <c r="G14068">
        <f t="shared" si="877"/>
        <v>4.7161427734944389E-2</v>
      </c>
      <c r="H14068">
        <f t="shared" si="878"/>
        <v>4.830977869470441E-2</v>
      </c>
      <c r="I14068">
        <f t="shared" si="879"/>
        <v>0</v>
      </c>
    </row>
    <row r="14069" spans="1:9" x14ac:dyDescent="0.3">
      <c r="A14069">
        <v>1</v>
      </c>
      <c r="B14069">
        <v>40</v>
      </c>
      <c r="C14069">
        <v>13</v>
      </c>
      <c r="D14069">
        <v>82</v>
      </c>
      <c r="E14069">
        <v>0</v>
      </c>
      <c r="F14069">
        <f t="shared" si="876"/>
        <v>1.617083239954507</v>
      </c>
      <c r="G14069">
        <f t="shared" si="877"/>
        <v>0.16560751995567821</v>
      </c>
      <c r="H14069">
        <f t="shared" si="878"/>
        <v>0.18105138774711427</v>
      </c>
      <c r="I14069">
        <f t="shared" si="879"/>
        <v>0</v>
      </c>
    </row>
    <row r="14070" spans="1:9" x14ac:dyDescent="0.3">
      <c r="A14070">
        <v>1</v>
      </c>
      <c r="B14070">
        <v>34</v>
      </c>
      <c r="C14070">
        <v>4</v>
      </c>
      <c r="D14070">
        <v>68</v>
      </c>
      <c r="E14070">
        <v>0</v>
      </c>
      <c r="F14070">
        <f t="shared" si="876"/>
        <v>2.2698551065213808</v>
      </c>
      <c r="G14070">
        <f t="shared" si="877"/>
        <v>9.3650510085451083E-2</v>
      </c>
      <c r="H14070">
        <f t="shared" si="878"/>
        <v>9.8330296864177866E-2</v>
      </c>
      <c r="I14070">
        <f t="shared" si="879"/>
        <v>0</v>
      </c>
    </row>
    <row r="14071" spans="1:9" x14ac:dyDescent="0.3">
      <c r="A14071">
        <v>1</v>
      </c>
      <c r="B14071">
        <v>40</v>
      </c>
      <c r="C14071">
        <v>10</v>
      </c>
      <c r="D14071">
        <v>69</v>
      </c>
      <c r="E14071">
        <v>0</v>
      </c>
      <c r="F14071">
        <f t="shared" si="876"/>
        <v>2.2383586095950365</v>
      </c>
      <c r="G14071">
        <f t="shared" si="877"/>
        <v>9.6358368549104789E-2</v>
      </c>
      <c r="H14071">
        <f t="shared" si="878"/>
        <v>0.10132242257345443</v>
      </c>
      <c r="I14071">
        <f t="shared" si="879"/>
        <v>0</v>
      </c>
    </row>
    <row r="14072" spans="1:9" x14ac:dyDescent="0.3">
      <c r="A14072">
        <v>1</v>
      </c>
      <c r="B14072">
        <v>34</v>
      </c>
      <c r="C14072">
        <v>3</v>
      </c>
      <c r="D14072">
        <v>87</v>
      </c>
      <c r="E14072">
        <v>0</v>
      </c>
      <c r="F14072">
        <f t="shared" si="876"/>
        <v>1.3764713381543059</v>
      </c>
      <c r="G14072">
        <f t="shared" si="877"/>
        <v>0.20157631625662073</v>
      </c>
      <c r="H14072">
        <f t="shared" si="878"/>
        <v>0.22511589041761226</v>
      </c>
      <c r="I14072">
        <f t="shared" si="879"/>
        <v>0</v>
      </c>
    </row>
    <row r="14073" spans="1:9" x14ac:dyDescent="0.3">
      <c r="A14073">
        <v>1</v>
      </c>
      <c r="B14073">
        <v>35</v>
      </c>
      <c r="C14073">
        <v>4</v>
      </c>
      <c r="D14073">
        <v>47</v>
      </c>
      <c r="E14073">
        <v>0</v>
      </c>
      <c r="F14073">
        <f t="shared" si="876"/>
        <v>3.2656119901255405</v>
      </c>
      <c r="G14073">
        <f t="shared" si="877"/>
        <v>3.6769926855245771E-2</v>
      </c>
      <c r="H14073">
        <f t="shared" si="878"/>
        <v>3.7462982796257364E-2</v>
      </c>
      <c r="I14073">
        <f t="shared" si="879"/>
        <v>0</v>
      </c>
    </row>
    <row r="14074" spans="1:9" x14ac:dyDescent="0.3">
      <c r="A14074">
        <v>1</v>
      </c>
      <c r="B14074">
        <v>36</v>
      </c>
      <c r="C14074">
        <v>5</v>
      </c>
      <c r="D14074">
        <v>60</v>
      </c>
      <c r="E14074">
        <v>0</v>
      </c>
      <c r="F14074">
        <f t="shared" si="876"/>
        <v>2.6551010169351619</v>
      </c>
      <c r="G14074">
        <f t="shared" si="877"/>
        <v>6.5675306253378668E-2</v>
      </c>
      <c r="H14074">
        <f t="shared" si="878"/>
        <v>6.7931263320980956E-2</v>
      </c>
      <c r="I14074">
        <f t="shared" si="879"/>
        <v>0</v>
      </c>
    </row>
    <row r="14075" spans="1:9" x14ac:dyDescent="0.3">
      <c r="A14075">
        <v>2</v>
      </c>
      <c r="B14075">
        <v>54</v>
      </c>
      <c r="C14075">
        <v>18</v>
      </c>
      <c r="D14075">
        <v>59</v>
      </c>
      <c r="E14075">
        <v>0</v>
      </c>
      <c r="F14075">
        <f t="shared" si="876"/>
        <v>3.0074711375422165</v>
      </c>
      <c r="G14075">
        <f t="shared" si="877"/>
        <v>4.7089491093448226E-2</v>
      </c>
      <c r="H14075">
        <f t="shared" si="878"/>
        <v>4.8234284347372883E-2</v>
      </c>
      <c r="I14075">
        <f t="shared" si="879"/>
        <v>0</v>
      </c>
    </row>
    <row r="14076" spans="1:9" x14ac:dyDescent="0.3">
      <c r="A14076">
        <v>2</v>
      </c>
      <c r="B14076">
        <v>35</v>
      </c>
      <c r="C14076">
        <v>9</v>
      </c>
      <c r="D14076">
        <v>55</v>
      </c>
      <c r="E14076">
        <v>0</v>
      </c>
      <c r="F14076">
        <f t="shared" si="876"/>
        <v>3.1193351666418887</v>
      </c>
      <c r="G14076">
        <f t="shared" si="877"/>
        <v>4.2316706683902118E-2</v>
      </c>
      <c r="H14076">
        <f t="shared" si="878"/>
        <v>4.3238147196783754E-2</v>
      </c>
      <c r="I14076">
        <f t="shared" si="879"/>
        <v>0</v>
      </c>
    </row>
    <row r="14077" spans="1:9" x14ac:dyDescent="0.3">
      <c r="A14077">
        <v>1</v>
      </c>
      <c r="B14077">
        <v>32</v>
      </c>
      <c r="C14077">
        <v>6</v>
      </c>
      <c r="D14077">
        <v>58</v>
      </c>
      <c r="E14077">
        <v>0</v>
      </c>
      <c r="F14077">
        <f t="shared" si="876"/>
        <v>2.725394210995562</v>
      </c>
      <c r="G14077">
        <f t="shared" si="877"/>
        <v>6.1491427753534333E-2</v>
      </c>
      <c r="H14077">
        <f t="shared" si="878"/>
        <v>6.3463289010643853E-2</v>
      </c>
      <c r="I14077">
        <f t="shared" si="879"/>
        <v>0</v>
      </c>
    </row>
    <row r="14078" spans="1:9" x14ac:dyDescent="0.3">
      <c r="A14078">
        <v>1</v>
      </c>
      <c r="B14078">
        <v>27</v>
      </c>
      <c r="C14078">
        <v>1</v>
      </c>
      <c r="D14078">
        <v>57</v>
      </c>
      <c r="E14078">
        <v>0</v>
      </c>
      <c r="F14078">
        <f t="shared" si="876"/>
        <v>2.7595018314692821</v>
      </c>
      <c r="G14078">
        <f t="shared" si="877"/>
        <v>5.9552260176818306E-2</v>
      </c>
      <c r="H14078">
        <f t="shared" si="878"/>
        <v>6.1399198161122652E-2</v>
      </c>
      <c r="I14078">
        <f t="shared" si="879"/>
        <v>0</v>
      </c>
    </row>
    <row r="14079" spans="1:9" x14ac:dyDescent="0.3">
      <c r="A14079">
        <v>1</v>
      </c>
      <c r="B14079">
        <v>37</v>
      </c>
      <c r="C14079">
        <v>12</v>
      </c>
      <c r="D14079">
        <v>47</v>
      </c>
      <c r="E14079">
        <v>0</v>
      </c>
      <c r="F14079">
        <f t="shared" si="876"/>
        <v>3.2545276914147419</v>
      </c>
      <c r="G14079">
        <f t="shared" si="877"/>
        <v>3.7164531520455416E-2</v>
      </c>
      <c r="H14079">
        <f t="shared" si="878"/>
        <v>3.7872734865647462E-2</v>
      </c>
      <c r="I14079">
        <f t="shared" si="879"/>
        <v>0</v>
      </c>
    </row>
    <row r="14080" spans="1:9" x14ac:dyDescent="0.3">
      <c r="A14080">
        <v>1</v>
      </c>
      <c r="B14080">
        <v>33</v>
      </c>
      <c r="C14080">
        <v>7</v>
      </c>
      <c r="D14080">
        <v>66</v>
      </c>
      <c r="E14080">
        <v>0</v>
      </c>
      <c r="F14080">
        <f t="shared" si="876"/>
        <v>2.350699428858166</v>
      </c>
      <c r="G14080">
        <f t="shared" si="877"/>
        <v>8.701019416534643E-2</v>
      </c>
      <c r="H14080">
        <f t="shared" si="878"/>
        <v>9.1030564019434351E-2</v>
      </c>
      <c r="I14080">
        <f t="shared" si="879"/>
        <v>0</v>
      </c>
    </row>
    <row r="14081" spans="1:9" x14ac:dyDescent="0.3">
      <c r="A14081">
        <v>1</v>
      </c>
      <c r="B14081">
        <v>48</v>
      </c>
      <c r="C14081">
        <v>3</v>
      </c>
      <c r="D14081">
        <v>85</v>
      </c>
      <c r="E14081">
        <v>0</v>
      </c>
      <c r="F14081">
        <f t="shared" si="876"/>
        <v>1.5454021511183686</v>
      </c>
      <c r="G14081">
        <f t="shared" si="877"/>
        <v>0.17575133275447222</v>
      </c>
      <c r="H14081">
        <f t="shared" si="878"/>
        <v>0.19328301396150641</v>
      </c>
      <c r="I14081">
        <f t="shared" si="879"/>
        <v>0</v>
      </c>
    </row>
    <row r="14082" spans="1:9" x14ac:dyDescent="0.3">
      <c r="A14082">
        <v>1</v>
      </c>
      <c r="B14082">
        <v>43</v>
      </c>
      <c r="C14082">
        <v>6</v>
      </c>
      <c r="D14082">
        <v>79</v>
      </c>
      <c r="E14082">
        <v>0</v>
      </c>
      <c r="F14082">
        <f t="shared" si="876"/>
        <v>1.7935839015710053</v>
      </c>
      <c r="G14082">
        <f t="shared" si="877"/>
        <v>0.14263388850907374</v>
      </c>
      <c r="H14082">
        <f t="shared" si="878"/>
        <v>0.15389025033588175</v>
      </c>
      <c r="I14082">
        <f t="shared" si="879"/>
        <v>0</v>
      </c>
    </row>
    <row r="14083" spans="1:9" x14ac:dyDescent="0.3">
      <c r="A14083">
        <v>1</v>
      </c>
      <c r="B14083">
        <v>33</v>
      </c>
      <c r="C14083">
        <v>4</v>
      </c>
      <c r="D14083">
        <v>50</v>
      </c>
      <c r="E14083">
        <v>0</v>
      </c>
      <c r="F14083">
        <f t="shared" ref="F14083:F14146" si="880">$K$2+$K$3*A14083+$K$4*B14083+$K$5*C14083+$K$6*D14083</f>
        <v>3.1134645131304839</v>
      </c>
      <c r="G14083">
        <f t="shared" ref="G14083:G14146" si="881">1/(1+EXP(F14083))</f>
        <v>4.2555261092539945E-2</v>
      </c>
      <c r="H14083">
        <f t="shared" ref="H14083:H14146" si="882">-1*(E14083*LN(G14083)+(1-E14083)*LN(1-G14083))</f>
        <v>4.3487273527616763E-2</v>
      </c>
      <c r="I14083">
        <f t="shared" ref="I14083:I14146" si="883">IF(G14083&gt;=0.5,1,0)</f>
        <v>0</v>
      </c>
    </row>
    <row r="14084" spans="1:9" x14ac:dyDescent="0.3">
      <c r="A14084">
        <v>1</v>
      </c>
      <c r="B14084">
        <v>33</v>
      </c>
      <c r="C14084">
        <v>8</v>
      </c>
      <c r="D14084">
        <v>49</v>
      </c>
      <c r="E14084">
        <v>0</v>
      </c>
      <c r="F14084">
        <f t="shared" si="880"/>
        <v>3.1497567208040476</v>
      </c>
      <c r="G14084">
        <f t="shared" si="881"/>
        <v>4.1100865148599633E-2</v>
      </c>
      <c r="H14084">
        <f t="shared" si="882"/>
        <v>4.1969387053172068E-2</v>
      </c>
      <c r="I14084">
        <f t="shared" si="883"/>
        <v>0</v>
      </c>
    </row>
    <row r="14085" spans="1:9" x14ac:dyDescent="0.3">
      <c r="A14085">
        <v>2</v>
      </c>
      <c r="B14085">
        <v>55</v>
      </c>
      <c r="C14085">
        <v>18</v>
      </c>
      <c r="D14085">
        <v>52</v>
      </c>
      <c r="E14085">
        <v>0</v>
      </c>
      <c r="F14085">
        <f t="shared" si="880"/>
        <v>3.3429426861980258</v>
      </c>
      <c r="G14085">
        <f t="shared" si="881"/>
        <v>3.4127026684544107E-2</v>
      </c>
      <c r="H14085">
        <f t="shared" si="882"/>
        <v>3.4722951019234644E-2</v>
      </c>
      <c r="I14085">
        <f t="shared" si="883"/>
        <v>0</v>
      </c>
    </row>
    <row r="14086" spans="1:9" x14ac:dyDescent="0.3">
      <c r="A14086">
        <v>1</v>
      </c>
      <c r="B14086">
        <v>37</v>
      </c>
      <c r="C14086">
        <v>5</v>
      </c>
      <c r="D14086">
        <v>78</v>
      </c>
      <c r="E14086">
        <v>0</v>
      </c>
      <c r="F14086">
        <f t="shared" si="880"/>
        <v>1.8114916103260588</v>
      </c>
      <c r="G14086">
        <f t="shared" si="881"/>
        <v>0.14045794775094364</v>
      </c>
      <c r="H14086">
        <f t="shared" si="882"/>
        <v>0.15135552894648488</v>
      </c>
      <c r="I14086">
        <f t="shared" si="883"/>
        <v>0</v>
      </c>
    </row>
    <row r="14087" spans="1:9" x14ac:dyDescent="0.3">
      <c r="A14087">
        <v>2</v>
      </c>
      <c r="B14087">
        <v>31</v>
      </c>
      <c r="C14087">
        <v>5</v>
      </c>
      <c r="D14087">
        <v>61</v>
      </c>
      <c r="E14087">
        <v>0</v>
      </c>
      <c r="F14087">
        <f t="shared" si="880"/>
        <v>2.8259112431888092</v>
      </c>
      <c r="G14087">
        <f t="shared" si="881"/>
        <v>5.5939936230307456E-2</v>
      </c>
      <c r="H14087">
        <f t="shared" si="882"/>
        <v>5.7565487986065797E-2</v>
      </c>
      <c r="I14087">
        <f t="shared" si="883"/>
        <v>0</v>
      </c>
    </row>
    <row r="14088" spans="1:9" x14ac:dyDescent="0.3">
      <c r="A14088">
        <v>1</v>
      </c>
      <c r="B14088">
        <v>32</v>
      </c>
      <c r="C14088">
        <v>5</v>
      </c>
      <c r="D14088">
        <v>59</v>
      </c>
      <c r="E14088">
        <v>0</v>
      </c>
      <c r="F14088">
        <f t="shared" si="880"/>
        <v>2.6809487304192237</v>
      </c>
      <c r="G14088">
        <f t="shared" si="881"/>
        <v>6.4106931660238842E-2</v>
      </c>
      <c r="H14088">
        <f t="shared" si="882"/>
        <v>6.6254052257550392E-2</v>
      </c>
      <c r="I14088">
        <f t="shared" si="883"/>
        <v>0</v>
      </c>
    </row>
    <row r="14089" spans="1:9" x14ac:dyDescent="0.3">
      <c r="A14089">
        <v>1</v>
      </c>
      <c r="B14089">
        <v>38</v>
      </c>
      <c r="C14089">
        <v>4</v>
      </c>
      <c r="D14089">
        <v>60</v>
      </c>
      <c r="E14089">
        <v>0</v>
      </c>
      <c r="F14089">
        <f t="shared" si="880"/>
        <v>2.6684765369326868</v>
      </c>
      <c r="G14089">
        <f t="shared" si="881"/>
        <v>6.4859309338884424E-2</v>
      </c>
      <c r="H14089">
        <f t="shared" si="882"/>
        <v>6.7058289717809097E-2</v>
      </c>
      <c r="I14089">
        <f t="shared" si="883"/>
        <v>0</v>
      </c>
    </row>
    <row r="14090" spans="1:9" x14ac:dyDescent="0.3">
      <c r="A14090">
        <v>1</v>
      </c>
      <c r="B14090">
        <v>41</v>
      </c>
      <c r="C14090">
        <v>4</v>
      </c>
      <c r="D14090">
        <v>72</v>
      </c>
      <c r="E14090">
        <v>0</v>
      </c>
      <c r="F14090">
        <f t="shared" si="880"/>
        <v>2.1185043219504296</v>
      </c>
      <c r="G14090">
        <f t="shared" si="881"/>
        <v>0.10731126566940107</v>
      </c>
      <c r="H14090">
        <f t="shared" si="882"/>
        <v>0.11351732064725953</v>
      </c>
      <c r="I14090">
        <f t="shared" si="883"/>
        <v>0</v>
      </c>
    </row>
    <row r="14091" spans="1:9" x14ac:dyDescent="0.3">
      <c r="A14091">
        <v>1</v>
      </c>
      <c r="B14091">
        <v>35</v>
      </c>
      <c r="C14091">
        <v>3</v>
      </c>
      <c r="D14091">
        <v>53</v>
      </c>
      <c r="E14091">
        <v>0</v>
      </c>
      <c r="F14091">
        <f t="shared" si="880"/>
        <v>2.9853503184962196</v>
      </c>
      <c r="G14091">
        <f t="shared" si="881"/>
        <v>4.8092102081091603E-2</v>
      </c>
      <c r="H14091">
        <f t="shared" si="882"/>
        <v>4.9286994754456172E-2</v>
      </c>
      <c r="I14091">
        <f t="shared" si="883"/>
        <v>0</v>
      </c>
    </row>
    <row r="14092" spans="1:9" x14ac:dyDescent="0.3">
      <c r="A14092">
        <v>1</v>
      </c>
      <c r="B14092">
        <v>25</v>
      </c>
      <c r="C14092">
        <v>1</v>
      </c>
      <c r="D14092">
        <v>48</v>
      </c>
      <c r="E14092">
        <v>0</v>
      </c>
      <c r="F14092">
        <f t="shared" si="880"/>
        <v>3.1733132130013839</v>
      </c>
      <c r="G14092">
        <f t="shared" si="881"/>
        <v>4.0182437202326303E-2</v>
      </c>
      <c r="H14092">
        <f t="shared" si="882"/>
        <v>4.1012051332330109E-2</v>
      </c>
      <c r="I14092">
        <f t="shared" si="883"/>
        <v>0</v>
      </c>
    </row>
    <row r="14093" spans="1:9" x14ac:dyDescent="0.3">
      <c r="A14093">
        <v>2</v>
      </c>
      <c r="B14093">
        <v>33</v>
      </c>
      <c r="C14093">
        <v>5</v>
      </c>
      <c r="D14093">
        <v>60</v>
      </c>
      <c r="E14093">
        <v>0</v>
      </c>
      <c r="F14093">
        <f t="shared" si="880"/>
        <v>2.8837322437626725</v>
      </c>
      <c r="G14093">
        <f t="shared" si="881"/>
        <v>5.2963620098768746E-2</v>
      </c>
      <c r="H14093">
        <f t="shared" si="882"/>
        <v>5.4417770587542477E-2</v>
      </c>
      <c r="I14093">
        <f t="shared" si="883"/>
        <v>0</v>
      </c>
    </row>
    <row r="14094" spans="1:9" x14ac:dyDescent="0.3">
      <c r="A14094">
        <v>1</v>
      </c>
      <c r="B14094">
        <v>32</v>
      </c>
      <c r="C14094">
        <v>6</v>
      </c>
      <c r="D14094">
        <v>61</v>
      </c>
      <c r="E14094">
        <v>0</v>
      </c>
      <c r="F14094">
        <f t="shared" si="880"/>
        <v>2.5839044963637727</v>
      </c>
      <c r="G14094">
        <f t="shared" si="881"/>
        <v>7.0181510826593491E-2</v>
      </c>
      <c r="H14094">
        <f t="shared" si="882"/>
        <v>7.2765884815371648E-2</v>
      </c>
      <c r="I14094">
        <f t="shared" si="883"/>
        <v>0</v>
      </c>
    </row>
    <row r="14095" spans="1:9" x14ac:dyDescent="0.3">
      <c r="A14095">
        <v>1</v>
      </c>
      <c r="B14095">
        <v>32</v>
      </c>
      <c r="C14095">
        <v>7</v>
      </c>
      <c r="D14095">
        <v>48</v>
      </c>
      <c r="E14095">
        <v>0</v>
      </c>
      <c r="F14095">
        <f t="shared" si="880"/>
        <v>3.1943088354672691</v>
      </c>
      <c r="G14095">
        <f t="shared" si="881"/>
        <v>3.9380453977926576E-2</v>
      </c>
      <c r="H14095">
        <f t="shared" si="882"/>
        <v>4.0176842236091762E-2</v>
      </c>
      <c r="I14095">
        <f t="shared" si="883"/>
        <v>0</v>
      </c>
    </row>
    <row r="14096" spans="1:9" x14ac:dyDescent="0.3">
      <c r="A14096">
        <v>1</v>
      </c>
      <c r="B14096">
        <v>31</v>
      </c>
      <c r="C14096">
        <v>6</v>
      </c>
      <c r="D14096">
        <v>47</v>
      </c>
      <c r="E14096">
        <v>0</v>
      </c>
      <c r="F14096">
        <f t="shared" si="880"/>
        <v>3.2388609501304906</v>
      </c>
      <c r="G14096">
        <f t="shared" si="881"/>
        <v>3.7729222775992187E-2</v>
      </c>
      <c r="H14096">
        <f t="shared" si="882"/>
        <v>3.84593947167522E-2</v>
      </c>
      <c r="I14096">
        <f t="shared" si="883"/>
        <v>0</v>
      </c>
    </row>
    <row r="14097" spans="1:9" x14ac:dyDescent="0.3">
      <c r="A14097">
        <v>2</v>
      </c>
      <c r="B14097">
        <v>32</v>
      </c>
      <c r="C14097">
        <v>6</v>
      </c>
      <c r="D14097">
        <v>68</v>
      </c>
      <c r="E14097">
        <v>0</v>
      </c>
      <c r="F14097">
        <f t="shared" si="880"/>
        <v>2.4983796992620082</v>
      </c>
      <c r="G14097">
        <f t="shared" si="881"/>
        <v>7.5971847216366045E-2</v>
      </c>
      <c r="H14097">
        <f t="shared" si="882"/>
        <v>7.9012739424048378E-2</v>
      </c>
      <c r="I14097">
        <f t="shared" si="883"/>
        <v>0</v>
      </c>
    </row>
    <row r="14098" spans="1:9" x14ac:dyDescent="0.3">
      <c r="A14098">
        <v>2</v>
      </c>
      <c r="B14098">
        <v>25</v>
      </c>
      <c r="C14098">
        <v>1</v>
      </c>
      <c r="D14098">
        <v>50</v>
      </c>
      <c r="E14098">
        <v>0</v>
      </c>
      <c r="F14098">
        <f t="shared" si="880"/>
        <v>3.323604606952602</v>
      </c>
      <c r="G14098">
        <f t="shared" si="881"/>
        <v>3.4770230294512317E-2</v>
      </c>
      <c r="H14098">
        <f t="shared" si="882"/>
        <v>3.5389102663499337E-2</v>
      </c>
      <c r="I14098">
        <f t="shared" si="883"/>
        <v>0</v>
      </c>
    </row>
    <row r="14099" spans="1:9" x14ac:dyDescent="0.3">
      <c r="A14099">
        <v>1</v>
      </c>
      <c r="B14099">
        <v>35</v>
      </c>
      <c r="C14099">
        <v>10</v>
      </c>
      <c r="D14099">
        <v>86</v>
      </c>
      <c r="E14099">
        <v>0</v>
      </c>
      <c r="F14099">
        <f t="shared" si="880"/>
        <v>1.4099391541067279</v>
      </c>
      <c r="G14099">
        <f t="shared" si="881"/>
        <v>0.19624365353782411</v>
      </c>
      <c r="H14099">
        <f t="shared" si="882"/>
        <v>0.21845910739656613</v>
      </c>
      <c r="I14099">
        <f t="shared" si="883"/>
        <v>0</v>
      </c>
    </row>
    <row r="14100" spans="1:9" x14ac:dyDescent="0.3">
      <c r="A14100">
        <v>1</v>
      </c>
      <c r="B14100">
        <v>35</v>
      </c>
      <c r="C14100">
        <v>9</v>
      </c>
      <c r="D14100">
        <v>73</v>
      </c>
      <c r="E14100">
        <v>0</v>
      </c>
      <c r="F14100">
        <f t="shared" si="880"/>
        <v>2.0257790084787399</v>
      </c>
      <c r="G14100">
        <f t="shared" si="881"/>
        <v>0.11652275001849971</v>
      </c>
      <c r="H14100">
        <f t="shared" si="882"/>
        <v>0.12388973743337624</v>
      </c>
      <c r="I14100">
        <f t="shared" si="883"/>
        <v>0</v>
      </c>
    </row>
    <row r="14101" spans="1:9" x14ac:dyDescent="0.3">
      <c r="A14101">
        <v>1</v>
      </c>
      <c r="B14101">
        <v>35</v>
      </c>
      <c r="C14101">
        <v>7</v>
      </c>
      <c r="D14101">
        <v>79</v>
      </c>
      <c r="E14101">
        <v>0</v>
      </c>
      <c r="F14101">
        <f t="shared" si="880"/>
        <v>1.748235094483678</v>
      </c>
      <c r="G14101">
        <f t="shared" si="881"/>
        <v>0.14826994249989256</v>
      </c>
      <c r="H14101">
        <f t="shared" si="882"/>
        <v>0.16048563627535364</v>
      </c>
      <c r="I14101">
        <f t="shared" si="883"/>
        <v>0</v>
      </c>
    </row>
    <row r="14102" spans="1:9" x14ac:dyDescent="0.3">
      <c r="A14102">
        <v>1</v>
      </c>
      <c r="B14102">
        <v>34</v>
      </c>
      <c r="C14102">
        <v>1</v>
      </c>
      <c r="D14102">
        <v>62</v>
      </c>
      <c r="E14102">
        <v>0</v>
      </c>
      <c r="F14102">
        <f t="shared" si="880"/>
        <v>2.5609878086877349</v>
      </c>
      <c r="G14102">
        <f t="shared" si="881"/>
        <v>7.169177373698804E-2</v>
      </c>
      <c r="H14102">
        <f t="shared" si="882"/>
        <v>7.4391460972713472E-2</v>
      </c>
      <c r="I14102">
        <f t="shared" si="883"/>
        <v>0</v>
      </c>
    </row>
    <row r="14103" spans="1:9" x14ac:dyDescent="0.3">
      <c r="A14103">
        <v>1</v>
      </c>
      <c r="B14103">
        <v>40</v>
      </c>
      <c r="C14103">
        <v>6</v>
      </c>
      <c r="D14103">
        <v>53</v>
      </c>
      <c r="E14103">
        <v>0</v>
      </c>
      <c r="F14103">
        <f t="shared" si="880"/>
        <v>3.0038414515016139</v>
      </c>
      <c r="G14103">
        <f t="shared" si="881"/>
        <v>4.7252630632611127E-2</v>
      </c>
      <c r="H14103">
        <f t="shared" si="882"/>
        <v>4.8405500326296882E-2</v>
      </c>
      <c r="I14103">
        <f t="shared" si="883"/>
        <v>0</v>
      </c>
    </row>
    <row r="14104" spans="1:9" x14ac:dyDescent="0.3">
      <c r="A14104">
        <v>1</v>
      </c>
      <c r="B14104">
        <v>32</v>
      </c>
      <c r="C14104">
        <v>8</v>
      </c>
      <c r="D14104">
        <v>49</v>
      </c>
      <c r="E14104">
        <v>0</v>
      </c>
      <c r="F14104">
        <f t="shared" si="880"/>
        <v>3.1444278396224137</v>
      </c>
      <c r="G14104">
        <f t="shared" si="881"/>
        <v>4.1311399142700794E-2</v>
      </c>
      <c r="H14104">
        <f t="shared" si="882"/>
        <v>4.2188969178178951E-2</v>
      </c>
      <c r="I14104">
        <f t="shared" si="883"/>
        <v>0</v>
      </c>
    </row>
    <row r="14105" spans="1:9" x14ac:dyDescent="0.3">
      <c r="A14105">
        <v>1</v>
      </c>
      <c r="B14105">
        <v>31</v>
      </c>
      <c r="C14105">
        <v>2</v>
      </c>
      <c r="D14105">
        <v>82</v>
      </c>
      <c r="E14105">
        <v>0</v>
      </c>
      <c r="F14105">
        <f t="shared" si="880"/>
        <v>1.5990186432966462</v>
      </c>
      <c r="G14105">
        <f t="shared" si="881"/>
        <v>0.16811881769375106</v>
      </c>
      <c r="H14105">
        <f t="shared" si="882"/>
        <v>0.18406565808727476</v>
      </c>
      <c r="I14105">
        <f t="shared" si="883"/>
        <v>0</v>
      </c>
    </row>
    <row r="14106" spans="1:9" x14ac:dyDescent="0.3">
      <c r="A14106">
        <v>1</v>
      </c>
      <c r="B14106">
        <v>30</v>
      </c>
      <c r="C14106">
        <v>6</v>
      </c>
      <c r="D14106">
        <v>47</v>
      </c>
      <c r="E14106">
        <v>0</v>
      </c>
      <c r="F14106">
        <f t="shared" si="880"/>
        <v>3.2335320689488567</v>
      </c>
      <c r="G14106">
        <f t="shared" si="881"/>
        <v>3.7923168994965506E-2</v>
      </c>
      <c r="H14106">
        <f t="shared" si="882"/>
        <v>3.8660965595943252E-2</v>
      </c>
      <c r="I14106">
        <f t="shared" si="883"/>
        <v>0</v>
      </c>
    </row>
    <row r="14107" spans="1:9" x14ac:dyDescent="0.3">
      <c r="A14107">
        <v>1</v>
      </c>
      <c r="B14107">
        <v>23</v>
      </c>
      <c r="C14107">
        <v>1</v>
      </c>
      <c r="D14107">
        <v>55</v>
      </c>
      <c r="E14107">
        <v>0</v>
      </c>
      <c r="F14107">
        <f t="shared" si="880"/>
        <v>2.8325127831639407</v>
      </c>
      <c r="G14107">
        <f t="shared" si="881"/>
        <v>5.5592324827141409E-2</v>
      </c>
      <c r="H14107">
        <f t="shared" si="882"/>
        <v>5.7197346767739611E-2</v>
      </c>
      <c r="I14107">
        <f t="shared" si="883"/>
        <v>0</v>
      </c>
    </row>
    <row r="14108" spans="1:9" x14ac:dyDescent="0.3">
      <c r="A14108">
        <v>1</v>
      </c>
      <c r="B14108">
        <v>31</v>
      </c>
      <c r="C14108">
        <v>2</v>
      </c>
      <c r="D14108">
        <v>68</v>
      </c>
      <c r="E14108">
        <v>0</v>
      </c>
      <c r="F14108">
        <f t="shared" si="880"/>
        <v>2.2593039782449971</v>
      </c>
      <c r="G14108">
        <f t="shared" si="881"/>
        <v>9.4549938731971456E-2</v>
      </c>
      <c r="H14108">
        <f t="shared" si="882"/>
        <v>9.9323153628954872E-2</v>
      </c>
      <c r="I14108">
        <f t="shared" si="883"/>
        <v>0</v>
      </c>
    </row>
    <row r="14109" spans="1:9" x14ac:dyDescent="0.3">
      <c r="A14109">
        <v>1</v>
      </c>
      <c r="B14109">
        <v>42</v>
      </c>
      <c r="C14109">
        <v>10</v>
      </c>
      <c r="D14109">
        <v>57</v>
      </c>
      <c r="E14109">
        <v>0</v>
      </c>
      <c r="F14109">
        <f t="shared" si="880"/>
        <v>2.8149752304854614</v>
      </c>
      <c r="G14109">
        <f t="shared" si="881"/>
        <v>5.6520286817903019E-2</v>
      </c>
      <c r="H14109">
        <f t="shared" si="882"/>
        <v>5.8180416066490569E-2</v>
      </c>
      <c r="I14109">
        <f t="shared" si="883"/>
        <v>0</v>
      </c>
    </row>
    <row r="14110" spans="1:9" x14ac:dyDescent="0.3">
      <c r="A14110">
        <v>1</v>
      </c>
      <c r="B14110">
        <v>34</v>
      </c>
      <c r="C14110">
        <v>6</v>
      </c>
      <c r="D14110">
        <v>75</v>
      </c>
      <c r="E14110">
        <v>0</v>
      </c>
      <c r="F14110">
        <f t="shared" si="880"/>
        <v>1.9342769237786892</v>
      </c>
      <c r="G14110">
        <f t="shared" si="881"/>
        <v>0.12627794458390099</v>
      </c>
      <c r="H14110">
        <f t="shared" si="882"/>
        <v>0.13499296830195945</v>
      </c>
      <c r="I14110">
        <f t="shared" si="883"/>
        <v>0</v>
      </c>
    </row>
    <row r="14111" spans="1:9" x14ac:dyDescent="0.3">
      <c r="A14111">
        <v>2</v>
      </c>
      <c r="B14111">
        <v>34</v>
      </c>
      <c r="C14111">
        <v>6</v>
      </c>
      <c r="D14111">
        <v>51</v>
      </c>
      <c r="E14111">
        <v>0</v>
      </c>
      <c r="F14111">
        <f t="shared" si="880"/>
        <v>3.3108125112054165</v>
      </c>
      <c r="G14111">
        <f t="shared" si="881"/>
        <v>3.5202113525147856E-2</v>
      </c>
      <c r="H14111">
        <f t="shared" si="882"/>
        <v>3.5836643647133647E-2</v>
      </c>
      <c r="I14111">
        <f t="shared" si="883"/>
        <v>0</v>
      </c>
    </row>
    <row r="14112" spans="1:9" x14ac:dyDescent="0.3">
      <c r="A14112">
        <v>1</v>
      </c>
      <c r="B14112">
        <v>28</v>
      </c>
      <c r="C14112">
        <v>3</v>
      </c>
      <c r="D14112">
        <v>51</v>
      </c>
      <c r="E14112">
        <v>0</v>
      </c>
      <c r="F14112">
        <f t="shared" si="880"/>
        <v>3.0423746266459779</v>
      </c>
      <c r="G14112">
        <f t="shared" si="881"/>
        <v>4.554782663708451E-2</v>
      </c>
      <c r="H14112">
        <f t="shared" si="882"/>
        <v>4.6617743553722758E-2</v>
      </c>
      <c r="I14112">
        <f t="shared" si="883"/>
        <v>0</v>
      </c>
    </row>
    <row r="14113" spans="1:9" x14ac:dyDescent="0.3">
      <c r="A14113">
        <v>1</v>
      </c>
      <c r="B14113">
        <v>31</v>
      </c>
      <c r="C14113">
        <v>3</v>
      </c>
      <c r="D14113">
        <v>86</v>
      </c>
      <c r="E14113">
        <v>0</v>
      </c>
      <c r="F14113">
        <f t="shared" si="880"/>
        <v>1.4076479328200016</v>
      </c>
      <c r="G14113">
        <f t="shared" si="881"/>
        <v>0.19660530418253913</v>
      </c>
      <c r="H14113">
        <f t="shared" si="882"/>
        <v>0.21890915924770543</v>
      </c>
      <c r="I14113">
        <f t="shared" si="883"/>
        <v>0</v>
      </c>
    </row>
    <row r="14114" spans="1:9" x14ac:dyDescent="0.3">
      <c r="A14114">
        <v>1</v>
      </c>
      <c r="B14114">
        <v>47</v>
      </c>
      <c r="C14114">
        <v>7</v>
      </c>
      <c r="D14114">
        <v>53</v>
      </c>
      <c r="E14114">
        <v>0</v>
      </c>
      <c r="F14114">
        <f t="shared" si="880"/>
        <v>3.0384258621387903</v>
      </c>
      <c r="G14114">
        <f t="shared" si="881"/>
        <v>4.571980054156994E-2</v>
      </c>
      <c r="H14114">
        <f t="shared" si="882"/>
        <v>4.6797940534084724E-2</v>
      </c>
      <c r="I14114">
        <f t="shared" si="883"/>
        <v>0</v>
      </c>
    </row>
    <row r="14115" spans="1:9" x14ac:dyDescent="0.3">
      <c r="A14115">
        <v>1</v>
      </c>
      <c r="B14115">
        <v>41</v>
      </c>
      <c r="C14115">
        <v>7</v>
      </c>
      <c r="D14115">
        <v>53</v>
      </c>
      <c r="E14115">
        <v>0</v>
      </c>
      <c r="F14115">
        <f t="shared" si="880"/>
        <v>3.0064525750489888</v>
      </c>
      <c r="G14115">
        <f t="shared" si="881"/>
        <v>4.7135217192186295E-2</v>
      </c>
      <c r="H14115">
        <f t="shared" si="882"/>
        <v>4.8282271220689663E-2</v>
      </c>
      <c r="I14115">
        <f t="shared" si="883"/>
        <v>0</v>
      </c>
    </row>
    <row r="14116" spans="1:9" x14ac:dyDescent="0.3">
      <c r="A14116">
        <v>1</v>
      </c>
      <c r="B14116">
        <v>22</v>
      </c>
      <c r="C14116">
        <v>1</v>
      </c>
      <c r="D14116">
        <v>45</v>
      </c>
      <c r="E14116">
        <v>1</v>
      </c>
      <c r="F14116">
        <f t="shared" si="880"/>
        <v>3.2988162840882724</v>
      </c>
      <c r="G14116">
        <f t="shared" si="881"/>
        <v>3.5611820020462835E-2</v>
      </c>
      <c r="H14116">
        <f t="shared" si="882"/>
        <v>3.3350776731848977</v>
      </c>
      <c r="I14116">
        <f t="shared" si="883"/>
        <v>0</v>
      </c>
    </row>
    <row r="14117" spans="1:9" x14ac:dyDescent="0.3">
      <c r="A14117">
        <v>1</v>
      </c>
      <c r="B14117">
        <v>25</v>
      </c>
      <c r="C14117">
        <v>3</v>
      </c>
      <c r="D14117">
        <v>50</v>
      </c>
      <c r="E14117">
        <v>0</v>
      </c>
      <c r="F14117">
        <f t="shared" si="880"/>
        <v>3.0735512213116736</v>
      </c>
      <c r="G14117">
        <f t="shared" si="881"/>
        <v>4.4211520989665992E-2</v>
      </c>
      <c r="H14117">
        <f t="shared" si="882"/>
        <v>4.5218646676855295E-2</v>
      </c>
      <c r="I14117">
        <f t="shared" si="883"/>
        <v>0</v>
      </c>
    </row>
    <row r="14118" spans="1:9" x14ac:dyDescent="0.3">
      <c r="A14118">
        <v>1</v>
      </c>
      <c r="B14118">
        <v>26</v>
      </c>
      <c r="C14118">
        <v>4</v>
      </c>
      <c r="D14118">
        <v>76</v>
      </c>
      <c r="E14118">
        <v>0</v>
      </c>
      <c r="F14118">
        <f t="shared" si="880"/>
        <v>1.8499181513835397</v>
      </c>
      <c r="G14118">
        <f t="shared" si="881"/>
        <v>0.1358825072604799</v>
      </c>
      <c r="H14118">
        <f t="shared" si="882"/>
        <v>0.14604653245643373</v>
      </c>
      <c r="I14118">
        <f t="shared" si="883"/>
        <v>0</v>
      </c>
    </row>
    <row r="14119" spans="1:9" x14ac:dyDescent="0.3">
      <c r="A14119">
        <v>1</v>
      </c>
      <c r="B14119">
        <v>31</v>
      </c>
      <c r="C14119">
        <v>4</v>
      </c>
      <c r="D14119">
        <v>56</v>
      </c>
      <c r="E14119">
        <v>0</v>
      </c>
      <c r="F14119">
        <f t="shared" si="880"/>
        <v>2.819827321503638</v>
      </c>
      <c r="G14119">
        <f t="shared" si="881"/>
        <v>5.6262101525084603E-2</v>
      </c>
      <c r="H14119">
        <f t="shared" si="882"/>
        <v>5.7906801309152156E-2</v>
      </c>
      <c r="I14119">
        <f t="shared" si="883"/>
        <v>0</v>
      </c>
    </row>
    <row r="14120" spans="1:9" x14ac:dyDescent="0.3">
      <c r="A14120">
        <v>1</v>
      </c>
      <c r="B14120">
        <v>37</v>
      </c>
      <c r="C14120">
        <v>4</v>
      </c>
      <c r="D14120">
        <v>62</v>
      </c>
      <c r="E14120">
        <v>0</v>
      </c>
      <c r="F14120">
        <f t="shared" si="880"/>
        <v>2.5688211793298605</v>
      </c>
      <c r="G14120">
        <f t="shared" si="881"/>
        <v>7.1172192659859482E-2</v>
      </c>
      <c r="H14120">
        <f t="shared" si="882"/>
        <v>7.3831910049912186E-2</v>
      </c>
      <c r="I14120">
        <f t="shared" si="883"/>
        <v>0</v>
      </c>
    </row>
    <row r="14121" spans="1:9" x14ac:dyDescent="0.3">
      <c r="A14121">
        <v>1</v>
      </c>
      <c r="B14121">
        <v>32</v>
      </c>
      <c r="C14121">
        <v>4</v>
      </c>
      <c r="D14121">
        <v>57</v>
      </c>
      <c r="E14121">
        <v>0</v>
      </c>
      <c r="F14121">
        <f t="shared" si="880"/>
        <v>2.7779929644746746</v>
      </c>
      <c r="G14121">
        <f t="shared" si="881"/>
        <v>5.8525044990165191E-2</v>
      </c>
      <c r="H14121">
        <f t="shared" si="882"/>
        <v>6.0307532396649523E-2</v>
      </c>
      <c r="I14121">
        <f t="shared" si="883"/>
        <v>0</v>
      </c>
    </row>
    <row r="14122" spans="1:9" x14ac:dyDescent="0.3">
      <c r="A14122">
        <v>1</v>
      </c>
      <c r="B14122">
        <v>31</v>
      </c>
      <c r="C14122">
        <v>6</v>
      </c>
      <c r="D14122">
        <v>49</v>
      </c>
      <c r="E14122">
        <v>0</v>
      </c>
      <c r="F14122">
        <f t="shared" si="880"/>
        <v>3.1445344737092977</v>
      </c>
      <c r="G14122">
        <f t="shared" si="881"/>
        <v>4.1307176131047466E-2</v>
      </c>
      <c r="H14122">
        <f t="shared" si="882"/>
        <v>4.2184564200015699E-2</v>
      </c>
      <c r="I14122">
        <f t="shared" si="883"/>
        <v>0</v>
      </c>
    </row>
    <row r="14123" spans="1:9" x14ac:dyDescent="0.3">
      <c r="A14123">
        <v>4</v>
      </c>
      <c r="B14123">
        <v>26</v>
      </c>
      <c r="C14123">
        <v>4</v>
      </c>
      <c r="D14123">
        <v>69</v>
      </c>
      <c r="E14123">
        <v>0</v>
      </c>
      <c r="F14123">
        <f t="shared" si="880"/>
        <v>2.91391442997495</v>
      </c>
      <c r="G14123">
        <f t="shared" si="881"/>
        <v>5.1469993854579114E-2</v>
      </c>
      <c r="H14123">
        <f t="shared" si="882"/>
        <v>5.2841854740644081E-2</v>
      </c>
      <c r="I14123">
        <f t="shared" si="883"/>
        <v>0</v>
      </c>
    </row>
    <row r="14124" spans="1:9" x14ac:dyDescent="0.3">
      <c r="A14124">
        <v>1</v>
      </c>
      <c r="B14124">
        <v>51</v>
      </c>
      <c r="C14124">
        <v>16</v>
      </c>
      <c r="D14124">
        <v>80</v>
      </c>
      <c r="E14124">
        <v>0</v>
      </c>
      <c r="F14124">
        <f t="shared" si="880"/>
        <v>1.7618741364708947</v>
      </c>
      <c r="G14124">
        <f t="shared" si="881"/>
        <v>0.14655577279077528</v>
      </c>
      <c r="H14124">
        <f t="shared" si="882"/>
        <v>0.15847508485908682</v>
      </c>
      <c r="I14124">
        <f t="shared" si="883"/>
        <v>0</v>
      </c>
    </row>
    <row r="14125" spans="1:9" x14ac:dyDescent="0.3">
      <c r="A14125">
        <v>1</v>
      </c>
      <c r="B14125">
        <v>36</v>
      </c>
      <c r="C14125">
        <v>9</v>
      </c>
      <c r="D14125">
        <v>64</v>
      </c>
      <c r="E14125">
        <v>0</v>
      </c>
      <c r="F14125">
        <f t="shared" si="880"/>
        <v>2.4555770335557425</v>
      </c>
      <c r="G14125">
        <f t="shared" si="881"/>
        <v>7.9031666896589872E-2</v>
      </c>
      <c r="H14125">
        <f t="shared" si="882"/>
        <v>8.2329626484709123E-2</v>
      </c>
      <c r="I14125">
        <f t="shared" si="883"/>
        <v>0</v>
      </c>
    </row>
    <row r="14126" spans="1:9" x14ac:dyDescent="0.3">
      <c r="A14126">
        <v>1</v>
      </c>
      <c r="B14126">
        <v>41</v>
      </c>
      <c r="C14126">
        <v>13</v>
      </c>
      <c r="D14126">
        <v>69</v>
      </c>
      <c r="E14126">
        <v>0</v>
      </c>
      <c r="F14126">
        <f t="shared" si="880"/>
        <v>2.2355342178738944</v>
      </c>
      <c r="G14126">
        <f t="shared" si="881"/>
        <v>9.6604578559518192E-2</v>
      </c>
      <c r="H14126">
        <f t="shared" si="882"/>
        <v>0.10159492391651553</v>
      </c>
      <c r="I14126">
        <f t="shared" si="883"/>
        <v>0</v>
      </c>
    </row>
    <row r="14127" spans="1:9" x14ac:dyDescent="0.3">
      <c r="A14127">
        <v>4</v>
      </c>
      <c r="B14127">
        <v>28</v>
      </c>
      <c r="C14127">
        <v>4</v>
      </c>
      <c r="D14127">
        <v>50</v>
      </c>
      <c r="E14127">
        <v>0</v>
      </c>
      <c r="F14127">
        <f t="shared" si="880"/>
        <v>3.8206737183395512</v>
      </c>
      <c r="G14127">
        <f t="shared" si="881"/>
        <v>2.1443148297994021E-2</v>
      </c>
      <c r="H14127">
        <f t="shared" si="882"/>
        <v>2.167639296306971E-2</v>
      </c>
      <c r="I14127">
        <f t="shared" si="883"/>
        <v>0</v>
      </c>
    </row>
    <row r="14128" spans="1:9" x14ac:dyDescent="0.3">
      <c r="A14128">
        <v>1</v>
      </c>
      <c r="B14128">
        <v>27</v>
      </c>
      <c r="C14128">
        <v>1</v>
      </c>
      <c r="D14128">
        <v>59</v>
      </c>
      <c r="E14128">
        <v>0</v>
      </c>
      <c r="F14128">
        <f t="shared" si="880"/>
        <v>2.6651753550480892</v>
      </c>
      <c r="G14128">
        <f t="shared" si="881"/>
        <v>6.5059822385623717E-2</v>
      </c>
      <c r="H14128">
        <f t="shared" si="882"/>
        <v>6.7272732901426699E-2</v>
      </c>
      <c r="I14128">
        <f t="shared" si="883"/>
        <v>0</v>
      </c>
    </row>
    <row r="14129" spans="1:9" x14ac:dyDescent="0.3">
      <c r="A14129">
        <v>1</v>
      </c>
      <c r="B14129">
        <v>30</v>
      </c>
      <c r="C14129">
        <v>3</v>
      </c>
      <c r="D14129">
        <v>63</v>
      </c>
      <c r="E14129">
        <v>0</v>
      </c>
      <c r="F14129">
        <f t="shared" si="880"/>
        <v>2.4870735304820868</v>
      </c>
      <c r="G14129">
        <f t="shared" si="881"/>
        <v>7.6769356556420865E-2</v>
      </c>
      <c r="H14129">
        <f t="shared" si="882"/>
        <v>7.9876191140973121E-2</v>
      </c>
      <c r="I14129">
        <f t="shared" si="883"/>
        <v>0</v>
      </c>
    </row>
    <row r="14130" spans="1:9" x14ac:dyDescent="0.3">
      <c r="A14130">
        <v>2</v>
      </c>
      <c r="B14130">
        <v>27</v>
      </c>
      <c r="C14130">
        <v>6</v>
      </c>
      <c r="D14130">
        <v>81</v>
      </c>
      <c r="E14130">
        <v>0</v>
      </c>
      <c r="F14130">
        <f t="shared" si="880"/>
        <v>1.8586131966160861</v>
      </c>
      <c r="G14130">
        <f t="shared" si="881"/>
        <v>0.13486477707787944</v>
      </c>
      <c r="H14130">
        <f t="shared" si="882"/>
        <v>0.14486945719046604</v>
      </c>
      <c r="I14130">
        <f t="shared" si="883"/>
        <v>0</v>
      </c>
    </row>
    <row r="14131" spans="1:9" x14ac:dyDescent="0.3">
      <c r="A14131">
        <v>1</v>
      </c>
      <c r="B14131">
        <v>34</v>
      </c>
      <c r="C14131">
        <v>3</v>
      </c>
      <c r="D14131">
        <v>51</v>
      </c>
      <c r="E14131">
        <v>0</v>
      </c>
      <c r="F14131">
        <f t="shared" si="880"/>
        <v>3.0743479137357794</v>
      </c>
      <c r="G14131">
        <f t="shared" si="881"/>
        <v>4.4177867489671882E-2</v>
      </c>
      <c r="H14131">
        <f t="shared" si="882"/>
        <v>4.5183437100391625E-2</v>
      </c>
      <c r="I14131">
        <f t="shared" si="883"/>
        <v>0</v>
      </c>
    </row>
    <row r="14132" spans="1:9" x14ac:dyDescent="0.3">
      <c r="A14132">
        <v>1</v>
      </c>
      <c r="B14132">
        <v>45</v>
      </c>
      <c r="C14132">
        <v>7</v>
      </c>
      <c r="D14132">
        <v>80</v>
      </c>
      <c r="E14132">
        <v>0</v>
      </c>
      <c r="F14132">
        <f t="shared" si="880"/>
        <v>1.7543606680894177</v>
      </c>
      <c r="G14132">
        <f t="shared" si="881"/>
        <v>0.14749803404356557</v>
      </c>
      <c r="H14132">
        <f t="shared" si="882"/>
        <v>0.15957976371986976</v>
      </c>
      <c r="I14132">
        <f t="shared" si="883"/>
        <v>0</v>
      </c>
    </row>
    <row r="14133" spans="1:9" x14ac:dyDescent="0.3">
      <c r="A14133">
        <v>1</v>
      </c>
      <c r="B14133">
        <v>29</v>
      </c>
      <c r="C14133">
        <v>6</v>
      </c>
      <c r="D14133">
        <v>83</v>
      </c>
      <c r="E14133">
        <v>0</v>
      </c>
      <c r="F14133">
        <f t="shared" si="880"/>
        <v>1.5303266121857488</v>
      </c>
      <c r="G14133">
        <f t="shared" si="881"/>
        <v>0.17794590355154921</v>
      </c>
      <c r="H14133">
        <f t="shared" si="882"/>
        <v>0.19594907532685177</v>
      </c>
      <c r="I14133">
        <f t="shared" si="883"/>
        <v>0</v>
      </c>
    </row>
    <row r="14134" spans="1:9" x14ac:dyDescent="0.3">
      <c r="A14134">
        <v>3</v>
      </c>
      <c r="B14134">
        <v>30</v>
      </c>
      <c r="C14134">
        <v>4</v>
      </c>
      <c r="D14134">
        <v>74</v>
      </c>
      <c r="E14134">
        <v>0</v>
      </c>
      <c r="F14134">
        <f t="shared" si="880"/>
        <v>2.4547958932760907</v>
      </c>
      <c r="G14134">
        <f t="shared" si="881"/>
        <v>7.9088541408825153E-2</v>
      </c>
      <c r="H14134">
        <f t="shared" si="882"/>
        <v>8.2391383514141533E-2</v>
      </c>
      <c r="I14134">
        <f t="shared" si="883"/>
        <v>0</v>
      </c>
    </row>
    <row r="14135" spans="1:9" x14ac:dyDescent="0.3">
      <c r="A14135">
        <v>1</v>
      </c>
      <c r="B14135">
        <v>27</v>
      </c>
      <c r="C14135">
        <v>1</v>
      </c>
      <c r="D14135">
        <v>61</v>
      </c>
      <c r="E14135">
        <v>0</v>
      </c>
      <c r="F14135">
        <f t="shared" si="880"/>
        <v>2.5708488786268964</v>
      </c>
      <c r="G14135">
        <f t="shared" si="881"/>
        <v>7.1038264627957828E-2</v>
      </c>
      <c r="H14135">
        <f t="shared" si="882"/>
        <v>7.36877300671374E-2</v>
      </c>
      <c r="I14135">
        <f t="shared" si="883"/>
        <v>0</v>
      </c>
    </row>
    <row r="14136" spans="1:9" x14ac:dyDescent="0.3">
      <c r="A14136">
        <v>1</v>
      </c>
      <c r="B14136">
        <v>22</v>
      </c>
      <c r="C14136">
        <v>2</v>
      </c>
      <c r="D14136">
        <v>50</v>
      </c>
      <c r="E14136">
        <v>0</v>
      </c>
      <c r="F14136">
        <f t="shared" si="880"/>
        <v>3.0602823354010318</v>
      </c>
      <c r="G14136">
        <f t="shared" si="881"/>
        <v>4.4775625795371532E-2</v>
      </c>
      <c r="H14136">
        <f t="shared" si="882"/>
        <v>4.5809019285957292E-2</v>
      </c>
      <c r="I14136">
        <f t="shared" si="883"/>
        <v>0</v>
      </c>
    </row>
    <row r="14137" spans="1:9" x14ac:dyDescent="0.3">
      <c r="A14137">
        <v>2</v>
      </c>
      <c r="B14137">
        <v>39</v>
      </c>
      <c r="C14137">
        <v>8</v>
      </c>
      <c r="D14137">
        <v>84</v>
      </c>
      <c r="E14137">
        <v>0</v>
      </c>
      <c r="F14137">
        <f t="shared" si="880"/>
        <v>1.7756345408953829</v>
      </c>
      <c r="G14137">
        <f t="shared" si="881"/>
        <v>0.1448430173064495</v>
      </c>
      <c r="H14137">
        <f t="shared" si="882"/>
        <v>0.15647022140926903</v>
      </c>
      <c r="I14137">
        <f t="shared" si="883"/>
        <v>0</v>
      </c>
    </row>
    <row r="14138" spans="1:9" x14ac:dyDescent="0.3">
      <c r="A14138">
        <v>2</v>
      </c>
      <c r="B14138">
        <v>28</v>
      </c>
      <c r="C14138">
        <v>2</v>
      </c>
      <c r="D14138">
        <v>68</v>
      </c>
      <c r="E14138">
        <v>0</v>
      </c>
      <c r="F14138">
        <f t="shared" si="880"/>
        <v>2.4879352050725076</v>
      </c>
      <c r="G14138">
        <f t="shared" si="881"/>
        <v>7.6708306928928674E-2</v>
      </c>
      <c r="H14138">
        <f t="shared" si="882"/>
        <v>7.9810067242759478E-2</v>
      </c>
      <c r="I14138">
        <f t="shared" si="883"/>
        <v>0</v>
      </c>
    </row>
    <row r="14139" spans="1:9" x14ac:dyDescent="0.3">
      <c r="A14139">
        <v>1</v>
      </c>
      <c r="B14139">
        <v>33</v>
      </c>
      <c r="C14139">
        <v>10</v>
      </c>
      <c r="D14139">
        <v>61</v>
      </c>
      <c r="E14139">
        <v>0</v>
      </c>
      <c r="F14139">
        <f t="shared" si="880"/>
        <v>2.5783623470083734</v>
      </c>
      <c r="G14139">
        <f t="shared" si="881"/>
        <v>7.0544032333919482E-2</v>
      </c>
      <c r="H14139">
        <f t="shared" si="882"/>
        <v>7.3155845007194242E-2</v>
      </c>
      <c r="I14139">
        <f t="shared" si="883"/>
        <v>0</v>
      </c>
    </row>
    <row r="14140" spans="1:9" x14ac:dyDescent="0.3">
      <c r="A14140">
        <v>1</v>
      </c>
      <c r="B14140">
        <v>34</v>
      </c>
      <c r="C14140">
        <v>4</v>
      </c>
      <c r="D14140">
        <v>62</v>
      </c>
      <c r="E14140">
        <v>0</v>
      </c>
      <c r="F14140">
        <f t="shared" si="880"/>
        <v>2.5528345357849598</v>
      </c>
      <c r="G14140">
        <f t="shared" si="881"/>
        <v>7.2236289365587208E-2</v>
      </c>
      <c r="H14140">
        <f t="shared" si="882"/>
        <v>7.4978200778855753E-2</v>
      </c>
      <c r="I14140">
        <f t="shared" si="883"/>
        <v>0</v>
      </c>
    </row>
    <row r="14141" spans="1:9" x14ac:dyDescent="0.3">
      <c r="A14141">
        <v>2</v>
      </c>
      <c r="B14141">
        <v>31</v>
      </c>
      <c r="C14141">
        <v>4</v>
      </c>
      <c r="D14141">
        <v>69</v>
      </c>
      <c r="E14141">
        <v>0</v>
      </c>
      <c r="F14141">
        <f t="shared" si="880"/>
        <v>2.4513230951382949</v>
      </c>
      <c r="G14141">
        <f t="shared" si="881"/>
        <v>7.9341847618263101E-2</v>
      </c>
      <c r="H14141">
        <f t="shared" si="882"/>
        <v>8.2666481679886841E-2</v>
      </c>
      <c r="I14141">
        <f t="shared" si="883"/>
        <v>0</v>
      </c>
    </row>
    <row r="14142" spans="1:9" x14ac:dyDescent="0.3">
      <c r="A14142">
        <v>1</v>
      </c>
      <c r="B14142">
        <v>38</v>
      </c>
      <c r="C14142">
        <v>4</v>
      </c>
      <c r="D14142">
        <v>84</v>
      </c>
      <c r="E14142">
        <v>0</v>
      </c>
      <c r="F14142">
        <f t="shared" si="880"/>
        <v>1.5365588198783708</v>
      </c>
      <c r="G14142">
        <f t="shared" si="881"/>
        <v>0.17703607805027746</v>
      </c>
      <c r="H14142">
        <f t="shared" si="882"/>
        <v>0.19484291650808261</v>
      </c>
      <c r="I14142">
        <f t="shared" si="883"/>
        <v>0</v>
      </c>
    </row>
    <row r="14143" spans="1:9" x14ac:dyDescent="0.3">
      <c r="A14143">
        <v>2</v>
      </c>
      <c r="B14143">
        <v>33</v>
      </c>
      <c r="C14143">
        <v>2</v>
      </c>
      <c r="D14143">
        <v>51</v>
      </c>
      <c r="E14143">
        <v>0</v>
      </c>
      <c r="F14143">
        <f t="shared" si="880"/>
        <v>3.3163546605608158</v>
      </c>
      <c r="G14143">
        <f t="shared" si="881"/>
        <v>3.5014370027672208E-2</v>
      </c>
      <c r="H14143">
        <f t="shared" si="882"/>
        <v>3.5642068974412106E-2</v>
      </c>
      <c r="I14143">
        <f t="shared" si="883"/>
        <v>0</v>
      </c>
    </row>
    <row r="14144" spans="1:9" x14ac:dyDescent="0.3">
      <c r="A14144">
        <v>1</v>
      </c>
      <c r="B14144">
        <v>37</v>
      </c>
      <c r="C14144">
        <v>8</v>
      </c>
      <c r="D14144">
        <v>48</v>
      </c>
      <c r="E14144">
        <v>1</v>
      </c>
      <c r="F14144">
        <f t="shared" si="880"/>
        <v>3.2182354837411786</v>
      </c>
      <c r="G14144">
        <f t="shared" si="881"/>
        <v>3.8485226716302182E-2</v>
      </c>
      <c r="H14144">
        <f t="shared" si="882"/>
        <v>3.2574808329828802</v>
      </c>
      <c r="I14144">
        <f t="shared" si="883"/>
        <v>0</v>
      </c>
    </row>
    <row r="14145" spans="1:9" x14ac:dyDescent="0.3">
      <c r="A14145">
        <v>1</v>
      </c>
      <c r="B14145">
        <v>40</v>
      </c>
      <c r="C14145">
        <v>4</v>
      </c>
      <c r="D14145">
        <v>68</v>
      </c>
      <c r="E14145">
        <v>0</v>
      </c>
      <c r="F14145">
        <f t="shared" si="880"/>
        <v>2.3018283936111823</v>
      </c>
      <c r="G14145">
        <f t="shared" si="881"/>
        <v>9.0971647410103371E-2</v>
      </c>
      <c r="H14145">
        <f t="shared" si="882"/>
        <v>9.5378994323103206E-2</v>
      </c>
      <c r="I14145">
        <f t="shared" si="883"/>
        <v>0</v>
      </c>
    </row>
    <row r="14146" spans="1:9" x14ac:dyDescent="0.3">
      <c r="A14146">
        <v>2</v>
      </c>
      <c r="B14146">
        <v>27</v>
      </c>
      <c r="C14146">
        <v>4</v>
      </c>
      <c r="D14146">
        <v>63</v>
      </c>
      <c r="E14146">
        <v>0</v>
      </c>
      <c r="F14146">
        <f t="shared" si="880"/>
        <v>2.7129869996753393</v>
      </c>
      <c r="G14146">
        <f t="shared" si="881"/>
        <v>6.2211358467070654E-2</v>
      </c>
      <c r="H14146">
        <f t="shared" si="882"/>
        <v>6.4230684222425422E-2</v>
      </c>
      <c r="I14146">
        <f t="shared" si="883"/>
        <v>0</v>
      </c>
    </row>
    <row r="14147" spans="1:9" x14ac:dyDescent="0.3">
      <c r="A14147">
        <v>1</v>
      </c>
      <c r="B14147">
        <v>30</v>
      </c>
      <c r="C14147">
        <v>5</v>
      </c>
      <c r="D14147">
        <v>60</v>
      </c>
      <c r="E14147">
        <v>0</v>
      </c>
      <c r="F14147">
        <f t="shared" ref="F14147:F14210" si="884">$K$2+$K$3*A14147+$K$4*B14147+$K$5*C14147+$K$6*D14147</f>
        <v>2.6231277298453604</v>
      </c>
      <c r="G14147">
        <f t="shared" ref="G14147:G14210" si="885">1/(1+EXP(F14147))</f>
        <v>6.766470997880332E-2</v>
      </c>
      <c r="H14147">
        <f t="shared" ref="H14147:H14210" si="886">-1*(E14147*LN(G14147)+(1-E14147)*LN(1-G14147))</f>
        <v>7.0062775750600145E-2</v>
      </c>
      <c r="I14147">
        <f t="shared" ref="I14147:I14210" si="887">IF(G14147&gt;=0.5,1,0)</f>
        <v>0</v>
      </c>
    </row>
    <row r="14148" spans="1:9" x14ac:dyDescent="0.3">
      <c r="A14148">
        <v>1</v>
      </c>
      <c r="B14148">
        <v>46</v>
      </c>
      <c r="C14148">
        <v>4</v>
      </c>
      <c r="D14148">
        <v>60</v>
      </c>
      <c r="E14148">
        <v>1</v>
      </c>
      <c r="F14148">
        <f t="shared" si="884"/>
        <v>2.7111075863857561</v>
      </c>
      <c r="G14148">
        <f t="shared" si="885"/>
        <v>6.2321095773780137E-2</v>
      </c>
      <c r="H14148">
        <f t="shared" si="886"/>
        <v>2.7754552945546451</v>
      </c>
      <c r="I14148">
        <f t="shared" si="887"/>
        <v>0</v>
      </c>
    </row>
    <row r="14149" spans="1:9" x14ac:dyDescent="0.3">
      <c r="A14149">
        <v>1</v>
      </c>
      <c r="B14149">
        <v>39</v>
      </c>
      <c r="C14149">
        <v>9</v>
      </c>
      <c r="D14149">
        <v>49</v>
      </c>
      <c r="E14149">
        <v>0</v>
      </c>
      <c r="F14149">
        <f t="shared" si="884"/>
        <v>3.179012250259591</v>
      </c>
      <c r="G14149">
        <f t="shared" si="885"/>
        <v>3.9963212896655248E-2</v>
      </c>
      <c r="H14149">
        <f t="shared" si="886"/>
        <v>4.0783675355126295E-2</v>
      </c>
      <c r="I14149">
        <f t="shared" si="887"/>
        <v>0</v>
      </c>
    </row>
    <row r="14150" spans="1:9" x14ac:dyDescent="0.3">
      <c r="A14150">
        <v>1</v>
      </c>
      <c r="B14150">
        <v>20</v>
      </c>
      <c r="C14150">
        <v>1</v>
      </c>
      <c r="D14150">
        <v>46</v>
      </c>
      <c r="E14150">
        <v>0</v>
      </c>
      <c r="F14150">
        <f t="shared" si="884"/>
        <v>3.2409952835144082</v>
      </c>
      <c r="G14150">
        <f t="shared" si="885"/>
        <v>3.7651810654852742E-2</v>
      </c>
      <c r="H14150">
        <f t="shared" si="886"/>
        <v>3.837895061584097E-2</v>
      </c>
      <c r="I14150">
        <f t="shared" si="887"/>
        <v>0</v>
      </c>
    </row>
    <row r="14151" spans="1:9" x14ac:dyDescent="0.3">
      <c r="A14151">
        <v>2</v>
      </c>
      <c r="B14151">
        <v>46</v>
      </c>
      <c r="C14151">
        <v>7</v>
      </c>
      <c r="D14151">
        <v>74</v>
      </c>
      <c r="E14151">
        <v>0</v>
      </c>
      <c r="F14151">
        <f t="shared" si="884"/>
        <v>2.2872868489070419</v>
      </c>
      <c r="G14151">
        <f t="shared" si="885"/>
        <v>9.2181346036110945E-2</v>
      </c>
      <c r="H14151">
        <f t="shared" si="886"/>
        <v>9.6710640631686523E-2</v>
      </c>
      <c r="I14151">
        <f t="shared" si="887"/>
        <v>0</v>
      </c>
    </row>
    <row r="14152" spans="1:9" x14ac:dyDescent="0.3">
      <c r="A14152">
        <v>1</v>
      </c>
      <c r="B14152">
        <v>29</v>
      </c>
      <c r="C14152">
        <v>5</v>
      </c>
      <c r="D14152">
        <v>48</v>
      </c>
      <c r="E14152">
        <v>0</v>
      </c>
      <c r="F14152">
        <f t="shared" si="884"/>
        <v>3.1837577071908845</v>
      </c>
      <c r="G14152">
        <f t="shared" si="885"/>
        <v>3.9781544900355535E-2</v>
      </c>
      <c r="H14152">
        <f t="shared" si="886"/>
        <v>4.0594463012049144E-2</v>
      </c>
      <c r="I14152">
        <f t="shared" si="887"/>
        <v>0</v>
      </c>
    </row>
    <row r="14153" spans="1:9" x14ac:dyDescent="0.3">
      <c r="A14153">
        <v>1</v>
      </c>
      <c r="B14153">
        <v>40</v>
      </c>
      <c r="C14153">
        <v>6</v>
      </c>
      <c r="D14153">
        <v>58</v>
      </c>
      <c r="E14153">
        <v>0</v>
      </c>
      <c r="F14153">
        <f t="shared" si="884"/>
        <v>2.7680252604486313</v>
      </c>
      <c r="G14153">
        <f t="shared" si="885"/>
        <v>5.90766870563414E-2</v>
      </c>
      <c r="H14153">
        <f t="shared" si="886"/>
        <v>6.0893637995405293E-2</v>
      </c>
      <c r="I14153">
        <f t="shared" si="887"/>
        <v>0</v>
      </c>
    </row>
    <row r="14154" spans="1:9" x14ac:dyDescent="0.3">
      <c r="A14154">
        <v>2</v>
      </c>
      <c r="B14154">
        <v>34</v>
      </c>
      <c r="C14154">
        <v>10</v>
      </c>
      <c r="D14154">
        <v>55</v>
      </c>
      <c r="E14154">
        <v>0</v>
      </c>
      <c r="F14154">
        <f t="shared" si="884"/>
        <v>3.1112885278259976</v>
      </c>
      <c r="G14154">
        <f t="shared" si="885"/>
        <v>4.2644008417633231E-2</v>
      </c>
      <c r="H14154">
        <f t="shared" si="886"/>
        <v>4.3579969674786279E-2</v>
      </c>
      <c r="I14154">
        <f t="shared" si="887"/>
        <v>0</v>
      </c>
    </row>
    <row r="14155" spans="1:9" x14ac:dyDescent="0.3">
      <c r="A14155">
        <v>1</v>
      </c>
      <c r="B14155">
        <v>36</v>
      </c>
      <c r="C14155">
        <v>10</v>
      </c>
      <c r="D14155">
        <v>49</v>
      </c>
      <c r="E14155">
        <v>0</v>
      </c>
      <c r="F14155">
        <f t="shared" si="884"/>
        <v>3.1603078490804322</v>
      </c>
      <c r="G14155">
        <f t="shared" si="885"/>
        <v>4.0687036029776809E-2</v>
      </c>
      <c r="H14155">
        <f t="shared" si="886"/>
        <v>4.1537913259948434E-2</v>
      </c>
      <c r="I14155">
        <f t="shared" si="887"/>
        <v>0</v>
      </c>
    </row>
    <row r="14156" spans="1:9" x14ac:dyDescent="0.3">
      <c r="A14156">
        <v>1</v>
      </c>
      <c r="B14156">
        <v>39</v>
      </c>
      <c r="C14156">
        <v>5</v>
      </c>
      <c r="D14156">
        <v>47</v>
      </c>
      <c r="E14156">
        <v>0</v>
      </c>
      <c r="F14156">
        <f t="shared" si="884"/>
        <v>3.284209757217817</v>
      </c>
      <c r="G14156">
        <f t="shared" si="885"/>
        <v>3.6116877881603893E-2</v>
      </c>
      <c r="H14156">
        <f t="shared" si="886"/>
        <v>3.6785234337843184E-2</v>
      </c>
      <c r="I14156">
        <f t="shared" si="887"/>
        <v>0</v>
      </c>
    </row>
    <row r="14157" spans="1:9" x14ac:dyDescent="0.3">
      <c r="A14157">
        <v>1</v>
      </c>
      <c r="B14157">
        <v>29</v>
      </c>
      <c r="C14157">
        <v>5</v>
      </c>
      <c r="D14157">
        <v>52</v>
      </c>
      <c r="E14157">
        <v>0</v>
      </c>
      <c r="F14157">
        <f t="shared" si="884"/>
        <v>2.9951047543484983</v>
      </c>
      <c r="G14157">
        <f t="shared" si="885"/>
        <v>4.7647514620145312E-2</v>
      </c>
      <c r="H14157">
        <f t="shared" si="886"/>
        <v>4.8820054967309984E-2</v>
      </c>
      <c r="I14157">
        <f t="shared" si="887"/>
        <v>0</v>
      </c>
    </row>
    <row r="14158" spans="1:9" x14ac:dyDescent="0.3">
      <c r="A14158">
        <v>1</v>
      </c>
      <c r="B14158">
        <v>42</v>
      </c>
      <c r="C14158">
        <v>12</v>
      </c>
      <c r="D14158">
        <v>70</v>
      </c>
      <c r="E14158">
        <v>0</v>
      </c>
      <c r="F14158">
        <f t="shared" si="884"/>
        <v>2.1964176184791899</v>
      </c>
      <c r="G14158">
        <f t="shared" si="885"/>
        <v>0.10007264974333184</v>
      </c>
      <c r="H14158">
        <f t="shared" si="886"/>
        <v>0.10544124085305259</v>
      </c>
      <c r="I14158">
        <f t="shared" si="887"/>
        <v>0</v>
      </c>
    </row>
    <row r="14159" spans="1:9" x14ac:dyDescent="0.3">
      <c r="A14159">
        <v>1</v>
      </c>
      <c r="B14159">
        <v>36</v>
      </c>
      <c r="C14159">
        <v>7</v>
      </c>
      <c r="D14159">
        <v>58</v>
      </c>
      <c r="E14159">
        <v>0</v>
      </c>
      <c r="F14159">
        <f t="shared" si="884"/>
        <v>2.7439919780878386</v>
      </c>
      <c r="G14159">
        <f t="shared" si="885"/>
        <v>6.0426858840577281E-2</v>
      </c>
      <c r="H14159">
        <f t="shared" si="886"/>
        <v>6.2329612004605753E-2</v>
      </c>
      <c r="I14159">
        <f t="shared" si="887"/>
        <v>0</v>
      </c>
    </row>
    <row r="14160" spans="1:9" x14ac:dyDescent="0.3">
      <c r="A14160">
        <v>1</v>
      </c>
      <c r="B14160">
        <v>33</v>
      </c>
      <c r="C14160">
        <v>5</v>
      </c>
      <c r="D14160">
        <v>60</v>
      </c>
      <c r="E14160">
        <v>0</v>
      </c>
      <c r="F14160">
        <f t="shared" si="884"/>
        <v>2.6391143733902611</v>
      </c>
      <c r="G14160">
        <f t="shared" si="885"/>
        <v>6.6663117363958135E-2</v>
      </c>
      <c r="H14160">
        <f t="shared" si="886"/>
        <v>6.8989068669851605E-2</v>
      </c>
      <c r="I14160">
        <f t="shared" si="887"/>
        <v>0</v>
      </c>
    </row>
    <row r="14161" spans="1:9" x14ac:dyDescent="0.3">
      <c r="A14161">
        <v>1</v>
      </c>
      <c r="B14161">
        <v>20</v>
      </c>
      <c r="C14161">
        <v>2</v>
      </c>
      <c r="D14161">
        <v>55</v>
      </c>
      <c r="E14161">
        <v>0</v>
      </c>
      <c r="F14161">
        <f t="shared" si="884"/>
        <v>2.8138083819847819</v>
      </c>
      <c r="G14161">
        <f t="shared" si="885"/>
        <v>5.6582542090731255E-2</v>
      </c>
      <c r="H14161">
        <f t="shared" si="886"/>
        <v>5.8246402993393211E-2</v>
      </c>
      <c r="I14161">
        <f t="shared" si="887"/>
        <v>0</v>
      </c>
    </row>
    <row r="14162" spans="1:9" x14ac:dyDescent="0.3">
      <c r="A14162">
        <v>1</v>
      </c>
      <c r="B14162">
        <v>32</v>
      </c>
      <c r="C14162">
        <v>7</v>
      </c>
      <c r="D14162">
        <v>62</v>
      </c>
      <c r="E14162">
        <v>0</v>
      </c>
      <c r="F14162">
        <f t="shared" si="884"/>
        <v>2.5340235005189178</v>
      </c>
      <c r="G14162">
        <f t="shared" si="885"/>
        <v>7.35071600495628E-2</v>
      </c>
      <c r="H14162">
        <f t="shared" si="886"/>
        <v>7.6348961348713523E-2</v>
      </c>
      <c r="I14162">
        <f t="shared" si="887"/>
        <v>0</v>
      </c>
    </row>
    <row r="14163" spans="1:9" x14ac:dyDescent="0.3">
      <c r="A14163">
        <v>1</v>
      </c>
      <c r="B14163">
        <v>48</v>
      </c>
      <c r="C14163">
        <v>7</v>
      </c>
      <c r="D14163">
        <v>60</v>
      </c>
      <c r="E14163">
        <v>0</v>
      </c>
      <c r="F14163">
        <f t="shared" si="884"/>
        <v>2.7136120758462488</v>
      </c>
      <c r="G14163">
        <f t="shared" si="885"/>
        <v>6.2174900810205491E-2</v>
      </c>
      <c r="H14163">
        <f t="shared" si="886"/>
        <v>6.4191808780133378E-2</v>
      </c>
      <c r="I14163">
        <f t="shared" si="887"/>
        <v>0</v>
      </c>
    </row>
    <row r="14164" spans="1:9" x14ac:dyDescent="0.3">
      <c r="A14164">
        <v>1</v>
      </c>
      <c r="B14164">
        <v>31</v>
      </c>
      <c r="C14164">
        <v>3</v>
      </c>
      <c r="D14164">
        <v>71</v>
      </c>
      <c r="E14164">
        <v>0</v>
      </c>
      <c r="F14164">
        <f t="shared" si="884"/>
        <v>2.1150965059789488</v>
      </c>
      <c r="G14164">
        <f t="shared" si="885"/>
        <v>0.10763815643415486</v>
      </c>
      <c r="H14164">
        <f t="shared" si="886"/>
        <v>0.11388357443575793</v>
      </c>
      <c r="I14164">
        <f t="shared" si="887"/>
        <v>0</v>
      </c>
    </row>
    <row r="14165" spans="1:9" x14ac:dyDescent="0.3">
      <c r="A14165">
        <v>1</v>
      </c>
      <c r="B14165">
        <v>39</v>
      </c>
      <c r="C14165">
        <v>9</v>
      </c>
      <c r="D14165">
        <v>81</v>
      </c>
      <c r="E14165">
        <v>0</v>
      </c>
      <c r="F14165">
        <f t="shared" si="884"/>
        <v>1.6697886275205027</v>
      </c>
      <c r="G14165">
        <f t="shared" si="885"/>
        <v>0.15845236231809881</v>
      </c>
      <c r="H14165">
        <f t="shared" si="886"/>
        <v>0.17251265651757805</v>
      </c>
      <c r="I14165">
        <f t="shared" si="887"/>
        <v>0</v>
      </c>
    </row>
    <row r="14166" spans="1:9" x14ac:dyDescent="0.3">
      <c r="A14166">
        <v>1</v>
      </c>
      <c r="B14166">
        <v>26</v>
      </c>
      <c r="C14166">
        <v>2</v>
      </c>
      <c r="D14166">
        <v>89</v>
      </c>
      <c r="E14166">
        <v>0</v>
      </c>
      <c r="F14166">
        <f t="shared" si="884"/>
        <v>1.2422315699143018</v>
      </c>
      <c r="G14166">
        <f t="shared" si="885"/>
        <v>0.22404778756732932</v>
      </c>
      <c r="H14166">
        <f t="shared" si="886"/>
        <v>0.25366434261182391</v>
      </c>
      <c r="I14166">
        <f t="shared" si="887"/>
        <v>0</v>
      </c>
    </row>
    <row r="14167" spans="1:9" x14ac:dyDescent="0.3">
      <c r="A14167">
        <v>1</v>
      </c>
      <c r="B14167">
        <v>29</v>
      </c>
      <c r="C14167">
        <v>4</v>
      </c>
      <c r="D14167">
        <v>79</v>
      </c>
      <c r="E14167">
        <v>0</v>
      </c>
      <c r="F14167">
        <f t="shared" si="884"/>
        <v>1.7244150802966507</v>
      </c>
      <c r="G14167">
        <f t="shared" si="885"/>
        <v>0.15130334710662141</v>
      </c>
      <c r="H14167">
        <f t="shared" si="886"/>
        <v>0.16405345581847899</v>
      </c>
      <c r="I14167">
        <f t="shared" si="887"/>
        <v>0</v>
      </c>
    </row>
    <row r="14168" spans="1:9" x14ac:dyDescent="0.3">
      <c r="A14168">
        <v>2</v>
      </c>
      <c r="B14168">
        <v>28</v>
      </c>
      <c r="C14168">
        <v>2</v>
      </c>
      <c r="D14168">
        <v>57</v>
      </c>
      <c r="E14168">
        <v>0</v>
      </c>
      <c r="F14168">
        <f t="shared" si="884"/>
        <v>3.0067308253890692</v>
      </c>
      <c r="G14168">
        <f t="shared" si="885"/>
        <v>4.7122721573389877E-2</v>
      </c>
      <c r="H14168">
        <f t="shared" si="886"/>
        <v>4.8269157569004364E-2</v>
      </c>
      <c r="I14168">
        <f t="shared" si="887"/>
        <v>0</v>
      </c>
    </row>
    <row r="14169" spans="1:9" x14ac:dyDescent="0.3">
      <c r="A14169">
        <v>1</v>
      </c>
      <c r="B14169">
        <v>29</v>
      </c>
      <c r="C14169">
        <v>6</v>
      </c>
      <c r="D14169">
        <v>50</v>
      </c>
      <c r="E14169">
        <v>0</v>
      </c>
      <c r="F14169">
        <f t="shared" si="884"/>
        <v>3.0867134731354331</v>
      </c>
      <c r="G14169">
        <f t="shared" si="885"/>
        <v>4.3658650290679391E-2</v>
      </c>
      <c r="H14169">
        <f t="shared" si="886"/>
        <v>4.4640369296219846E-2</v>
      </c>
      <c r="I14169">
        <f t="shared" si="887"/>
        <v>0</v>
      </c>
    </row>
    <row r="14170" spans="1:9" x14ac:dyDescent="0.3">
      <c r="A14170">
        <v>1</v>
      </c>
      <c r="B14170">
        <v>37</v>
      </c>
      <c r="C14170">
        <v>3</v>
      </c>
      <c r="D14170">
        <v>48</v>
      </c>
      <c r="E14170">
        <v>0</v>
      </c>
      <c r="F14170">
        <f t="shared" si="884"/>
        <v>3.2318242719124699</v>
      </c>
      <c r="G14170">
        <f t="shared" si="885"/>
        <v>3.7985527167441108E-2</v>
      </c>
      <c r="H14170">
        <f t="shared" si="886"/>
        <v>3.8725783905108765E-2</v>
      </c>
      <c r="I14170">
        <f t="shared" si="887"/>
        <v>0</v>
      </c>
    </row>
    <row r="14171" spans="1:9" x14ac:dyDescent="0.3">
      <c r="A14171">
        <v>3</v>
      </c>
      <c r="B14171">
        <v>34</v>
      </c>
      <c r="C14171">
        <v>8</v>
      </c>
      <c r="D14171">
        <v>55</v>
      </c>
      <c r="E14171">
        <v>0</v>
      </c>
      <c r="F14171">
        <f t="shared" si="884"/>
        <v>3.361341913466926</v>
      </c>
      <c r="G14171">
        <f t="shared" si="885"/>
        <v>3.3525715719581739E-2</v>
      </c>
      <c r="H14171">
        <f t="shared" si="886"/>
        <v>3.4100587743681729E-2</v>
      </c>
      <c r="I14171">
        <f t="shared" si="887"/>
        <v>0</v>
      </c>
    </row>
    <row r="14172" spans="1:9" x14ac:dyDescent="0.3">
      <c r="A14172">
        <v>1</v>
      </c>
      <c r="B14172">
        <v>30</v>
      </c>
      <c r="C14172">
        <v>4</v>
      </c>
      <c r="D14172">
        <v>78</v>
      </c>
      <c r="E14172">
        <v>0</v>
      </c>
      <c r="F14172">
        <f t="shared" si="884"/>
        <v>1.7769071996888814</v>
      </c>
      <c r="G14172">
        <f t="shared" si="885"/>
        <v>0.14468545255106297</v>
      </c>
      <c r="H14172">
        <f t="shared" si="886"/>
        <v>0.1562859859478124</v>
      </c>
      <c r="I14172">
        <f t="shared" si="887"/>
        <v>0</v>
      </c>
    </row>
    <row r="14173" spans="1:9" x14ac:dyDescent="0.3">
      <c r="A14173">
        <v>1</v>
      </c>
      <c r="B14173">
        <v>26</v>
      </c>
      <c r="C14173">
        <v>2</v>
      </c>
      <c r="D14173">
        <v>77</v>
      </c>
      <c r="E14173">
        <v>0</v>
      </c>
      <c r="F14173">
        <f t="shared" si="884"/>
        <v>1.8081904284414603</v>
      </c>
      <c r="G14173">
        <f t="shared" si="885"/>
        <v>0.14085697107496895</v>
      </c>
      <c r="H14173">
        <f t="shared" si="886"/>
        <v>0.15181986454300042</v>
      </c>
      <c r="I14173">
        <f t="shared" si="887"/>
        <v>0</v>
      </c>
    </row>
    <row r="14174" spans="1:9" x14ac:dyDescent="0.3">
      <c r="A14174">
        <v>2</v>
      </c>
      <c r="B14174">
        <v>27</v>
      </c>
      <c r="C14174">
        <v>4</v>
      </c>
      <c r="D14174">
        <v>84</v>
      </c>
      <c r="E14174">
        <v>1</v>
      </c>
      <c r="F14174">
        <f t="shared" si="884"/>
        <v>1.722558997252813</v>
      </c>
      <c r="G14174">
        <f t="shared" si="885"/>
        <v>0.1515418422140189</v>
      </c>
      <c r="H14174">
        <f t="shared" si="886"/>
        <v>1.8868935059339615</v>
      </c>
      <c r="I14174">
        <f t="shared" si="887"/>
        <v>0</v>
      </c>
    </row>
    <row r="14175" spans="1:9" x14ac:dyDescent="0.3">
      <c r="A14175">
        <v>2</v>
      </c>
      <c r="B14175">
        <v>34</v>
      </c>
      <c r="C14175">
        <v>2</v>
      </c>
      <c r="D14175">
        <v>56</v>
      </c>
      <c r="E14175">
        <v>0</v>
      </c>
      <c r="F14175">
        <f t="shared" si="884"/>
        <v>3.0858673506894672</v>
      </c>
      <c r="G14175">
        <f t="shared" si="885"/>
        <v>4.3693991723435771E-2</v>
      </c>
      <c r="H14175">
        <f t="shared" si="886"/>
        <v>4.4677324809856866E-2</v>
      </c>
      <c r="I14175">
        <f t="shared" si="887"/>
        <v>0</v>
      </c>
    </row>
    <row r="14176" spans="1:9" x14ac:dyDescent="0.3">
      <c r="A14176">
        <v>1</v>
      </c>
      <c r="B14176">
        <v>30</v>
      </c>
      <c r="C14176">
        <v>8</v>
      </c>
      <c r="D14176">
        <v>62</v>
      </c>
      <c r="E14176">
        <v>0</v>
      </c>
      <c r="F14176">
        <f t="shared" si="884"/>
        <v>2.5206479805213919</v>
      </c>
      <c r="G14176">
        <f t="shared" si="885"/>
        <v>7.4423297060455598E-2</v>
      </c>
      <c r="H14176">
        <f t="shared" si="886"/>
        <v>7.7338273104453223E-2</v>
      </c>
      <c r="I14176">
        <f t="shared" si="887"/>
        <v>0</v>
      </c>
    </row>
    <row r="14177" spans="1:9" x14ac:dyDescent="0.3">
      <c r="A14177">
        <v>1</v>
      </c>
      <c r="B14177">
        <v>31</v>
      </c>
      <c r="C14177">
        <v>8</v>
      </c>
      <c r="D14177">
        <v>65</v>
      </c>
      <c r="E14177">
        <v>1</v>
      </c>
      <c r="F14177">
        <f t="shared" si="884"/>
        <v>2.3844871470712365</v>
      </c>
      <c r="G14177">
        <f t="shared" si="885"/>
        <v>8.4363303885375246E-2</v>
      </c>
      <c r="H14177">
        <f t="shared" si="886"/>
        <v>2.4726227600159438</v>
      </c>
      <c r="I14177">
        <f t="shared" si="887"/>
        <v>0</v>
      </c>
    </row>
    <row r="14178" spans="1:9" x14ac:dyDescent="0.3">
      <c r="A14178">
        <v>1</v>
      </c>
      <c r="B14178">
        <v>34</v>
      </c>
      <c r="C14178">
        <v>7</v>
      </c>
      <c r="D14178">
        <v>50</v>
      </c>
      <c r="E14178">
        <v>0</v>
      </c>
      <c r="F14178">
        <f t="shared" si="884"/>
        <v>3.1106401214093435</v>
      </c>
      <c r="G14178">
        <f t="shared" si="885"/>
        <v>4.2670487783423569E-2</v>
      </c>
      <c r="H14178">
        <f t="shared" si="886"/>
        <v>4.3607628907322803E-2</v>
      </c>
      <c r="I14178">
        <f t="shared" si="887"/>
        <v>0</v>
      </c>
    </row>
    <row r="14179" spans="1:9" x14ac:dyDescent="0.3">
      <c r="A14179">
        <v>1</v>
      </c>
      <c r="B14179">
        <v>40</v>
      </c>
      <c r="C14179">
        <v>11</v>
      </c>
      <c r="D14179">
        <v>53</v>
      </c>
      <c r="E14179">
        <v>0</v>
      </c>
      <c r="F14179">
        <f t="shared" si="884"/>
        <v>2.9902526633303226</v>
      </c>
      <c r="G14179">
        <f t="shared" si="885"/>
        <v>4.7868172945478259E-2</v>
      </c>
      <c r="H14179">
        <f t="shared" si="886"/>
        <v>4.9051779980616446E-2</v>
      </c>
      <c r="I14179">
        <f t="shared" si="887"/>
        <v>0</v>
      </c>
    </row>
    <row r="14180" spans="1:9" x14ac:dyDescent="0.3">
      <c r="A14180">
        <v>1</v>
      </c>
      <c r="B14180">
        <v>32</v>
      </c>
      <c r="C14180">
        <v>7</v>
      </c>
      <c r="D14180">
        <v>61</v>
      </c>
      <c r="E14180">
        <v>0</v>
      </c>
      <c r="F14180">
        <f t="shared" si="884"/>
        <v>2.5811867387295147</v>
      </c>
      <c r="G14180">
        <f t="shared" si="885"/>
        <v>7.0359068302278158E-2</v>
      </c>
      <c r="H14180">
        <f t="shared" si="886"/>
        <v>7.2956862337366798E-2</v>
      </c>
      <c r="I14180">
        <f t="shared" si="887"/>
        <v>0</v>
      </c>
    </row>
    <row r="14181" spans="1:9" x14ac:dyDescent="0.3">
      <c r="A14181">
        <v>1</v>
      </c>
      <c r="B14181">
        <v>27</v>
      </c>
      <c r="C14181">
        <v>2</v>
      </c>
      <c r="D14181">
        <v>80</v>
      </c>
      <c r="E14181">
        <v>0</v>
      </c>
      <c r="F14181">
        <f t="shared" si="884"/>
        <v>1.6720295949913044</v>
      </c>
      <c r="G14181">
        <f t="shared" si="885"/>
        <v>0.15815376870508505</v>
      </c>
      <c r="H14181">
        <f t="shared" si="886"/>
        <v>0.17215790458263516</v>
      </c>
      <c r="I14181">
        <f t="shared" si="887"/>
        <v>0</v>
      </c>
    </row>
    <row r="14182" spans="1:9" x14ac:dyDescent="0.3">
      <c r="A14182">
        <v>1</v>
      </c>
      <c r="B14182">
        <v>35</v>
      </c>
      <c r="C14182">
        <v>3</v>
      </c>
      <c r="D14182">
        <v>73</v>
      </c>
      <c r="E14182">
        <v>0</v>
      </c>
      <c r="F14182">
        <f t="shared" si="884"/>
        <v>2.0420855542842893</v>
      </c>
      <c r="G14182">
        <f t="shared" si="885"/>
        <v>0.11485453803021334</v>
      </c>
      <c r="H14182">
        <f t="shared" si="886"/>
        <v>0.12200328367278962</v>
      </c>
      <c r="I14182">
        <f t="shared" si="887"/>
        <v>0</v>
      </c>
    </row>
    <row r="14183" spans="1:9" x14ac:dyDescent="0.3">
      <c r="A14183">
        <v>1</v>
      </c>
      <c r="B14183">
        <v>23</v>
      </c>
      <c r="C14183">
        <v>2</v>
      </c>
      <c r="D14183">
        <v>82</v>
      </c>
      <c r="E14183">
        <v>0</v>
      </c>
      <c r="F14183">
        <f t="shared" si="884"/>
        <v>1.5563875938435769</v>
      </c>
      <c r="G14183">
        <f t="shared" si="885"/>
        <v>0.17416561503993955</v>
      </c>
      <c r="H14183">
        <f t="shared" si="886"/>
        <v>0.19136102803412686</v>
      </c>
      <c r="I14183">
        <f t="shared" si="887"/>
        <v>0</v>
      </c>
    </row>
    <row r="14184" spans="1:9" x14ac:dyDescent="0.3">
      <c r="A14184">
        <v>1</v>
      </c>
      <c r="B14184">
        <v>26</v>
      </c>
      <c r="C14184">
        <v>1</v>
      </c>
      <c r="D14184">
        <v>83</v>
      </c>
      <c r="E14184">
        <v>0</v>
      </c>
      <c r="F14184">
        <f t="shared" si="884"/>
        <v>1.5279287568121394</v>
      </c>
      <c r="G14184">
        <f t="shared" si="885"/>
        <v>0.17829693552705969</v>
      </c>
      <c r="H14184">
        <f t="shared" si="886"/>
        <v>0.1963761846215728</v>
      </c>
      <c r="I14184">
        <f t="shared" si="887"/>
        <v>0</v>
      </c>
    </row>
    <row r="14185" spans="1:9" x14ac:dyDescent="0.3">
      <c r="A14185">
        <v>1</v>
      </c>
      <c r="B14185">
        <v>32</v>
      </c>
      <c r="C14185">
        <v>4</v>
      </c>
      <c r="D14185">
        <v>61</v>
      </c>
      <c r="E14185">
        <v>0</v>
      </c>
      <c r="F14185">
        <f t="shared" si="884"/>
        <v>2.5893400116322889</v>
      </c>
      <c r="G14185">
        <f t="shared" si="885"/>
        <v>6.9827638100291925E-2</v>
      </c>
      <c r="H14185">
        <f t="shared" si="886"/>
        <v>7.2385374631284291E-2</v>
      </c>
      <c r="I14185">
        <f t="shared" si="887"/>
        <v>0</v>
      </c>
    </row>
    <row r="14186" spans="1:9" x14ac:dyDescent="0.3">
      <c r="A14186">
        <v>1</v>
      </c>
      <c r="B14186">
        <v>29</v>
      </c>
      <c r="C14186">
        <v>3</v>
      </c>
      <c r="D14186">
        <v>86</v>
      </c>
      <c r="E14186">
        <v>0</v>
      </c>
      <c r="F14186">
        <f t="shared" si="884"/>
        <v>1.3969901704567338</v>
      </c>
      <c r="G14186">
        <f t="shared" si="885"/>
        <v>0.19829416036909525</v>
      </c>
      <c r="H14186">
        <f t="shared" si="886"/>
        <v>0.2210135218997564</v>
      </c>
      <c r="I14186">
        <f t="shared" si="887"/>
        <v>0</v>
      </c>
    </row>
    <row r="14187" spans="1:9" x14ac:dyDescent="0.3">
      <c r="A14187">
        <v>1</v>
      </c>
      <c r="B14187">
        <v>34</v>
      </c>
      <c r="C14187">
        <v>8</v>
      </c>
      <c r="D14187">
        <v>50</v>
      </c>
      <c r="E14187">
        <v>0</v>
      </c>
      <c r="F14187">
        <f t="shared" si="884"/>
        <v>3.1079223637750846</v>
      </c>
      <c r="G14187">
        <f t="shared" si="885"/>
        <v>4.2781645505062964E-2</v>
      </c>
      <c r="H14187">
        <f t="shared" si="886"/>
        <v>4.3723747938554144E-2</v>
      </c>
      <c r="I14187">
        <f t="shared" si="887"/>
        <v>0</v>
      </c>
    </row>
    <row r="14188" spans="1:9" x14ac:dyDescent="0.3">
      <c r="A14188">
        <v>1</v>
      </c>
      <c r="B14188">
        <v>60</v>
      </c>
      <c r="C14188">
        <v>17</v>
      </c>
      <c r="D14188">
        <v>71</v>
      </c>
      <c r="E14188">
        <v>0</v>
      </c>
      <c r="F14188">
        <f t="shared" si="884"/>
        <v>2.2315854533667068</v>
      </c>
      <c r="G14188">
        <f t="shared" si="885"/>
        <v>9.6949745036410406E-2</v>
      </c>
      <c r="H14188">
        <f t="shared" si="886"/>
        <v>0.10197707377643263</v>
      </c>
      <c r="I14188">
        <f t="shared" si="887"/>
        <v>0</v>
      </c>
    </row>
    <row r="14189" spans="1:9" x14ac:dyDescent="0.3">
      <c r="A14189">
        <v>1</v>
      </c>
      <c r="B14189">
        <v>34</v>
      </c>
      <c r="C14189">
        <v>8</v>
      </c>
      <c r="D14189">
        <v>66</v>
      </c>
      <c r="E14189">
        <v>0</v>
      </c>
      <c r="F14189">
        <f t="shared" si="884"/>
        <v>2.3533105524055409</v>
      </c>
      <c r="G14189">
        <f t="shared" si="885"/>
        <v>8.6802991582708974E-2</v>
      </c>
      <c r="H14189">
        <f t="shared" si="886"/>
        <v>9.0803640265621766E-2</v>
      </c>
      <c r="I14189">
        <f t="shared" si="887"/>
        <v>0</v>
      </c>
    </row>
    <row r="14190" spans="1:9" x14ac:dyDescent="0.3">
      <c r="A14190">
        <v>1</v>
      </c>
      <c r="B14190">
        <v>36</v>
      </c>
      <c r="C14190">
        <v>3</v>
      </c>
      <c r="D14190">
        <v>49</v>
      </c>
      <c r="E14190">
        <v>0</v>
      </c>
      <c r="F14190">
        <f t="shared" si="884"/>
        <v>3.1793321525202396</v>
      </c>
      <c r="G14190">
        <f t="shared" si="885"/>
        <v>3.9950941283173426E-2</v>
      </c>
      <c r="H14190">
        <f t="shared" si="886"/>
        <v>4.0770892995932603E-2</v>
      </c>
      <c r="I14190">
        <f t="shared" si="887"/>
        <v>0</v>
      </c>
    </row>
    <row r="14191" spans="1:9" x14ac:dyDescent="0.3">
      <c r="A14191">
        <v>1</v>
      </c>
      <c r="B14191">
        <v>27</v>
      </c>
      <c r="C14191">
        <v>2</v>
      </c>
      <c r="D14191">
        <v>58</v>
      </c>
      <c r="E14191">
        <v>0</v>
      </c>
      <c r="F14191">
        <f t="shared" si="884"/>
        <v>2.7096208356244276</v>
      </c>
      <c r="G14191">
        <f t="shared" si="885"/>
        <v>6.2408033847151073E-2</v>
      </c>
      <c r="H14191">
        <f t="shared" si="886"/>
        <v>6.4440428719084272E-2</v>
      </c>
      <c r="I14191">
        <f t="shared" si="887"/>
        <v>0</v>
      </c>
    </row>
    <row r="14192" spans="1:9" x14ac:dyDescent="0.3">
      <c r="A14192">
        <v>1</v>
      </c>
      <c r="B14192">
        <v>28</v>
      </c>
      <c r="C14192">
        <v>4</v>
      </c>
      <c r="D14192">
        <v>58</v>
      </c>
      <c r="E14192">
        <v>0</v>
      </c>
      <c r="F14192">
        <f t="shared" si="884"/>
        <v>2.7095142015375444</v>
      </c>
      <c r="G14192">
        <f t="shared" si="885"/>
        <v>6.2414273647548618E-2</v>
      </c>
      <c r="H14192">
        <f t="shared" si="886"/>
        <v>6.4447083875470199E-2</v>
      </c>
      <c r="I14192">
        <f t="shared" si="887"/>
        <v>0</v>
      </c>
    </row>
    <row r="14193" spans="1:9" x14ac:dyDescent="0.3">
      <c r="A14193">
        <v>2</v>
      </c>
      <c r="B14193">
        <v>31</v>
      </c>
      <c r="C14193">
        <v>4</v>
      </c>
      <c r="D14193">
        <v>55</v>
      </c>
      <c r="E14193">
        <v>0</v>
      </c>
      <c r="F14193">
        <f t="shared" si="884"/>
        <v>3.1116084300866462</v>
      </c>
      <c r="G14193">
        <f t="shared" si="885"/>
        <v>4.2630950159517303E-2</v>
      </c>
      <c r="H14193">
        <f t="shared" si="886"/>
        <v>4.3566329848875374E-2</v>
      </c>
      <c r="I14193">
        <f t="shared" si="887"/>
        <v>0</v>
      </c>
    </row>
    <row r="14194" spans="1:9" x14ac:dyDescent="0.3">
      <c r="A14194">
        <v>1</v>
      </c>
      <c r="B14194">
        <v>38</v>
      </c>
      <c r="C14194">
        <v>3</v>
      </c>
      <c r="D14194">
        <v>88</v>
      </c>
      <c r="E14194">
        <v>0</v>
      </c>
      <c r="F14194">
        <f t="shared" si="884"/>
        <v>1.3506236246702423</v>
      </c>
      <c r="G14194">
        <f t="shared" si="885"/>
        <v>0.20576843550051815</v>
      </c>
      <c r="H14194">
        <f t="shared" si="886"/>
        <v>0.23038021730808794</v>
      </c>
      <c r="I14194">
        <f t="shared" si="887"/>
        <v>0</v>
      </c>
    </row>
    <row r="14195" spans="1:9" x14ac:dyDescent="0.3">
      <c r="A14195">
        <v>1</v>
      </c>
      <c r="B14195">
        <v>31</v>
      </c>
      <c r="C14195">
        <v>3</v>
      </c>
      <c r="D14195">
        <v>47</v>
      </c>
      <c r="E14195">
        <v>0</v>
      </c>
      <c r="F14195">
        <f t="shared" si="884"/>
        <v>3.2470142230332648</v>
      </c>
      <c r="G14195">
        <f t="shared" si="885"/>
        <v>3.7434325371182423E-2</v>
      </c>
      <c r="H14195">
        <f t="shared" si="886"/>
        <v>3.8152981767399285E-2</v>
      </c>
      <c r="I14195">
        <f t="shared" si="887"/>
        <v>0</v>
      </c>
    </row>
    <row r="14196" spans="1:9" x14ac:dyDescent="0.3">
      <c r="A14196">
        <v>2</v>
      </c>
      <c r="B14196">
        <v>31</v>
      </c>
      <c r="C14196">
        <v>5</v>
      </c>
      <c r="D14196">
        <v>63</v>
      </c>
      <c r="E14196">
        <v>0</v>
      </c>
      <c r="F14196">
        <f t="shared" si="884"/>
        <v>2.7315847667676159</v>
      </c>
      <c r="G14196">
        <f t="shared" si="885"/>
        <v>6.1135137670404377E-2</v>
      </c>
      <c r="H14196">
        <f t="shared" si="886"/>
        <v>6.3083726712759386E-2</v>
      </c>
      <c r="I14196">
        <f t="shared" si="887"/>
        <v>0</v>
      </c>
    </row>
    <row r="14197" spans="1:9" x14ac:dyDescent="0.3">
      <c r="A14197">
        <v>2</v>
      </c>
      <c r="B14197">
        <v>24</v>
      </c>
      <c r="C14197">
        <v>1</v>
      </c>
      <c r="D14197">
        <v>84</v>
      </c>
      <c r="E14197">
        <v>0</v>
      </c>
      <c r="F14197">
        <f t="shared" si="884"/>
        <v>1.7147256266106874</v>
      </c>
      <c r="G14197">
        <f t="shared" si="885"/>
        <v>0.15255178439967232</v>
      </c>
      <c r="H14197">
        <f t="shared" si="886"/>
        <v>0.16552554413085427</v>
      </c>
      <c r="I14197">
        <f t="shared" si="887"/>
        <v>0</v>
      </c>
    </row>
    <row r="14198" spans="1:9" x14ac:dyDescent="0.3">
      <c r="A14198">
        <v>1</v>
      </c>
      <c r="B14198">
        <v>56</v>
      </c>
      <c r="C14198">
        <v>14</v>
      </c>
      <c r="D14198">
        <v>83</v>
      </c>
      <c r="E14198">
        <v>0</v>
      </c>
      <c r="F14198">
        <f t="shared" si="884"/>
        <v>1.6524643430157893</v>
      </c>
      <c r="G14198">
        <f t="shared" si="885"/>
        <v>0.16077616467164269</v>
      </c>
      <c r="H14198">
        <f t="shared" si="886"/>
        <v>0.17527781986254609</v>
      </c>
      <c r="I14198">
        <f t="shared" si="887"/>
        <v>0</v>
      </c>
    </row>
    <row r="14199" spans="1:9" x14ac:dyDescent="0.3">
      <c r="A14199">
        <v>1</v>
      </c>
      <c r="B14199">
        <v>28</v>
      </c>
      <c r="C14199">
        <v>1</v>
      </c>
      <c r="D14199">
        <v>60</v>
      </c>
      <c r="E14199">
        <v>1</v>
      </c>
      <c r="F14199">
        <f t="shared" si="884"/>
        <v>2.6233409980191267</v>
      </c>
      <c r="G14199">
        <f t="shared" si="885"/>
        <v>6.7651256941245005E-2</v>
      </c>
      <c r="H14199">
        <f t="shared" si="886"/>
        <v>2.6933893444751975</v>
      </c>
      <c r="I14199">
        <f t="shared" si="887"/>
        <v>0</v>
      </c>
    </row>
    <row r="14200" spans="1:9" x14ac:dyDescent="0.3">
      <c r="A14200">
        <v>1</v>
      </c>
      <c r="B14200">
        <v>33</v>
      </c>
      <c r="C14200">
        <v>3</v>
      </c>
      <c r="D14200">
        <v>86</v>
      </c>
      <c r="E14200">
        <v>0</v>
      </c>
      <c r="F14200">
        <f t="shared" si="884"/>
        <v>1.4183056951832684</v>
      </c>
      <c r="G14200">
        <f t="shared" si="885"/>
        <v>0.19492733455306568</v>
      </c>
      <c r="H14200">
        <f t="shared" si="886"/>
        <v>0.21682273800150828</v>
      </c>
      <c r="I14200">
        <f t="shared" si="887"/>
        <v>0</v>
      </c>
    </row>
    <row r="14201" spans="1:9" x14ac:dyDescent="0.3">
      <c r="A14201">
        <v>1</v>
      </c>
      <c r="B14201">
        <v>31</v>
      </c>
      <c r="C14201">
        <v>6</v>
      </c>
      <c r="D14201">
        <v>48</v>
      </c>
      <c r="E14201">
        <v>0</v>
      </c>
      <c r="F14201">
        <f t="shared" si="884"/>
        <v>3.1916977119198942</v>
      </c>
      <c r="G14201">
        <f t="shared" si="885"/>
        <v>3.9479350715922297E-2</v>
      </c>
      <c r="H14201">
        <f t="shared" si="886"/>
        <v>4.0279798530822135E-2</v>
      </c>
      <c r="I14201">
        <f t="shared" si="887"/>
        <v>0</v>
      </c>
    </row>
    <row r="14202" spans="1:9" x14ac:dyDescent="0.3">
      <c r="A14202">
        <v>1</v>
      </c>
      <c r="B14202">
        <v>52</v>
      </c>
      <c r="C14202">
        <v>7</v>
      </c>
      <c r="D14202">
        <v>51</v>
      </c>
      <c r="E14202">
        <v>0</v>
      </c>
      <c r="F14202">
        <f t="shared" si="884"/>
        <v>3.1593967444681517</v>
      </c>
      <c r="G14202">
        <f t="shared" si="885"/>
        <v>4.0722612787367343E-2</v>
      </c>
      <c r="H14202">
        <f t="shared" si="886"/>
        <v>4.157499961094839E-2</v>
      </c>
      <c r="I14202">
        <f t="shared" si="887"/>
        <v>0</v>
      </c>
    </row>
    <row r="14203" spans="1:9" x14ac:dyDescent="0.3">
      <c r="A14203">
        <v>1</v>
      </c>
      <c r="B14203">
        <v>29</v>
      </c>
      <c r="C14203">
        <v>1</v>
      </c>
      <c r="D14203">
        <v>49</v>
      </c>
      <c r="E14203">
        <v>0</v>
      </c>
      <c r="F14203">
        <f t="shared" si="884"/>
        <v>3.1474654995173212</v>
      </c>
      <c r="G14203">
        <f t="shared" si="885"/>
        <v>4.1191260814904145E-2</v>
      </c>
      <c r="H14203">
        <f t="shared" si="886"/>
        <v>4.2063661752249258E-2</v>
      </c>
      <c r="I14203">
        <f t="shared" si="887"/>
        <v>0</v>
      </c>
    </row>
    <row r="14204" spans="1:9" x14ac:dyDescent="0.3">
      <c r="A14204">
        <v>3</v>
      </c>
      <c r="B14204">
        <v>30</v>
      </c>
      <c r="C14204">
        <v>3</v>
      </c>
      <c r="D14204">
        <v>77</v>
      </c>
      <c r="E14204">
        <v>0</v>
      </c>
      <c r="F14204">
        <f t="shared" si="884"/>
        <v>2.3160239362785595</v>
      </c>
      <c r="G14204">
        <f t="shared" si="885"/>
        <v>8.9804531871293003E-2</v>
      </c>
      <c r="H14204">
        <f t="shared" si="886"/>
        <v>9.4095902396052422E-2</v>
      </c>
      <c r="I14204">
        <f t="shared" si="887"/>
        <v>0</v>
      </c>
    </row>
    <row r="14205" spans="1:9" x14ac:dyDescent="0.3">
      <c r="A14205">
        <v>1</v>
      </c>
      <c r="B14205">
        <v>31</v>
      </c>
      <c r="C14205">
        <v>4</v>
      </c>
      <c r="D14205">
        <v>69</v>
      </c>
      <c r="E14205">
        <v>0</v>
      </c>
      <c r="F14205">
        <f t="shared" si="884"/>
        <v>2.2067052247658836</v>
      </c>
      <c r="G14205">
        <f t="shared" si="885"/>
        <v>9.9149971625950573E-2</v>
      </c>
      <c r="H14205">
        <f t="shared" si="886"/>
        <v>0.10441648542345389</v>
      </c>
      <c r="I14205">
        <f t="shared" si="887"/>
        <v>0</v>
      </c>
    </row>
    <row r="14206" spans="1:9" x14ac:dyDescent="0.3">
      <c r="A14206">
        <v>1</v>
      </c>
      <c r="B14206">
        <v>34</v>
      </c>
      <c r="C14206">
        <v>5</v>
      </c>
      <c r="D14206">
        <v>50</v>
      </c>
      <c r="E14206">
        <v>0</v>
      </c>
      <c r="F14206">
        <f t="shared" si="884"/>
        <v>3.1160756366778597</v>
      </c>
      <c r="G14206">
        <f t="shared" si="885"/>
        <v>4.2448999646866277E-2</v>
      </c>
      <c r="H14206">
        <f t="shared" si="886"/>
        <v>4.3376295269436725E-2</v>
      </c>
      <c r="I14206">
        <f t="shared" si="887"/>
        <v>0</v>
      </c>
    </row>
    <row r="14207" spans="1:9" x14ac:dyDescent="0.3">
      <c r="A14207">
        <v>1</v>
      </c>
      <c r="B14207">
        <v>32</v>
      </c>
      <c r="C14207">
        <v>1</v>
      </c>
      <c r="D14207">
        <v>68</v>
      </c>
      <c r="E14207">
        <v>0</v>
      </c>
      <c r="F14207">
        <f t="shared" si="884"/>
        <v>2.2673506170608881</v>
      </c>
      <c r="G14207">
        <f t="shared" si="885"/>
        <v>9.3863307834002069E-2</v>
      </c>
      <c r="H14207">
        <f t="shared" si="886"/>
        <v>9.8565109964142555E-2</v>
      </c>
      <c r="I14207">
        <f t="shared" si="887"/>
        <v>0</v>
      </c>
    </row>
    <row r="14208" spans="1:9" x14ac:dyDescent="0.3">
      <c r="A14208">
        <v>1</v>
      </c>
      <c r="B14208">
        <v>40</v>
      </c>
      <c r="C14208">
        <v>10</v>
      </c>
      <c r="D14208">
        <v>47</v>
      </c>
      <c r="E14208">
        <v>0</v>
      </c>
      <c r="F14208">
        <f t="shared" si="884"/>
        <v>3.2759498502281597</v>
      </c>
      <c r="G14208">
        <f t="shared" si="885"/>
        <v>3.6405529839326017E-2</v>
      </c>
      <c r="H14208">
        <f t="shared" si="886"/>
        <v>3.7084746986951238E-2</v>
      </c>
      <c r="I14208">
        <f t="shared" si="887"/>
        <v>0</v>
      </c>
    </row>
    <row r="14209" spans="1:9" x14ac:dyDescent="0.3">
      <c r="A14209">
        <v>1</v>
      </c>
      <c r="B14209">
        <v>35</v>
      </c>
      <c r="C14209">
        <v>6</v>
      </c>
      <c r="D14209">
        <v>51</v>
      </c>
      <c r="E14209">
        <v>0</v>
      </c>
      <c r="F14209">
        <f t="shared" si="884"/>
        <v>3.0715235220146382</v>
      </c>
      <c r="G14209">
        <f t="shared" si="885"/>
        <v>4.4297284433211376E-2</v>
      </c>
      <c r="H14209">
        <f t="shared" si="886"/>
        <v>4.5308381271339689E-2</v>
      </c>
      <c r="I14209">
        <f t="shared" si="887"/>
        <v>0</v>
      </c>
    </row>
    <row r="14210" spans="1:9" x14ac:dyDescent="0.3">
      <c r="A14210">
        <v>1</v>
      </c>
      <c r="B14210">
        <v>31</v>
      </c>
      <c r="C14210">
        <v>7</v>
      </c>
      <c r="D14210">
        <v>88</v>
      </c>
      <c r="E14210">
        <v>1</v>
      </c>
      <c r="F14210">
        <f t="shared" si="884"/>
        <v>1.3024504258617755</v>
      </c>
      <c r="G14210">
        <f t="shared" si="885"/>
        <v>0.21375290315545914</v>
      </c>
      <c r="H14210">
        <f t="shared" si="886"/>
        <v>1.5429345892436583</v>
      </c>
      <c r="I14210">
        <f t="shared" si="887"/>
        <v>0</v>
      </c>
    </row>
    <row r="14211" spans="1:9" x14ac:dyDescent="0.3">
      <c r="A14211">
        <v>1</v>
      </c>
      <c r="B14211">
        <v>30</v>
      </c>
      <c r="C14211">
        <v>2</v>
      </c>
      <c r="D14211">
        <v>49</v>
      </c>
      <c r="E14211">
        <v>0</v>
      </c>
      <c r="F14211">
        <f t="shared" ref="F14211:F14274" si="888">$K$2+$K$3*A14211+$K$4*B14211+$K$5*C14211+$K$6*D14211</f>
        <v>3.150076623064697</v>
      </c>
      <c r="G14211">
        <f t="shared" ref="G14211:G14274" si="889">1/(1+EXP(F14211))</f>
        <v>4.1088259144476912E-2</v>
      </c>
      <c r="H14211">
        <f t="shared" ref="H14211:H14274" si="890">-1*(E14211*LN(G14211)+(1-E14211)*LN(1-G14211))</f>
        <v>4.1956240809939593E-2</v>
      </c>
      <c r="I14211">
        <f t="shared" ref="I14211:I14274" si="891">IF(G14211&gt;=0.5,1,0)</f>
        <v>0</v>
      </c>
    </row>
    <row r="14212" spans="1:9" x14ac:dyDescent="0.3">
      <c r="A14212">
        <v>1</v>
      </c>
      <c r="B14212">
        <v>44</v>
      </c>
      <c r="C14212">
        <v>17</v>
      </c>
      <c r="D14212">
        <v>48</v>
      </c>
      <c r="E14212">
        <v>0</v>
      </c>
      <c r="F14212">
        <f t="shared" si="888"/>
        <v>3.2310778333042887</v>
      </c>
      <c r="G14212">
        <f t="shared" si="889"/>
        <v>3.8012813403811588E-2</v>
      </c>
      <c r="H14212">
        <f t="shared" si="890"/>
        <v>3.8754147951718186E-2</v>
      </c>
      <c r="I14212">
        <f t="shared" si="891"/>
        <v>0</v>
      </c>
    </row>
    <row r="14213" spans="1:9" x14ac:dyDescent="0.3">
      <c r="A14213">
        <v>1</v>
      </c>
      <c r="B14213">
        <v>35</v>
      </c>
      <c r="C14213">
        <v>3</v>
      </c>
      <c r="D14213">
        <v>51</v>
      </c>
      <c r="E14213">
        <v>0</v>
      </c>
      <c r="F14213">
        <f t="shared" si="888"/>
        <v>3.0796767949174124</v>
      </c>
      <c r="G14213">
        <f t="shared" si="889"/>
        <v>4.3953394954889986E-2</v>
      </c>
      <c r="H14213">
        <f t="shared" si="890"/>
        <v>4.4948617071794546E-2</v>
      </c>
      <c r="I14213">
        <f t="shared" si="891"/>
        <v>0</v>
      </c>
    </row>
    <row r="14214" spans="1:9" x14ac:dyDescent="0.3">
      <c r="A14214">
        <v>1</v>
      </c>
      <c r="B14214">
        <v>36</v>
      </c>
      <c r="C14214">
        <v>10</v>
      </c>
      <c r="D14214">
        <v>85</v>
      </c>
      <c r="E14214">
        <v>0</v>
      </c>
      <c r="F14214">
        <f t="shared" si="888"/>
        <v>1.4624312734989582</v>
      </c>
      <c r="G14214">
        <f t="shared" si="889"/>
        <v>0.18809574989363664</v>
      </c>
      <c r="H14214">
        <f t="shared" si="890"/>
        <v>0.20837286436162489</v>
      </c>
      <c r="I14214">
        <f t="shared" si="891"/>
        <v>0</v>
      </c>
    </row>
    <row r="14215" spans="1:9" x14ac:dyDescent="0.3">
      <c r="A14215">
        <v>1</v>
      </c>
      <c r="B14215">
        <v>54</v>
      </c>
      <c r="C14215">
        <v>13</v>
      </c>
      <c r="D14215">
        <v>79</v>
      </c>
      <c r="E14215">
        <v>0</v>
      </c>
      <c r="F14215">
        <f t="shared" si="888"/>
        <v>1.8331772911291662</v>
      </c>
      <c r="G14215">
        <f t="shared" si="889"/>
        <v>0.13786020227672297</v>
      </c>
      <c r="H14215">
        <f t="shared" si="890"/>
        <v>0.1483378431346602</v>
      </c>
      <c r="I14215">
        <f t="shared" si="891"/>
        <v>0</v>
      </c>
    </row>
    <row r="14216" spans="1:9" x14ac:dyDescent="0.3">
      <c r="A14216">
        <v>1</v>
      </c>
      <c r="B14216">
        <v>27</v>
      </c>
      <c r="C14216">
        <v>2</v>
      </c>
      <c r="D14216">
        <v>77</v>
      </c>
      <c r="E14216">
        <v>0</v>
      </c>
      <c r="F14216">
        <f t="shared" si="888"/>
        <v>1.8135193096230942</v>
      </c>
      <c r="G14216">
        <f t="shared" si="889"/>
        <v>0.14021332302878026</v>
      </c>
      <c r="H14216">
        <f t="shared" si="890"/>
        <v>0.15107097053754703</v>
      </c>
      <c r="I14216">
        <f t="shared" si="891"/>
        <v>0</v>
      </c>
    </row>
    <row r="14217" spans="1:9" x14ac:dyDescent="0.3">
      <c r="A14217">
        <v>1</v>
      </c>
      <c r="B14217">
        <v>28</v>
      </c>
      <c r="C14217">
        <v>2</v>
      </c>
      <c r="D14217">
        <v>60</v>
      </c>
      <c r="E14217">
        <v>1</v>
      </c>
      <c r="F14217">
        <f t="shared" si="888"/>
        <v>2.6206232403848686</v>
      </c>
      <c r="G14217">
        <f t="shared" si="889"/>
        <v>6.7822879874691502E-2</v>
      </c>
      <c r="H14217">
        <f t="shared" si="890"/>
        <v>2.6908556796844021</v>
      </c>
      <c r="I14217">
        <f t="shared" si="891"/>
        <v>0</v>
      </c>
    </row>
    <row r="14218" spans="1:9" x14ac:dyDescent="0.3">
      <c r="A14218">
        <v>2</v>
      </c>
      <c r="B14218">
        <v>38</v>
      </c>
      <c r="C14218">
        <v>12</v>
      </c>
      <c r="D14218">
        <v>54</v>
      </c>
      <c r="E14218">
        <v>0</v>
      </c>
      <c r="F14218">
        <f t="shared" si="888"/>
        <v>3.1743317754946108</v>
      </c>
      <c r="G14218">
        <f t="shared" si="889"/>
        <v>4.0143171872118119E-2</v>
      </c>
      <c r="H14218">
        <f t="shared" si="890"/>
        <v>4.0971143009127763E-2</v>
      </c>
      <c r="I14218">
        <f t="shared" si="891"/>
        <v>0</v>
      </c>
    </row>
    <row r="14219" spans="1:9" x14ac:dyDescent="0.3">
      <c r="A14219">
        <v>1</v>
      </c>
      <c r="B14219">
        <v>26</v>
      </c>
      <c r="C14219">
        <v>1</v>
      </c>
      <c r="D14219">
        <v>50</v>
      </c>
      <c r="E14219">
        <v>0</v>
      </c>
      <c r="F14219">
        <f t="shared" si="888"/>
        <v>3.0843156177618236</v>
      </c>
      <c r="G14219">
        <f t="shared" si="889"/>
        <v>4.3758876544729042E-2</v>
      </c>
      <c r="H14219">
        <f t="shared" si="890"/>
        <v>4.4745176545630122E-2</v>
      </c>
      <c r="I14219">
        <f t="shared" si="891"/>
        <v>0</v>
      </c>
    </row>
    <row r="14220" spans="1:9" x14ac:dyDescent="0.3">
      <c r="A14220">
        <v>3</v>
      </c>
      <c r="B14220">
        <v>34</v>
      </c>
      <c r="C14220">
        <v>7</v>
      </c>
      <c r="D14220">
        <v>80</v>
      </c>
      <c r="E14220">
        <v>0</v>
      </c>
      <c r="F14220">
        <f t="shared" si="888"/>
        <v>2.1849787158362721</v>
      </c>
      <c r="G14220">
        <f t="shared" si="889"/>
        <v>0.10110753880108848</v>
      </c>
      <c r="H14220">
        <f t="shared" si="890"/>
        <v>0.10659187213401213</v>
      </c>
      <c r="I14220">
        <f t="shared" si="891"/>
        <v>0</v>
      </c>
    </row>
    <row r="14221" spans="1:9" x14ac:dyDescent="0.3">
      <c r="A14221">
        <v>1</v>
      </c>
      <c r="B14221">
        <v>32</v>
      </c>
      <c r="C14221">
        <v>7</v>
      </c>
      <c r="D14221">
        <v>80</v>
      </c>
      <c r="E14221">
        <v>0</v>
      </c>
      <c r="F14221">
        <f t="shared" si="888"/>
        <v>1.6850852127281808</v>
      </c>
      <c r="G14221">
        <f t="shared" si="889"/>
        <v>0.15642327648200624</v>
      </c>
      <c r="H14221">
        <f t="shared" si="890"/>
        <v>0.17010442260503381</v>
      </c>
      <c r="I14221">
        <f t="shared" si="891"/>
        <v>0</v>
      </c>
    </row>
    <row r="14222" spans="1:9" x14ac:dyDescent="0.3">
      <c r="A14222">
        <v>1</v>
      </c>
      <c r="B14222">
        <v>33</v>
      </c>
      <c r="C14222">
        <v>5</v>
      </c>
      <c r="D14222">
        <v>97</v>
      </c>
      <c r="E14222">
        <v>1</v>
      </c>
      <c r="F14222">
        <f t="shared" si="888"/>
        <v>0.89407455959819071</v>
      </c>
      <c r="G14222">
        <f t="shared" si="889"/>
        <v>0.29026969759356486</v>
      </c>
      <c r="H14222">
        <f t="shared" si="890"/>
        <v>1.2369447964740274</v>
      </c>
      <c r="I14222">
        <f t="shared" si="891"/>
        <v>0</v>
      </c>
    </row>
    <row r="14223" spans="1:9" x14ac:dyDescent="0.3">
      <c r="A14223">
        <v>1</v>
      </c>
      <c r="B14223">
        <v>60</v>
      </c>
      <c r="C14223">
        <v>16</v>
      </c>
      <c r="D14223">
        <v>50</v>
      </c>
      <c r="E14223">
        <v>0</v>
      </c>
      <c r="F14223">
        <f t="shared" si="888"/>
        <v>3.224731213423492</v>
      </c>
      <c r="G14223">
        <f t="shared" si="889"/>
        <v>3.8245577276132037E-2</v>
      </c>
      <c r="H14223">
        <f t="shared" si="890"/>
        <v>3.8996138739180196E-2</v>
      </c>
      <c r="I14223">
        <f t="shared" si="891"/>
        <v>0</v>
      </c>
    </row>
    <row r="14224" spans="1:9" x14ac:dyDescent="0.3">
      <c r="A14224">
        <v>1</v>
      </c>
      <c r="B14224">
        <v>28</v>
      </c>
      <c r="C14224">
        <v>2</v>
      </c>
      <c r="D14224">
        <v>47</v>
      </c>
      <c r="E14224">
        <v>0</v>
      </c>
      <c r="F14224">
        <f t="shared" si="888"/>
        <v>3.233745337122623</v>
      </c>
      <c r="G14224">
        <f t="shared" si="889"/>
        <v>3.7915388671917537E-2</v>
      </c>
      <c r="H14224">
        <f t="shared" si="890"/>
        <v>3.86528786206232E-2</v>
      </c>
      <c r="I14224">
        <f t="shared" si="891"/>
        <v>0</v>
      </c>
    </row>
    <row r="14225" spans="1:9" x14ac:dyDescent="0.3">
      <c r="A14225">
        <v>1</v>
      </c>
      <c r="B14225">
        <v>31</v>
      </c>
      <c r="C14225">
        <v>6</v>
      </c>
      <c r="D14225">
        <v>50</v>
      </c>
      <c r="E14225">
        <v>0</v>
      </c>
      <c r="F14225">
        <f t="shared" si="888"/>
        <v>3.0973712354987009</v>
      </c>
      <c r="G14225">
        <f t="shared" si="889"/>
        <v>4.321581922937185E-2</v>
      </c>
      <c r="H14225">
        <f t="shared" si="890"/>
        <v>4.4177429397963285E-2</v>
      </c>
      <c r="I14225">
        <f t="shared" si="891"/>
        <v>0</v>
      </c>
    </row>
    <row r="14226" spans="1:9" x14ac:dyDescent="0.3">
      <c r="A14226">
        <v>2</v>
      </c>
      <c r="B14226">
        <v>33</v>
      </c>
      <c r="C14226">
        <v>7</v>
      </c>
      <c r="D14226">
        <v>56</v>
      </c>
      <c r="E14226">
        <v>0</v>
      </c>
      <c r="F14226">
        <f t="shared" si="888"/>
        <v>3.066949681336542</v>
      </c>
      <c r="G14226">
        <f t="shared" si="889"/>
        <v>4.4491322235490384E-2</v>
      </c>
      <c r="H14226">
        <f t="shared" si="890"/>
        <v>4.5511433433568033E-2</v>
      </c>
      <c r="I14226">
        <f t="shared" si="891"/>
        <v>0</v>
      </c>
    </row>
    <row r="14227" spans="1:9" x14ac:dyDescent="0.3">
      <c r="A14227">
        <v>1</v>
      </c>
      <c r="B14227">
        <v>26</v>
      </c>
      <c r="C14227">
        <v>2</v>
      </c>
      <c r="D14227">
        <v>56</v>
      </c>
      <c r="E14227">
        <v>0</v>
      </c>
      <c r="F14227">
        <f t="shared" si="888"/>
        <v>2.7986184308639865</v>
      </c>
      <c r="G14227">
        <f t="shared" si="889"/>
        <v>5.7398878965945963E-2</v>
      </c>
      <c r="H14227">
        <f t="shared" si="890"/>
        <v>5.9112075193347442E-2</v>
      </c>
      <c r="I14227">
        <f t="shared" si="891"/>
        <v>0</v>
      </c>
    </row>
    <row r="14228" spans="1:9" x14ac:dyDescent="0.3">
      <c r="A14228">
        <v>2</v>
      </c>
      <c r="B14228">
        <v>31</v>
      </c>
      <c r="C14228">
        <v>5</v>
      </c>
      <c r="D14228">
        <v>53</v>
      </c>
      <c r="E14228">
        <v>0</v>
      </c>
      <c r="F14228">
        <f t="shared" si="888"/>
        <v>3.203217148873581</v>
      </c>
      <c r="G14228">
        <f t="shared" si="889"/>
        <v>3.9044835122665655E-2</v>
      </c>
      <c r="H14228">
        <f t="shared" si="890"/>
        <v>3.9827525754385411E-2</v>
      </c>
      <c r="I14228">
        <f t="shared" si="891"/>
        <v>0</v>
      </c>
    </row>
    <row r="14229" spans="1:9" x14ac:dyDescent="0.3">
      <c r="A14229">
        <v>1</v>
      </c>
      <c r="B14229">
        <v>27</v>
      </c>
      <c r="C14229">
        <v>2</v>
      </c>
      <c r="D14229">
        <v>73</v>
      </c>
      <c r="E14229">
        <v>0</v>
      </c>
      <c r="F14229">
        <f t="shared" si="888"/>
        <v>2.0021722624654799</v>
      </c>
      <c r="G14229">
        <f t="shared" si="889"/>
        <v>0.1189750369915317</v>
      </c>
      <c r="H14229">
        <f t="shared" si="890"/>
        <v>0.12666931859100478</v>
      </c>
      <c r="I14229">
        <f t="shared" si="891"/>
        <v>0</v>
      </c>
    </row>
    <row r="14230" spans="1:9" x14ac:dyDescent="0.3">
      <c r="A14230">
        <v>1</v>
      </c>
      <c r="B14230">
        <v>35</v>
      </c>
      <c r="C14230">
        <v>4</v>
      </c>
      <c r="D14230">
        <v>55</v>
      </c>
      <c r="E14230">
        <v>0</v>
      </c>
      <c r="F14230">
        <f t="shared" si="888"/>
        <v>2.8883060844407686</v>
      </c>
      <c r="G14230">
        <f t="shared" si="889"/>
        <v>5.2734671748941329E-2</v>
      </c>
      <c r="H14230">
        <f t="shared" si="890"/>
        <v>5.4176047371059119E-2</v>
      </c>
      <c r="I14230">
        <f t="shared" si="891"/>
        <v>0</v>
      </c>
    </row>
    <row r="14231" spans="1:9" x14ac:dyDescent="0.3">
      <c r="A14231">
        <v>1</v>
      </c>
      <c r="B14231">
        <v>29</v>
      </c>
      <c r="C14231">
        <v>6</v>
      </c>
      <c r="D14231">
        <v>49</v>
      </c>
      <c r="E14231">
        <v>0</v>
      </c>
      <c r="F14231">
        <f t="shared" si="888"/>
        <v>3.13387671134603</v>
      </c>
      <c r="G14231">
        <f t="shared" si="889"/>
        <v>4.173130242731822E-2</v>
      </c>
      <c r="H14231">
        <f t="shared" si="890"/>
        <v>4.2627062704495122E-2</v>
      </c>
      <c r="I14231">
        <f t="shared" si="891"/>
        <v>0</v>
      </c>
    </row>
    <row r="14232" spans="1:9" x14ac:dyDescent="0.3">
      <c r="A14232">
        <v>2</v>
      </c>
      <c r="B14232">
        <v>33</v>
      </c>
      <c r="C14232">
        <v>7</v>
      </c>
      <c r="D14232">
        <v>59</v>
      </c>
      <c r="E14232">
        <v>0</v>
      </c>
      <c r="F14232">
        <f t="shared" si="888"/>
        <v>2.9254599667047527</v>
      </c>
      <c r="G14232">
        <f t="shared" si="889"/>
        <v>5.0909241224723067E-2</v>
      </c>
      <c r="H14232">
        <f t="shared" si="890"/>
        <v>5.2250848722430056E-2</v>
      </c>
      <c r="I14232">
        <f t="shared" si="891"/>
        <v>0</v>
      </c>
    </row>
    <row r="14233" spans="1:9" x14ac:dyDescent="0.3">
      <c r="A14233">
        <v>1</v>
      </c>
      <c r="B14233">
        <v>31</v>
      </c>
      <c r="C14233">
        <v>3</v>
      </c>
      <c r="D14233">
        <v>81</v>
      </c>
      <c r="E14233">
        <v>0</v>
      </c>
      <c r="F14233">
        <f t="shared" si="888"/>
        <v>1.6434641238729837</v>
      </c>
      <c r="G14233">
        <f t="shared" si="889"/>
        <v>0.16199424964506728</v>
      </c>
      <c r="H14233">
        <f t="shared" si="890"/>
        <v>0.17673031652487101</v>
      </c>
      <c r="I14233">
        <f t="shared" si="891"/>
        <v>0</v>
      </c>
    </row>
    <row r="14234" spans="1:9" x14ac:dyDescent="0.3">
      <c r="A14234">
        <v>1</v>
      </c>
      <c r="B14234">
        <v>28</v>
      </c>
      <c r="C14234">
        <v>1</v>
      </c>
      <c r="D14234">
        <v>82</v>
      </c>
      <c r="E14234">
        <v>0</v>
      </c>
      <c r="F14234">
        <f t="shared" si="888"/>
        <v>1.5857497573860035</v>
      </c>
      <c r="G14234">
        <f t="shared" si="889"/>
        <v>0.16998271684525967</v>
      </c>
      <c r="H14234">
        <f t="shared" si="890"/>
        <v>0.18630875533029034</v>
      </c>
      <c r="I14234">
        <f t="shared" si="891"/>
        <v>0</v>
      </c>
    </row>
    <row r="14235" spans="1:9" x14ac:dyDescent="0.3">
      <c r="A14235">
        <v>1</v>
      </c>
      <c r="B14235">
        <v>27</v>
      </c>
      <c r="C14235">
        <v>3</v>
      </c>
      <c r="D14235">
        <v>94</v>
      </c>
      <c r="E14235">
        <v>1</v>
      </c>
      <c r="F14235">
        <f t="shared" si="888"/>
        <v>1.0090265024086946</v>
      </c>
      <c r="G14235">
        <f t="shared" si="889"/>
        <v>0.2671704090191932</v>
      </c>
      <c r="H14235">
        <f t="shared" si="890"/>
        <v>1.3198685881409404</v>
      </c>
      <c r="I14235">
        <f t="shared" si="891"/>
        <v>0</v>
      </c>
    </row>
    <row r="14236" spans="1:9" x14ac:dyDescent="0.3">
      <c r="A14236">
        <v>1</v>
      </c>
      <c r="B14236">
        <v>29</v>
      </c>
      <c r="C14236">
        <v>4</v>
      </c>
      <c r="D14236">
        <v>48</v>
      </c>
      <c r="E14236">
        <v>0</v>
      </c>
      <c r="F14236">
        <f t="shared" si="888"/>
        <v>3.1864754648251425</v>
      </c>
      <c r="G14236">
        <f t="shared" si="889"/>
        <v>3.9677859098376414E-2</v>
      </c>
      <c r="H14236">
        <f t="shared" si="890"/>
        <v>4.0486487369882779E-2</v>
      </c>
      <c r="I14236">
        <f t="shared" si="891"/>
        <v>0</v>
      </c>
    </row>
    <row r="14237" spans="1:9" x14ac:dyDescent="0.3">
      <c r="A14237">
        <v>1</v>
      </c>
      <c r="B14237">
        <v>42</v>
      </c>
      <c r="C14237">
        <v>13</v>
      </c>
      <c r="D14237">
        <v>53</v>
      </c>
      <c r="E14237">
        <v>0</v>
      </c>
      <c r="F14237">
        <f t="shared" si="888"/>
        <v>2.9954749104250724</v>
      </c>
      <c r="G14237">
        <f t="shared" si="889"/>
        <v>4.7630720775274013E-2</v>
      </c>
      <c r="H14237">
        <f t="shared" si="890"/>
        <v>4.8802421058585031E-2</v>
      </c>
      <c r="I14237">
        <f t="shared" si="891"/>
        <v>0</v>
      </c>
    </row>
    <row r="14238" spans="1:9" x14ac:dyDescent="0.3">
      <c r="A14238">
        <v>1</v>
      </c>
      <c r="B14238">
        <v>54</v>
      </c>
      <c r="C14238">
        <v>3</v>
      </c>
      <c r="D14238">
        <v>82</v>
      </c>
      <c r="E14238">
        <v>0</v>
      </c>
      <c r="F14238">
        <f t="shared" si="888"/>
        <v>1.7188651528399594</v>
      </c>
      <c r="G14238">
        <f t="shared" si="889"/>
        <v>0.15201739689262228</v>
      </c>
      <c r="H14238">
        <f t="shared" si="890"/>
        <v>0.16489515860423765</v>
      </c>
      <c r="I14238">
        <f t="shared" si="891"/>
        <v>0</v>
      </c>
    </row>
    <row r="14239" spans="1:9" x14ac:dyDescent="0.3">
      <c r="A14239">
        <v>2</v>
      </c>
      <c r="B14239">
        <v>28</v>
      </c>
      <c r="C14239">
        <v>1</v>
      </c>
      <c r="D14239">
        <v>67</v>
      </c>
      <c r="E14239">
        <v>0</v>
      </c>
      <c r="F14239">
        <f t="shared" si="888"/>
        <v>2.5378162009173622</v>
      </c>
      <c r="G14239">
        <f t="shared" si="889"/>
        <v>7.3249279967714229E-2</v>
      </c>
      <c r="H14239">
        <f t="shared" si="890"/>
        <v>7.6070660008208224E-2</v>
      </c>
      <c r="I14239">
        <f t="shared" si="891"/>
        <v>0</v>
      </c>
    </row>
    <row r="14240" spans="1:9" x14ac:dyDescent="0.3">
      <c r="A14240">
        <v>1</v>
      </c>
      <c r="B14240">
        <v>34</v>
      </c>
      <c r="C14240">
        <v>7</v>
      </c>
      <c r="D14240">
        <v>78</v>
      </c>
      <c r="E14240">
        <v>0</v>
      </c>
      <c r="F14240">
        <f t="shared" si="888"/>
        <v>1.7900694515126419</v>
      </c>
      <c r="G14240">
        <f t="shared" si="889"/>
        <v>0.14306420873295947</v>
      </c>
      <c r="H14240">
        <f t="shared" si="890"/>
        <v>0.1543922858667664</v>
      </c>
      <c r="I14240">
        <f t="shared" si="891"/>
        <v>0</v>
      </c>
    </row>
    <row r="14241" spans="1:9" x14ac:dyDescent="0.3">
      <c r="A14241">
        <v>1</v>
      </c>
      <c r="B14241">
        <v>37</v>
      </c>
      <c r="C14241">
        <v>9</v>
      </c>
      <c r="D14241">
        <v>88</v>
      </c>
      <c r="E14241">
        <v>0</v>
      </c>
      <c r="F14241">
        <f t="shared" si="888"/>
        <v>1.32898819768306</v>
      </c>
      <c r="G14241">
        <f t="shared" si="889"/>
        <v>0.2093267784307716</v>
      </c>
      <c r="H14241">
        <f t="shared" si="890"/>
        <v>0.23487051721805566</v>
      </c>
      <c r="I14241">
        <f t="shared" si="891"/>
        <v>0</v>
      </c>
    </row>
    <row r="14242" spans="1:9" x14ac:dyDescent="0.3">
      <c r="A14242">
        <v>1</v>
      </c>
      <c r="B14242">
        <v>57</v>
      </c>
      <c r="C14242">
        <v>28</v>
      </c>
      <c r="D14242">
        <v>53</v>
      </c>
      <c r="E14242">
        <v>0</v>
      </c>
      <c r="F14242">
        <f t="shared" si="888"/>
        <v>3.0346417636357024</v>
      </c>
      <c r="G14242">
        <f t="shared" si="889"/>
        <v>4.5885182970480075E-2</v>
      </c>
      <c r="H14242">
        <f t="shared" si="890"/>
        <v>4.6971261495306296E-2</v>
      </c>
      <c r="I14242">
        <f t="shared" si="891"/>
        <v>0</v>
      </c>
    </row>
    <row r="14243" spans="1:9" x14ac:dyDescent="0.3">
      <c r="A14243">
        <v>1</v>
      </c>
      <c r="B14243">
        <v>30</v>
      </c>
      <c r="C14243">
        <v>3</v>
      </c>
      <c r="D14243">
        <v>51</v>
      </c>
      <c r="E14243">
        <v>0</v>
      </c>
      <c r="F14243">
        <f t="shared" si="888"/>
        <v>3.0530323890092448</v>
      </c>
      <c r="G14243">
        <f t="shared" si="889"/>
        <v>4.5086736992547075E-2</v>
      </c>
      <c r="H14243">
        <f t="shared" si="890"/>
        <v>4.6134766702128453E-2</v>
      </c>
      <c r="I14243">
        <f t="shared" si="891"/>
        <v>0</v>
      </c>
    </row>
    <row r="14244" spans="1:9" x14ac:dyDescent="0.3">
      <c r="A14244">
        <v>1</v>
      </c>
      <c r="B14244">
        <v>25</v>
      </c>
      <c r="C14244">
        <v>2</v>
      </c>
      <c r="D14244">
        <v>49</v>
      </c>
      <c r="E14244">
        <v>0</v>
      </c>
      <c r="F14244">
        <f t="shared" si="888"/>
        <v>3.1234322171565294</v>
      </c>
      <c r="G14244">
        <f t="shared" si="889"/>
        <v>4.2150980595730921E-2</v>
      </c>
      <c r="H14244">
        <f t="shared" si="890"/>
        <v>4.3065113218203402E-2</v>
      </c>
      <c r="I14244">
        <f t="shared" si="891"/>
        <v>0</v>
      </c>
    </row>
    <row r="14245" spans="1:9" x14ac:dyDescent="0.3">
      <c r="A14245">
        <v>2</v>
      </c>
      <c r="B14245">
        <v>25</v>
      </c>
      <c r="C14245">
        <v>4</v>
      </c>
      <c r="D14245">
        <v>52</v>
      </c>
      <c r="E14245">
        <v>0</v>
      </c>
      <c r="F14245">
        <f t="shared" si="888"/>
        <v>3.221124857628634</v>
      </c>
      <c r="G14245">
        <f t="shared" si="889"/>
        <v>3.8378450454690939E-2</v>
      </c>
      <c r="H14245">
        <f t="shared" si="890"/>
        <v>3.9134305359420786E-2</v>
      </c>
      <c r="I14245">
        <f t="shared" si="891"/>
        <v>0</v>
      </c>
    </row>
    <row r="14246" spans="1:9" x14ac:dyDescent="0.3">
      <c r="A14246">
        <v>2</v>
      </c>
      <c r="B14246">
        <v>32</v>
      </c>
      <c r="C14246">
        <v>7</v>
      </c>
      <c r="D14246">
        <v>45</v>
      </c>
      <c r="E14246">
        <v>0</v>
      </c>
      <c r="F14246">
        <f t="shared" si="888"/>
        <v>3.5804164204714697</v>
      </c>
      <c r="G14246">
        <f t="shared" si="889"/>
        <v>2.7108732428124876E-2</v>
      </c>
      <c r="H14246">
        <f t="shared" si="890"/>
        <v>2.7482952709784538E-2</v>
      </c>
      <c r="I14246">
        <f t="shared" si="891"/>
        <v>0</v>
      </c>
    </row>
    <row r="14247" spans="1:9" x14ac:dyDescent="0.3">
      <c r="A14247">
        <v>2</v>
      </c>
      <c r="B14247">
        <v>28</v>
      </c>
      <c r="C14247">
        <v>5</v>
      </c>
      <c r="D14247">
        <v>82</v>
      </c>
      <c r="E14247">
        <v>0</v>
      </c>
      <c r="F14247">
        <f t="shared" si="888"/>
        <v>1.8194965972213817</v>
      </c>
      <c r="G14247">
        <f t="shared" si="889"/>
        <v>0.13949428826681542</v>
      </c>
      <c r="H14247">
        <f t="shared" si="890"/>
        <v>0.15023502566148042</v>
      </c>
      <c r="I14247">
        <f t="shared" si="891"/>
        <v>0</v>
      </c>
    </row>
    <row r="14248" spans="1:9" x14ac:dyDescent="0.3">
      <c r="A14248">
        <v>3</v>
      </c>
      <c r="B14248">
        <v>38</v>
      </c>
      <c r="C14248">
        <v>13</v>
      </c>
      <c r="D14248">
        <v>79</v>
      </c>
      <c r="E14248">
        <v>0</v>
      </c>
      <c r="F14248">
        <f t="shared" si="888"/>
        <v>2.2371509329678521</v>
      </c>
      <c r="G14248">
        <f t="shared" si="889"/>
        <v>9.6463576372141396E-2</v>
      </c>
      <c r="H14248">
        <f t="shared" si="890"/>
        <v>0.10143885584117797</v>
      </c>
      <c r="I14248">
        <f t="shared" si="891"/>
        <v>0</v>
      </c>
    </row>
    <row r="14249" spans="1:9" x14ac:dyDescent="0.3">
      <c r="A14249">
        <v>2</v>
      </c>
      <c r="B14249">
        <v>26</v>
      </c>
      <c r="C14249">
        <v>3</v>
      </c>
      <c r="D14249">
        <v>58</v>
      </c>
      <c r="E14249">
        <v>0</v>
      </c>
      <c r="F14249">
        <f t="shared" si="888"/>
        <v>2.9461920671809461</v>
      </c>
      <c r="G14249">
        <f t="shared" si="889"/>
        <v>4.9916793980984461E-2</v>
      </c>
      <c r="H14249">
        <f t="shared" si="890"/>
        <v>5.1205712939743263E-2</v>
      </c>
      <c r="I14249">
        <f t="shared" si="891"/>
        <v>0</v>
      </c>
    </row>
    <row r="14250" spans="1:9" x14ac:dyDescent="0.3">
      <c r="A14250">
        <v>1</v>
      </c>
      <c r="B14250">
        <v>31</v>
      </c>
      <c r="C14250">
        <v>5</v>
      </c>
      <c r="D14250">
        <v>85</v>
      </c>
      <c r="E14250">
        <v>1</v>
      </c>
      <c r="F14250">
        <f t="shared" si="888"/>
        <v>1.4493756557620818</v>
      </c>
      <c r="G14250">
        <f t="shared" si="889"/>
        <v>0.19009767179746373</v>
      </c>
      <c r="H14250">
        <f t="shared" si="890"/>
        <v>1.6602172768143892</v>
      </c>
      <c r="I14250">
        <f t="shared" si="891"/>
        <v>0</v>
      </c>
    </row>
    <row r="14251" spans="1:9" x14ac:dyDescent="0.3">
      <c r="A14251">
        <v>2</v>
      </c>
      <c r="B14251">
        <v>32</v>
      </c>
      <c r="C14251">
        <v>5</v>
      </c>
      <c r="D14251">
        <v>55</v>
      </c>
      <c r="E14251">
        <v>0</v>
      </c>
      <c r="F14251">
        <f t="shared" si="888"/>
        <v>3.1142195536340211</v>
      </c>
      <c r="G14251">
        <f t="shared" si="889"/>
        <v>4.2524508110774607E-2</v>
      </c>
      <c r="H14251">
        <f t="shared" si="890"/>
        <v>4.3455154193063381E-2</v>
      </c>
      <c r="I14251">
        <f t="shared" si="891"/>
        <v>0</v>
      </c>
    </row>
    <row r="14252" spans="1:9" x14ac:dyDescent="0.3">
      <c r="A14252">
        <v>2</v>
      </c>
      <c r="B14252">
        <v>29</v>
      </c>
      <c r="C14252">
        <v>2</v>
      </c>
      <c r="D14252">
        <v>72</v>
      </c>
      <c r="E14252">
        <v>0</v>
      </c>
      <c r="F14252">
        <f t="shared" si="888"/>
        <v>2.3046111334117549</v>
      </c>
      <c r="G14252">
        <f t="shared" si="889"/>
        <v>9.0741788275715315E-2</v>
      </c>
      <c r="H14252">
        <f t="shared" si="890"/>
        <v>9.5126163839587927E-2</v>
      </c>
      <c r="I14252">
        <f t="shared" si="891"/>
        <v>0</v>
      </c>
    </row>
    <row r="14253" spans="1:9" x14ac:dyDescent="0.3">
      <c r="A14253">
        <v>1</v>
      </c>
      <c r="B14253">
        <v>60</v>
      </c>
      <c r="C14253">
        <v>15</v>
      </c>
      <c r="D14253">
        <v>51</v>
      </c>
      <c r="E14253">
        <v>0</v>
      </c>
      <c r="F14253">
        <f t="shared" si="888"/>
        <v>3.1802857328471537</v>
      </c>
      <c r="G14253">
        <f t="shared" si="889"/>
        <v>3.9914382880540354E-2</v>
      </c>
      <c r="H14253">
        <f t="shared" si="890"/>
        <v>4.0732813997519067E-2</v>
      </c>
      <c r="I14253">
        <f t="shared" si="891"/>
        <v>0</v>
      </c>
    </row>
    <row r="14254" spans="1:9" x14ac:dyDescent="0.3">
      <c r="A14254">
        <v>1</v>
      </c>
      <c r="B14254">
        <v>41</v>
      </c>
      <c r="C14254">
        <v>5</v>
      </c>
      <c r="D14254">
        <v>52</v>
      </c>
      <c r="E14254">
        <v>0</v>
      </c>
      <c r="F14254">
        <f t="shared" si="888"/>
        <v>3.0590513285281014</v>
      </c>
      <c r="G14254">
        <f t="shared" si="889"/>
        <v>4.4828306420875715E-2</v>
      </c>
      <c r="H14254">
        <f t="shared" si="890"/>
        <v>4.5864170808100756E-2</v>
      </c>
      <c r="I14254">
        <f t="shared" si="891"/>
        <v>0</v>
      </c>
    </row>
    <row r="14255" spans="1:9" x14ac:dyDescent="0.3">
      <c r="A14255">
        <v>2</v>
      </c>
      <c r="B14255">
        <v>34</v>
      </c>
      <c r="C14255">
        <v>10</v>
      </c>
      <c r="D14255">
        <v>63</v>
      </c>
      <c r="E14255">
        <v>0</v>
      </c>
      <c r="F14255">
        <f t="shared" si="888"/>
        <v>2.7339826221412253</v>
      </c>
      <c r="G14255">
        <f t="shared" si="889"/>
        <v>6.0997651196243521E-2</v>
      </c>
      <c r="H14255">
        <f t="shared" si="890"/>
        <v>6.2937298388550597E-2</v>
      </c>
      <c r="I14255">
        <f t="shared" si="891"/>
        <v>0</v>
      </c>
    </row>
    <row r="14256" spans="1:9" x14ac:dyDescent="0.3">
      <c r="A14256">
        <v>1</v>
      </c>
      <c r="B14256">
        <v>26</v>
      </c>
      <c r="C14256">
        <v>3</v>
      </c>
      <c r="D14256">
        <v>47</v>
      </c>
      <c r="E14256">
        <v>0</v>
      </c>
      <c r="F14256">
        <f t="shared" si="888"/>
        <v>3.2203698171250963</v>
      </c>
      <c r="G14256">
        <f t="shared" si="889"/>
        <v>3.8406325350242132E-2</v>
      </c>
      <c r="H14256">
        <f t="shared" si="890"/>
        <v>3.9163293166092128E-2</v>
      </c>
      <c r="I14256">
        <f t="shared" si="891"/>
        <v>0</v>
      </c>
    </row>
    <row r="14257" spans="1:9" x14ac:dyDescent="0.3">
      <c r="A14257">
        <v>1</v>
      </c>
      <c r="B14257">
        <v>35</v>
      </c>
      <c r="C14257">
        <v>2</v>
      </c>
      <c r="D14257">
        <v>60</v>
      </c>
      <c r="E14257">
        <v>0</v>
      </c>
      <c r="F14257">
        <f t="shared" si="888"/>
        <v>2.6579254086563031</v>
      </c>
      <c r="G14257">
        <f t="shared" si="889"/>
        <v>6.5502208212954466E-2</v>
      </c>
      <c r="H14257">
        <f t="shared" si="890"/>
        <v>6.7746015078026744E-2</v>
      </c>
      <c r="I14257">
        <f t="shared" si="891"/>
        <v>0</v>
      </c>
    </row>
    <row r="14258" spans="1:9" x14ac:dyDescent="0.3">
      <c r="A14258">
        <v>1</v>
      </c>
      <c r="B14258">
        <v>40</v>
      </c>
      <c r="C14258">
        <v>10</v>
      </c>
      <c r="D14258">
        <v>62</v>
      </c>
      <c r="E14258">
        <v>0</v>
      </c>
      <c r="F14258">
        <f t="shared" si="888"/>
        <v>2.5685012770692119</v>
      </c>
      <c r="G14258">
        <f t="shared" si="889"/>
        <v>7.1193343247681354E-2</v>
      </c>
      <c r="H14258">
        <f t="shared" si="890"/>
        <v>7.3854681578145079E-2</v>
      </c>
      <c r="I14258">
        <f t="shared" si="891"/>
        <v>0</v>
      </c>
    </row>
    <row r="14259" spans="1:9" x14ac:dyDescent="0.3">
      <c r="A14259">
        <v>1</v>
      </c>
      <c r="B14259">
        <v>39</v>
      </c>
      <c r="C14259">
        <v>4</v>
      </c>
      <c r="D14259">
        <v>54</v>
      </c>
      <c r="E14259">
        <v>0</v>
      </c>
      <c r="F14259">
        <f t="shared" si="888"/>
        <v>2.9567848473778997</v>
      </c>
      <c r="G14259">
        <f t="shared" si="889"/>
        <v>4.9416818613577961E-2</v>
      </c>
      <c r="H14259">
        <f t="shared" si="890"/>
        <v>5.0679607588218364E-2</v>
      </c>
      <c r="I14259">
        <f t="shared" si="891"/>
        <v>0</v>
      </c>
    </row>
    <row r="14260" spans="1:9" x14ac:dyDescent="0.3">
      <c r="A14260">
        <v>1</v>
      </c>
      <c r="B14260">
        <v>35</v>
      </c>
      <c r="C14260">
        <v>7</v>
      </c>
      <c r="D14260">
        <v>61</v>
      </c>
      <c r="E14260">
        <v>0</v>
      </c>
      <c r="F14260">
        <f t="shared" si="888"/>
        <v>2.5971733822744154</v>
      </c>
      <c r="G14260">
        <f t="shared" si="889"/>
        <v>6.9320558353733797E-2</v>
      </c>
      <c r="H14260">
        <f t="shared" si="890"/>
        <v>7.1840377164916397E-2</v>
      </c>
      <c r="I14260">
        <f t="shared" si="891"/>
        <v>0</v>
      </c>
    </row>
    <row r="14261" spans="1:9" x14ac:dyDescent="0.3">
      <c r="A14261">
        <v>2</v>
      </c>
      <c r="B14261">
        <v>41</v>
      </c>
      <c r="C14261">
        <v>9</v>
      </c>
      <c r="D14261">
        <v>49</v>
      </c>
      <c r="E14261">
        <v>0</v>
      </c>
      <c r="F14261">
        <f t="shared" si="888"/>
        <v>3.4342878829952692</v>
      </c>
      <c r="G14261">
        <f t="shared" si="889"/>
        <v>3.1240898710748252E-2</v>
      </c>
      <c r="H14261">
        <f t="shared" si="890"/>
        <v>3.173930347948424E-2</v>
      </c>
      <c r="I14261">
        <f t="shared" si="891"/>
        <v>0</v>
      </c>
    </row>
    <row r="14262" spans="1:9" x14ac:dyDescent="0.3">
      <c r="A14262">
        <v>1</v>
      </c>
      <c r="B14262">
        <v>29</v>
      </c>
      <c r="C14262">
        <v>3</v>
      </c>
      <c r="D14262">
        <v>85</v>
      </c>
      <c r="E14262">
        <v>0</v>
      </c>
      <c r="F14262">
        <f t="shared" si="888"/>
        <v>1.4441534086673302</v>
      </c>
      <c r="G14262">
        <f t="shared" si="889"/>
        <v>0.1909029933078783</v>
      </c>
      <c r="H14262">
        <f t="shared" si="890"/>
        <v>0.21183645972762533</v>
      </c>
      <c r="I14262">
        <f t="shared" si="891"/>
        <v>0</v>
      </c>
    </row>
    <row r="14263" spans="1:9" x14ac:dyDescent="0.3">
      <c r="A14263">
        <v>1</v>
      </c>
      <c r="B14263">
        <v>35</v>
      </c>
      <c r="C14263">
        <v>9</v>
      </c>
      <c r="D14263">
        <v>53</v>
      </c>
      <c r="E14263">
        <v>0</v>
      </c>
      <c r="F14263">
        <f t="shared" si="888"/>
        <v>2.9690437726906702</v>
      </c>
      <c r="G14263">
        <f t="shared" si="889"/>
        <v>4.8844128609925992E-2</v>
      </c>
      <c r="H14263">
        <f t="shared" si="890"/>
        <v>5.0077327248939082E-2</v>
      </c>
      <c r="I14263">
        <f t="shared" si="891"/>
        <v>0</v>
      </c>
    </row>
    <row r="14264" spans="1:9" x14ac:dyDescent="0.3">
      <c r="A14264">
        <v>2</v>
      </c>
      <c r="B14264">
        <v>36</v>
      </c>
      <c r="C14264">
        <v>7</v>
      </c>
      <c r="D14264">
        <v>50</v>
      </c>
      <c r="E14264">
        <v>0</v>
      </c>
      <c r="F14264">
        <f t="shared" si="888"/>
        <v>3.3659157541450218</v>
      </c>
      <c r="G14264">
        <f t="shared" si="889"/>
        <v>3.3377831094850874E-2</v>
      </c>
      <c r="H14264">
        <f t="shared" si="890"/>
        <v>3.3947584902281232E-2</v>
      </c>
      <c r="I14264">
        <f t="shared" si="891"/>
        <v>0</v>
      </c>
    </row>
    <row r="14265" spans="1:9" x14ac:dyDescent="0.3">
      <c r="A14265">
        <v>1</v>
      </c>
      <c r="B14265">
        <v>24</v>
      </c>
      <c r="C14265">
        <v>2</v>
      </c>
      <c r="D14265">
        <v>48</v>
      </c>
      <c r="E14265">
        <v>0</v>
      </c>
      <c r="F14265">
        <f t="shared" si="888"/>
        <v>3.165266574185492</v>
      </c>
      <c r="G14265">
        <f t="shared" si="889"/>
        <v>4.0493929266322455E-2</v>
      </c>
      <c r="H14265">
        <f t="shared" si="890"/>
        <v>4.1336636578183455E-2</v>
      </c>
      <c r="I14265">
        <f t="shared" si="891"/>
        <v>0</v>
      </c>
    </row>
    <row r="14266" spans="1:9" x14ac:dyDescent="0.3">
      <c r="A14266">
        <v>1</v>
      </c>
      <c r="B14266">
        <v>56</v>
      </c>
      <c r="C14266">
        <v>17</v>
      </c>
      <c r="D14266">
        <v>87</v>
      </c>
      <c r="E14266">
        <v>0</v>
      </c>
      <c r="F14266">
        <f t="shared" si="888"/>
        <v>1.4556581172706284</v>
      </c>
      <c r="G14266">
        <f t="shared" si="889"/>
        <v>0.18913230328615263</v>
      </c>
      <c r="H14266">
        <f t="shared" si="890"/>
        <v>0.20965037416270449</v>
      </c>
      <c r="I14266">
        <f t="shared" si="891"/>
        <v>0</v>
      </c>
    </row>
    <row r="14267" spans="1:9" x14ac:dyDescent="0.3">
      <c r="A14267">
        <v>1</v>
      </c>
      <c r="B14267">
        <v>47</v>
      </c>
      <c r="C14267">
        <v>15</v>
      </c>
      <c r="D14267">
        <v>63</v>
      </c>
      <c r="E14267">
        <v>0</v>
      </c>
      <c r="F14267">
        <f t="shared" si="888"/>
        <v>2.5450514189587587</v>
      </c>
      <c r="G14267">
        <f t="shared" si="889"/>
        <v>7.2759639673430812E-2</v>
      </c>
      <c r="H14267">
        <f t="shared" si="890"/>
        <v>7.5542458647527816E-2</v>
      </c>
      <c r="I14267">
        <f t="shared" si="891"/>
        <v>0</v>
      </c>
    </row>
    <row r="14268" spans="1:9" x14ac:dyDescent="0.3">
      <c r="A14268">
        <v>1</v>
      </c>
      <c r="B14268">
        <v>30</v>
      </c>
      <c r="C14268">
        <v>7</v>
      </c>
      <c r="D14268">
        <v>87</v>
      </c>
      <c r="E14268">
        <v>0</v>
      </c>
      <c r="F14268">
        <f t="shared" si="888"/>
        <v>1.3442847828907389</v>
      </c>
      <c r="G14268">
        <f t="shared" si="889"/>
        <v>0.20680631063374949</v>
      </c>
      <c r="H14268">
        <f t="shared" si="890"/>
        <v>0.23168783828563003</v>
      </c>
      <c r="I14268">
        <f t="shared" si="891"/>
        <v>0</v>
      </c>
    </row>
    <row r="14269" spans="1:9" x14ac:dyDescent="0.3">
      <c r="A14269">
        <v>1</v>
      </c>
      <c r="B14269">
        <v>41</v>
      </c>
      <c r="C14269">
        <v>7</v>
      </c>
      <c r="D14269">
        <v>52</v>
      </c>
      <c r="E14269">
        <v>0</v>
      </c>
      <c r="F14269">
        <f t="shared" si="888"/>
        <v>3.0536158132595852</v>
      </c>
      <c r="G14269">
        <f t="shared" si="889"/>
        <v>4.506162495534851E-2</v>
      </c>
      <c r="H14269">
        <f t="shared" si="890"/>
        <v>4.6108469332532112E-2</v>
      </c>
      <c r="I14269">
        <f t="shared" si="891"/>
        <v>0</v>
      </c>
    </row>
    <row r="14270" spans="1:9" x14ac:dyDescent="0.3">
      <c r="A14270">
        <v>1</v>
      </c>
      <c r="B14270">
        <v>26</v>
      </c>
      <c r="C14270">
        <v>4</v>
      </c>
      <c r="D14270">
        <v>49</v>
      </c>
      <c r="E14270">
        <v>0</v>
      </c>
      <c r="F14270">
        <f t="shared" si="888"/>
        <v>3.1233255830696454</v>
      </c>
      <c r="G14270">
        <f t="shared" si="889"/>
        <v>4.2155286079924685E-2</v>
      </c>
      <c r="H14270">
        <f t="shared" si="890"/>
        <v>4.3069608179082418E-2</v>
      </c>
      <c r="I14270">
        <f t="shared" si="891"/>
        <v>0</v>
      </c>
    </row>
    <row r="14271" spans="1:9" x14ac:dyDescent="0.3">
      <c r="A14271">
        <v>1</v>
      </c>
      <c r="B14271">
        <v>30</v>
      </c>
      <c r="C14271">
        <v>5</v>
      </c>
      <c r="D14271">
        <v>52</v>
      </c>
      <c r="E14271">
        <v>0</v>
      </c>
      <c r="F14271">
        <f t="shared" si="888"/>
        <v>3.0004336355301322</v>
      </c>
      <c r="G14271">
        <f t="shared" si="889"/>
        <v>4.7406286816948466E-2</v>
      </c>
      <c r="H14271">
        <f t="shared" si="890"/>
        <v>4.8566790277033478E-2</v>
      </c>
      <c r="I14271">
        <f t="shared" si="891"/>
        <v>0</v>
      </c>
    </row>
    <row r="14272" spans="1:9" x14ac:dyDescent="0.3">
      <c r="A14272">
        <v>1</v>
      </c>
      <c r="B14272">
        <v>33</v>
      </c>
      <c r="C14272">
        <v>8</v>
      </c>
      <c r="D14272">
        <v>47</v>
      </c>
      <c r="E14272">
        <v>0</v>
      </c>
      <c r="F14272">
        <f t="shared" si="888"/>
        <v>3.2440831972252404</v>
      </c>
      <c r="G14272">
        <f t="shared" si="889"/>
        <v>3.7540082323028731E-2</v>
      </c>
      <c r="H14272">
        <f t="shared" si="890"/>
        <v>3.8262857659309958E-2</v>
      </c>
      <c r="I14272">
        <f t="shared" si="891"/>
        <v>0</v>
      </c>
    </row>
    <row r="14273" spans="1:9" x14ac:dyDescent="0.3">
      <c r="A14273">
        <v>1</v>
      </c>
      <c r="B14273">
        <v>36</v>
      </c>
      <c r="C14273">
        <v>9</v>
      </c>
      <c r="D14273">
        <v>48</v>
      </c>
      <c r="E14273">
        <v>0</v>
      </c>
      <c r="F14273">
        <f t="shared" si="888"/>
        <v>3.2101888449252867</v>
      </c>
      <c r="G14273">
        <f t="shared" si="889"/>
        <v>3.8784093729394543E-2</v>
      </c>
      <c r="H14273">
        <f t="shared" si="890"/>
        <v>3.955622691029792E-2</v>
      </c>
      <c r="I14273">
        <f t="shared" si="891"/>
        <v>0</v>
      </c>
    </row>
    <row r="14274" spans="1:9" x14ac:dyDescent="0.3">
      <c r="A14274">
        <v>3</v>
      </c>
      <c r="B14274">
        <v>22</v>
      </c>
      <c r="C14274">
        <v>1</v>
      </c>
      <c r="D14274">
        <v>75</v>
      </c>
      <c r="E14274">
        <v>0</v>
      </c>
      <c r="F14274">
        <f t="shared" si="888"/>
        <v>2.373154878515201</v>
      </c>
      <c r="G14274">
        <f t="shared" si="889"/>
        <v>8.5242811013182804E-2</v>
      </c>
      <c r="H14274">
        <f t="shared" si="890"/>
        <v>8.9096616150250871E-2</v>
      </c>
      <c r="I14274">
        <f t="shared" si="891"/>
        <v>0</v>
      </c>
    </row>
    <row r="14275" spans="1:9" x14ac:dyDescent="0.3">
      <c r="A14275">
        <v>1</v>
      </c>
      <c r="B14275">
        <v>35</v>
      </c>
      <c r="C14275">
        <v>6</v>
      </c>
      <c r="D14275">
        <v>48</v>
      </c>
      <c r="E14275">
        <v>0</v>
      </c>
      <c r="F14275">
        <f t="shared" ref="F14275:F14338" si="892">$K$2+$K$3*A14275+$K$4*B14275+$K$5*C14275+$K$6*D14275</f>
        <v>3.2130132366464279</v>
      </c>
      <c r="G14275">
        <f t="shared" ref="G14275:G14338" si="893">1/(1+EXP(F14275))</f>
        <v>3.8678937774688539E-2</v>
      </c>
      <c r="H14275">
        <f t="shared" ref="H14275:H14338" si="894">-1*(E14275*LN(G14275)+(1-E14275)*LN(1-G14275))</f>
        <v>3.9446834002349745E-2</v>
      </c>
      <c r="I14275">
        <f t="shared" ref="I14275:I14338" si="895">IF(G14275&gt;=0.5,1,0)</f>
        <v>0</v>
      </c>
    </row>
    <row r="14276" spans="1:9" x14ac:dyDescent="0.3">
      <c r="A14276">
        <v>1</v>
      </c>
      <c r="B14276">
        <v>36</v>
      </c>
      <c r="C14276">
        <v>7</v>
      </c>
      <c r="D14276">
        <v>63</v>
      </c>
      <c r="E14276">
        <v>0</v>
      </c>
      <c r="F14276">
        <f t="shared" si="892"/>
        <v>2.508175787034856</v>
      </c>
      <c r="G14276">
        <f t="shared" si="893"/>
        <v>7.5287010785664327E-2</v>
      </c>
      <c r="H14276">
        <f t="shared" si="894"/>
        <v>7.8271871547557756E-2</v>
      </c>
      <c r="I14276">
        <f t="shared" si="895"/>
        <v>0</v>
      </c>
    </row>
    <row r="14277" spans="1:9" x14ac:dyDescent="0.3">
      <c r="A14277">
        <v>1</v>
      </c>
      <c r="B14277">
        <v>34</v>
      </c>
      <c r="C14277">
        <v>3</v>
      </c>
      <c r="D14277">
        <v>60</v>
      </c>
      <c r="E14277">
        <v>0</v>
      </c>
      <c r="F14277">
        <f t="shared" si="892"/>
        <v>2.6498787698404112</v>
      </c>
      <c r="G14277">
        <f t="shared" si="893"/>
        <v>6.5996481839805138E-2</v>
      </c>
      <c r="H14277">
        <f t="shared" si="894"/>
        <v>6.8275073993584734E-2</v>
      </c>
      <c r="I14277">
        <f t="shared" si="895"/>
        <v>0</v>
      </c>
    </row>
    <row r="14278" spans="1:9" x14ac:dyDescent="0.3">
      <c r="A14278">
        <v>1</v>
      </c>
      <c r="B14278">
        <v>42</v>
      </c>
      <c r="C14278">
        <v>9</v>
      </c>
      <c r="D14278">
        <v>47</v>
      </c>
      <c r="E14278">
        <v>0</v>
      </c>
      <c r="F14278">
        <f t="shared" si="892"/>
        <v>3.2893253702256846</v>
      </c>
      <c r="G14278">
        <f t="shared" si="893"/>
        <v>3.5939212859408987E-2</v>
      </c>
      <c r="H14278">
        <f t="shared" si="894"/>
        <v>3.660092915982982E-2</v>
      </c>
      <c r="I14278">
        <f t="shared" si="895"/>
        <v>0</v>
      </c>
    </row>
    <row r="14279" spans="1:9" x14ac:dyDescent="0.3">
      <c r="A14279">
        <v>1</v>
      </c>
      <c r="B14279">
        <v>49</v>
      </c>
      <c r="C14279">
        <v>6</v>
      </c>
      <c r="D14279">
        <v>79</v>
      </c>
      <c r="E14279">
        <v>0</v>
      </c>
      <c r="F14279">
        <f t="shared" si="892"/>
        <v>1.8255571886608069</v>
      </c>
      <c r="G14279">
        <f t="shared" si="893"/>
        <v>0.13876838956613372</v>
      </c>
      <c r="H14279">
        <f t="shared" si="894"/>
        <v>0.14939180906351709</v>
      </c>
      <c r="I14279">
        <f t="shared" si="895"/>
        <v>0</v>
      </c>
    </row>
    <row r="14280" spans="1:9" x14ac:dyDescent="0.3">
      <c r="A14280">
        <v>1</v>
      </c>
      <c r="B14280">
        <v>35</v>
      </c>
      <c r="C14280">
        <v>8</v>
      </c>
      <c r="D14280">
        <v>52</v>
      </c>
      <c r="E14280">
        <v>0</v>
      </c>
      <c r="F14280">
        <f t="shared" si="892"/>
        <v>3.0189247685355247</v>
      </c>
      <c r="G14280">
        <f t="shared" si="893"/>
        <v>4.6578200843438076E-2</v>
      </c>
      <c r="H14280">
        <f t="shared" si="894"/>
        <v>4.769787182358854E-2</v>
      </c>
      <c r="I14280">
        <f t="shared" si="895"/>
        <v>0</v>
      </c>
    </row>
    <row r="14281" spans="1:9" x14ac:dyDescent="0.3">
      <c r="A14281">
        <v>1</v>
      </c>
      <c r="B14281">
        <v>23</v>
      </c>
      <c r="C14281">
        <v>2</v>
      </c>
      <c r="D14281">
        <v>50</v>
      </c>
      <c r="E14281">
        <v>0</v>
      </c>
      <c r="F14281">
        <f t="shared" si="892"/>
        <v>3.0656112165826648</v>
      </c>
      <c r="G14281">
        <f t="shared" si="893"/>
        <v>4.4548257544901895E-2</v>
      </c>
      <c r="H14281">
        <f t="shared" si="894"/>
        <v>4.5571021595443031E-2</v>
      </c>
      <c r="I14281">
        <f t="shared" si="895"/>
        <v>0</v>
      </c>
    </row>
    <row r="14282" spans="1:9" x14ac:dyDescent="0.3">
      <c r="A14282">
        <v>1</v>
      </c>
      <c r="B14282">
        <v>53</v>
      </c>
      <c r="C14282">
        <v>17</v>
      </c>
      <c r="D14282">
        <v>49</v>
      </c>
      <c r="E14282">
        <v>0</v>
      </c>
      <c r="F14282">
        <f t="shared" si="892"/>
        <v>3.2318745257283945</v>
      </c>
      <c r="G14282">
        <f t="shared" si="893"/>
        <v>3.7983690803632876E-2</v>
      </c>
      <c r="H14282">
        <f t="shared" si="894"/>
        <v>3.8723875033561186E-2</v>
      </c>
      <c r="I14282">
        <f t="shared" si="895"/>
        <v>0</v>
      </c>
    </row>
    <row r="14283" spans="1:9" x14ac:dyDescent="0.3">
      <c r="A14283">
        <v>2</v>
      </c>
      <c r="B14283">
        <v>37</v>
      </c>
      <c r="C14283">
        <v>11</v>
      </c>
      <c r="D14283">
        <v>50</v>
      </c>
      <c r="E14283">
        <v>0</v>
      </c>
      <c r="F14283">
        <f t="shared" si="892"/>
        <v>3.3603736047896224</v>
      </c>
      <c r="G14283">
        <f t="shared" si="893"/>
        <v>3.3557104783329891E-2</v>
      </c>
      <c r="H14283">
        <f t="shared" si="894"/>
        <v>3.4133066179989111E-2</v>
      </c>
      <c r="I14283">
        <f t="shared" si="895"/>
        <v>0</v>
      </c>
    </row>
    <row r="14284" spans="1:9" x14ac:dyDescent="0.3">
      <c r="A14284">
        <v>1</v>
      </c>
      <c r="B14284">
        <v>34</v>
      </c>
      <c r="C14284">
        <v>3</v>
      </c>
      <c r="D14284">
        <v>80</v>
      </c>
      <c r="E14284">
        <v>0</v>
      </c>
      <c r="F14284">
        <f t="shared" si="892"/>
        <v>1.7066140056284809</v>
      </c>
      <c r="G14284">
        <f t="shared" si="893"/>
        <v>0.15360341073474604</v>
      </c>
      <c r="H14284">
        <f t="shared" si="894"/>
        <v>0.16676724758228237</v>
      </c>
      <c r="I14284">
        <f t="shared" si="895"/>
        <v>0</v>
      </c>
    </row>
    <row r="14285" spans="1:9" x14ac:dyDescent="0.3">
      <c r="A14285">
        <v>1</v>
      </c>
      <c r="B14285">
        <v>30</v>
      </c>
      <c r="C14285">
        <v>7</v>
      </c>
      <c r="D14285">
        <v>49</v>
      </c>
      <c r="E14285">
        <v>0</v>
      </c>
      <c r="F14285">
        <f t="shared" si="892"/>
        <v>3.1364878348934058</v>
      </c>
      <c r="G14285">
        <f t="shared" si="893"/>
        <v>4.162700897313449E-2</v>
      </c>
      <c r="H14285">
        <f t="shared" si="894"/>
        <v>4.2518233333927825E-2</v>
      </c>
      <c r="I14285">
        <f t="shared" si="895"/>
        <v>0</v>
      </c>
    </row>
    <row r="14286" spans="1:9" x14ac:dyDescent="0.3">
      <c r="A14286">
        <v>1</v>
      </c>
      <c r="B14286">
        <v>24</v>
      </c>
      <c r="C14286">
        <v>2</v>
      </c>
      <c r="D14286">
        <v>61</v>
      </c>
      <c r="E14286">
        <v>0</v>
      </c>
      <c r="F14286">
        <f t="shared" si="892"/>
        <v>2.5521444774477375</v>
      </c>
      <c r="G14286">
        <f t="shared" si="893"/>
        <v>7.2282549491986661E-2</v>
      </c>
      <c r="H14286">
        <f t="shared" si="894"/>
        <v>7.5028063992104987E-2</v>
      </c>
      <c r="I14286">
        <f t="shared" si="895"/>
        <v>0</v>
      </c>
    </row>
    <row r="14287" spans="1:9" x14ac:dyDescent="0.3">
      <c r="A14287">
        <v>2</v>
      </c>
      <c r="B14287">
        <v>26</v>
      </c>
      <c r="C14287">
        <v>2</v>
      </c>
      <c r="D14287">
        <v>45</v>
      </c>
      <c r="E14287">
        <v>0</v>
      </c>
      <c r="F14287">
        <f t="shared" si="892"/>
        <v>3.5620319215529594</v>
      </c>
      <c r="G14287">
        <f t="shared" si="893"/>
        <v>2.7597840896426966E-2</v>
      </c>
      <c r="H14287">
        <f t="shared" si="894"/>
        <v>2.7985816156400695E-2</v>
      </c>
      <c r="I14287">
        <f t="shared" si="895"/>
        <v>0</v>
      </c>
    </row>
    <row r="14288" spans="1:9" x14ac:dyDescent="0.3">
      <c r="A14288">
        <v>1</v>
      </c>
      <c r="B14288">
        <v>31</v>
      </c>
      <c r="C14288">
        <v>3</v>
      </c>
      <c r="D14288">
        <v>52</v>
      </c>
      <c r="E14288">
        <v>0</v>
      </c>
      <c r="F14288">
        <f t="shared" si="892"/>
        <v>3.0111980319802822</v>
      </c>
      <c r="G14288">
        <f t="shared" si="893"/>
        <v>4.6922539620828076E-2</v>
      </c>
      <c r="H14288">
        <f t="shared" si="894"/>
        <v>4.8059098065258328E-2</v>
      </c>
      <c r="I14288">
        <f t="shared" si="895"/>
        <v>0</v>
      </c>
    </row>
    <row r="14289" spans="1:9" x14ac:dyDescent="0.3">
      <c r="A14289">
        <v>4</v>
      </c>
      <c r="B14289">
        <v>42</v>
      </c>
      <c r="C14289">
        <v>3</v>
      </c>
      <c r="D14289">
        <v>72</v>
      </c>
      <c r="E14289">
        <v>0</v>
      </c>
      <c r="F14289">
        <f t="shared" si="892"/>
        <v>2.8604045718835565</v>
      </c>
      <c r="G14289">
        <f t="shared" si="893"/>
        <v>5.4145976922047402E-2</v>
      </c>
      <c r="H14289">
        <f t="shared" si="894"/>
        <v>5.5667031479972824E-2</v>
      </c>
      <c r="I14289">
        <f t="shared" si="895"/>
        <v>0</v>
      </c>
    </row>
    <row r="14290" spans="1:9" x14ac:dyDescent="0.3">
      <c r="A14290">
        <v>1</v>
      </c>
      <c r="B14290">
        <v>33</v>
      </c>
      <c r="C14290">
        <v>7</v>
      </c>
      <c r="D14290">
        <v>59</v>
      </c>
      <c r="E14290">
        <v>0</v>
      </c>
      <c r="F14290">
        <f t="shared" si="892"/>
        <v>2.6808420963323414</v>
      </c>
      <c r="G14290">
        <f t="shared" si="893"/>
        <v>6.4113329707774391E-2</v>
      </c>
      <c r="H14290">
        <f t="shared" si="894"/>
        <v>6.6260888582790514E-2</v>
      </c>
      <c r="I14290">
        <f t="shared" si="895"/>
        <v>0</v>
      </c>
    </row>
    <row r="14291" spans="1:9" x14ac:dyDescent="0.3">
      <c r="A14291">
        <v>1</v>
      </c>
      <c r="B14291">
        <v>31</v>
      </c>
      <c r="C14291">
        <v>3</v>
      </c>
      <c r="D14291">
        <v>60</v>
      </c>
      <c r="E14291">
        <v>0</v>
      </c>
      <c r="F14291">
        <f t="shared" si="892"/>
        <v>2.6338921262955104</v>
      </c>
      <c r="G14291">
        <f t="shared" si="893"/>
        <v>6.6988777345073039E-2</v>
      </c>
      <c r="H14291">
        <f t="shared" si="894"/>
        <v>6.9338049638082322E-2</v>
      </c>
      <c r="I14291">
        <f t="shared" si="895"/>
        <v>0</v>
      </c>
    </row>
    <row r="14292" spans="1:9" x14ac:dyDescent="0.3">
      <c r="A14292">
        <v>1</v>
      </c>
      <c r="B14292">
        <v>34</v>
      </c>
      <c r="C14292">
        <v>3</v>
      </c>
      <c r="D14292">
        <v>59</v>
      </c>
      <c r="E14292">
        <v>0</v>
      </c>
      <c r="F14292">
        <f t="shared" si="892"/>
        <v>2.6970420080510076</v>
      </c>
      <c r="G14292">
        <f t="shared" si="893"/>
        <v>6.3148126197101681E-2</v>
      </c>
      <c r="H14292">
        <f t="shared" si="894"/>
        <v>6.5230094829781357E-2</v>
      </c>
      <c r="I14292">
        <f t="shared" si="895"/>
        <v>0</v>
      </c>
    </row>
    <row r="14293" spans="1:9" x14ac:dyDescent="0.3">
      <c r="A14293">
        <v>1</v>
      </c>
      <c r="B14293">
        <v>40</v>
      </c>
      <c r="C14293">
        <v>8</v>
      </c>
      <c r="D14293">
        <v>72</v>
      </c>
      <c r="E14293">
        <v>0</v>
      </c>
      <c r="F14293">
        <f t="shared" si="892"/>
        <v>2.1023044102317634</v>
      </c>
      <c r="G14293">
        <f t="shared" si="893"/>
        <v>0.10887304639904748</v>
      </c>
      <c r="H14293">
        <f t="shared" si="894"/>
        <v>0.11526837726064572</v>
      </c>
      <c r="I14293">
        <f t="shared" si="895"/>
        <v>0</v>
      </c>
    </row>
    <row r="14294" spans="1:9" x14ac:dyDescent="0.3">
      <c r="A14294">
        <v>1</v>
      </c>
      <c r="B14294">
        <v>24</v>
      </c>
      <c r="C14294">
        <v>1</v>
      </c>
      <c r="D14294">
        <v>61</v>
      </c>
      <c r="E14294">
        <v>0</v>
      </c>
      <c r="F14294">
        <f t="shared" si="892"/>
        <v>2.5548622350819956</v>
      </c>
      <c r="G14294">
        <f t="shared" si="893"/>
        <v>7.2100514407097041E-2</v>
      </c>
      <c r="H14294">
        <f t="shared" si="894"/>
        <v>7.483186500088862E-2</v>
      </c>
      <c r="I14294">
        <f t="shared" si="895"/>
        <v>0</v>
      </c>
    </row>
    <row r="14295" spans="1:9" x14ac:dyDescent="0.3">
      <c r="A14295">
        <v>1</v>
      </c>
      <c r="B14295">
        <v>41</v>
      </c>
      <c r="C14295">
        <v>13</v>
      </c>
      <c r="D14295">
        <v>71</v>
      </c>
      <c r="E14295">
        <v>0</v>
      </c>
      <c r="F14295">
        <f t="shared" si="892"/>
        <v>2.1412077414527015</v>
      </c>
      <c r="G14295">
        <f t="shared" si="893"/>
        <v>0.10515568929676902</v>
      </c>
      <c r="H14295">
        <f t="shared" si="894"/>
        <v>0.11110553036065393</v>
      </c>
      <c r="I14295">
        <f t="shared" si="895"/>
        <v>0</v>
      </c>
    </row>
    <row r="14296" spans="1:9" x14ac:dyDescent="0.3">
      <c r="A14296">
        <v>1</v>
      </c>
      <c r="B14296">
        <v>37</v>
      </c>
      <c r="C14296">
        <v>2</v>
      </c>
      <c r="D14296">
        <v>55</v>
      </c>
      <c r="E14296">
        <v>1</v>
      </c>
      <c r="F14296">
        <f t="shared" si="892"/>
        <v>2.9043993620725534</v>
      </c>
      <c r="G14296">
        <f t="shared" si="893"/>
        <v>5.1936514896907884E-2</v>
      </c>
      <c r="H14296">
        <f t="shared" si="894"/>
        <v>2.9577331736335606</v>
      </c>
      <c r="I14296">
        <f t="shared" si="895"/>
        <v>0</v>
      </c>
    </row>
    <row r="14297" spans="1:9" x14ac:dyDescent="0.3">
      <c r="A14297">
        <v>2</v>
      </c>
      <c r="B14297">
        <v>28</v>
      </c>
      <c r="C14297">
        <v>1</v>
      </c>
      <c r="D14297">
        <v>46</v>
      </c>
      <c r="E14297">
        <v>0</v>
      </c>
      <c r="F14297">
        <f t="shared" si="892"/>
        <v>3.5282442033398889</v>
      </c>
      <c r="G14297">
        <f t="shared" si="893"/>
        <v>2.8519193277668692E-2</v>
      </c>
      <c r="H14297">
        <f t="shared" si="894"/>
        <v>2.8933766692965084E-2</v>
      </c>
      <c r="I14297">
        <f t="shared" si="895"/>
        <v>0</v>
      </c>
    </row>
    <row r="14298" spans="1:9" x14ac:dyDescent="0.3">
      <c r="A14298">
        <v>2</v>
      </c>
      <c r="B14298">
        <v>47</v>
      </c>
      <c r="C14298">
        <v>8</v>
      </c>
      <c r="D14298">
        <v>86</v>
      </c>
      <c r="E14298">
        <v>0</v>
      </c>
      <c r="F14298">
        <f t="shared" si="892"/>
        <v>1.7239391139272593</v>
      </c>
      <c r="G14298">
        <f t="shared" si="893"/>
        <v>0.15136447639910652</v>
      </c>
      <c r="H14298">
        <f t="shared" si="894"/>
        <v>0.16412548567021706</v>
      </c>
      <c r="I14298">
        <f t="shared" si="895"/>
        <v>0</v>
      </c>
    </row>
    <row r="14299" spans="1:9" x14ac:dyDescent="0.3">
      <c r="A14299">
        <v>1</v>
      </c>
      <c r="B14299">
        <v>44</v>
      </c>
      <c r="C14299">
        <v>6</v>
      </c>
      <c r="D14299">
        <v>44</v>
      </c>
      <c r="E14299">
        <v>0</v>
      </c>
      <c r="F14299">
        <f t="shared" si="892"/>
        <v>3.4496261201235159</v>
      </c>
      <c r="G14299">
        <f t="shared" si="893"/>
        <v>3.0780011210223075E-2</v>
      </c>
      <c r="H14299">
        <f t="shared" si="894"/>
        <v>3.1263666243176176E-2</v>
      </c>
      <c r="I14299">
        <f t="shared" si="895"/>
        <v>0</v>
      </c>
    </row>
    <row r="14300" spans="1:9" x14ac:dyDescent="0.3">
      <c r="A14300">
        <v>1</v>
      </c>
      <c r="B14300">
        <v>28</v>
      </c>
      <c r="C14300">
        <v>4</v>
      </c>
      <c r="D14300">
        <v>61</v>
      </c>
      <c r="E14300">
        <v>0</v>
      </c>
      <c r="F14300">
        <f t="shared" si="892"/>
        <v>2.5680244869057551</v>
      </c>
      <c r="G14300">
        <f t="shared" si="893"/>
        <v>7.1224877372837364E-2</v>
      </c>
      <c r="H14300">
        <f t="shared" si="894"/>
        <v>7.3888633380977203E-2</v>
      </c>
      <c r="I14300">
        <f t="shared" si="895"/>
        <v>0</v>
      </c>
    </row>
    <row r="14301" spans="1:9" x14ac:dyDescent="0.3">
      <c r="A14301">
        <v>1</v>
      </c>
      <c r="B14301">
        <v>27</v>
      </c>
      <c r="C14301">
        <v>2</v>
      </c>
      <c r="D14301">
        <v>47</v>
      </c>
      <c r="E14301">
        <v>1</v>
      </c>
      <c r="F14301">
        <f t="shared" si="892"/>
        <v>3.2284164559409891</v>
      </c>
      <c r="G14301">
        <f t="shared" si="893"/>
        <v>3.8110253971702882E-2</v>
      </c>
      <c r="H14301">
        <f t="shared" si="894"/>
        <v>3.2672718999437409</v>
      </c>
      <c r="I14301">
        <f t="shared" si="895"/>
        <v>0</v>
      </c>
    </row>
    <row r="14302" spans="1:9" x14ac:dyDescent="0.3">
      <c r="A14302">
        <v>1</v>
      </c>
      <c r="B14302">
        <v>28</v>
      </c>
      <c r="C14302">
        <v>2</v>
      </c>
      <c r="D14302">
        <v>80</v>
      </c>
      <c r="E14302">
        <v>0</v>
      </c>
      <c r="F14302">
        <f t="shared" si="892"/>
        <v>1.6773584761729383</v>
      </c>
      <c r="G14302">
        <f t="shared" si="893"/>
        <v>0.15744556709123408</v>
      </c>
      <c r="H14302">
        <f t="shared" si="894"/>
        <v>0.17131701004889099</v>
      </c>
      <c r="I14302">
        <f t="shared" si="895"/>
        <v>0</v>
      </c>
    </row>
    <row r="14303" spans="1:9" x14ac:dyDescent="0.3">
      <c r="A14303">
        <v>1</v>
      </c>
      <c r="B14303">
        <v>37</v>
      </c>
      <c r="C14303">
        <v>7</v>
      </c>
      <c r="D14303">
        <v>63</v>
      </c>
      <c r="E14303">
        <v>0</v>
      </c>
      <c r="F14303">
        <f t="shared" si="892"/>
        <v>2.5135046682164899</v>
      </c>
      <c r="G14303">
        <f t="shared" si="893"/>
        <v>7.4916858684084334E-2</v>
      </c>
      <c r="H14303">
        <f t="shared" si="894"/>
        <v>7.7871663005209493E-2</v>
      </c>
      <c r="I14303">
        <f t="shared" si="895"/>
        <v>0</v>
      </c>
    </row>
    <row r="14304" spans="1:9" x14ac:dyDescent="0.3">
      <c r="A14304">
        <v>1</v>
      </c>
      <c r="B14304">
        <v>31</v>
      </c>
      <c r="C14304">
        <v>2</v>
      </c>
      <c r="D14304">
        <v>49</v>
      </c>
      <c r="E14304">
        <v>0</v>
      </c>
      <c r="F14304">
        <f t="shared" si="892"/>
        <v>3.1554055042463309</v>
      </c>
      <c r="G14304">
        <f t="shared" si="893"/>
        <v>4.0878813841975434E-2</v>
      </c>
      <c r="H14304">
        <f t="shared" si="894"/>
        <v>4.1737844868572675E-2</v>
      </c>
      <c r="I14304">
        <f t="shared" si="895"/>
        <v>0</v>
      </c>
    </row>
    <row r="14305" spans="1:9" x14ac:dyDescent="0.3">
      <c r="A14305">
        <v>2</v>
      </c>
      <c r="B14305">
        <v>40</v>
      </c>
      <c r="C14305">
        <v>7</v>
      </c>
      <c r="D14305">
        <v>58</v>
      </c>
      <c r="E14305">
        <v>0</v>
      </c>
      <c r="F14305">
        <f t="shared" si="892"/>
        <v>3.0099253731867845</v>
      </c>
      <c r="G14305">
        <f t="shared" si="893"/>
        <v>4.6979486787949734E-2</v>
      </c>
      <c r="H14305">
        <f t="shared" si="894"/>
        <v>4.8118850678112043E-2</v>
      </c>
      <c r="I14305">
        <f t="shared" si="895"/>
        <v>0</v>
      </c>
    </row>
    <row r="14306" spans="1:9" x14ac:dyDescent="0.3">
      <c r="A14306">
        <v>1</v>
      </c>
      <c r="B14306">
        <v>35</v>
      </c>
      <c r="C14306">
        <v>6</v>
      </c>
      <c r="D14306">
        <v>54</v>
      </c>
      <c r="E14306">
        <v>0</v>
      </c>
      <c r="F14306">
        <f t="shared" si="892"/>
        <v>2.9300338073828489</v>
      </c>
      <c r="G14306">
        <f t="shared" si="893"/>
        <v>5.0688698117116314E-2</v>
      </c>
      <c r="H14306">
        <f t="shared" si="894"/>
        <v>5.2018502673961825E-2</v>
      </c>
      <c r="I14306">
        <f t="shared" si="895"/>
        <v>0</v>
      </c>
    </row>
    <row r="14307" spans="1:9" x14ac:dyDescent="0.3">
      <c r="A14307">
        <v>1</v>
      </c>
      <c r="B14307">
        <v>35</v>
      </c>
      <c r="C14307">
        <v>10</v>
      </c>
      <c r="D14307">
        <v>47</v>
      </c>
      <c r="E14307">
        <v>0</v>
      </c>
      <c r="F14307">
        <f t="shared" si="892"/>
        <v>3.2493054443199911</v>
      </c>
      <c r="G14307">
        <f t="shared" si="893"/>
        <v>3.7351853245584973E-2</v>
      </c>
      <c r="H14307">
        <f t="shared" si="894"/>
        <v>3.806730595858069E-2</v>
      </c>
      <c r="I14307">
        <f t="shared" si="895"/>
        <v>0</v>
      </c>
    </row>
    <row r="14308" spans="1:9" x14ac:dyDescent="0.3">
      <c r="A14308">
        <v>1</v>
      </c>
      <c r="B14308">
        <v>40</v>
      </c>
      <c r="C14308">
        <v>8</v>
      </c>
      <c r="D14308">
        <v>65</v>
      </c>
      <c r="E14308">
        <v>1</v>
      </c>
      <c r="F14308">
        <f t="shared" si="892"/>
        <v>2.4324470777059388</v>
      </c>
      <c r="G14308">
        <f t="shared" si="893"/>
        <v>8.0731673192259643E-2</v>
      </c>
      <c r="H14308">
        <f t="shared" si="894"/>
        <v>2.5166243000094903</v>
      </c>
      <c r="I14308">
        <f t="shared" si="895"/>
        <v>0</v>
      </c>
    </row>
    <row r="14309" spans="1:9" x14ac:dyDescent="0.3">
      <c r="A14309">
        <v>1</v>
      </c>
      <c r="B14309">
        <v>32</v>
      </c>
      <c r="C14309">
        <v>6</v>
      </c>
      <c r="D14309">
        <v>80</v>
      </c>
      <c r="E14309">
        <v>0</v>
      </c>
      <c r="F14309">
        <f t="shared" si="892"/>
        <v>1.6878029703624389</v>
      </c>
      <c r="G14309">
        <f t="shared" si="893"/>
        <v>0.15606498945210889</v>
      </c>
      <c r="H14309">
        <f t="shared" si="894"/>
        <v>0.16967978907147277</v>
      </c>
      <c r="I14309">
        <f t="shared" si="895"/>
        <v>0</v>
      </c>
    </row>
    <row r="14310" spans="1:9" x14ac:dyDescent="0.3">
      <c r="A14310">
        <v>1</v>
      </c>
      <c r="B14310">
        <v>28</v>
      </c>
      <c r="C14310">
        <v>2</v>
      </c>
      <c r="D14310">
        <v>51</v>
      </c>
      <c r="E14310">
        <v>0</v>
      </c>
      <c r="F14310">
        <f t="shared" si="892"/>
        <v>3.0450923842802369</v>
      </c>
      <c r="G14310">
        <f t="shared" si="893"/>
        <v>4.542982277389318E-2</v>
      </c>
      <c r="H14310">
        <f t="shared" si="894"/>
        <v>4.6494116019131275E-2</v>
      </c>
      <c r="I14310">
        <f t="shared" si="895"/>
        <v>0</v>
      </c>
    </row>
    <row r="14311" spans="1:9" x14ac:dyDescent="0.3">
      <c r="A14311">
        <v>1</v>
      </c>
      <c r="B14311">
        <v>34</v>
      </c>
      <c r="C14311">
        <v>5</v>
      </c>
      <c r="D14311">
        <v>71</v>
      </c>
      <c r="E14311">
        <v>0</v>
      </c>
      <c r="F14311">
        <f t="shared" si="892"/>
        <v>2.1256476342553334</v>
      </c>
      <c r="G14311">
        <f t="shared" si="893"/>
        <v>0.10662888512780619</v>
      </c>
      <c r="H14311">
        <f t="shared" si="894"/>
        <v>0.11275320227227716</v>
      </c>
      <c r="I14311">
        <f t="shared" si="895"/>
        <v>0</v>
      </c>
    </row>
    <row r="14312" spans="1:9" x14ac:dyDescent="0.3">
      <c r="A14312">
        <v>1</v>
      </c>
      <c r="B14312">
        <v>34</v>
      </c>
      <c r="C14312">
        <v>2</v>
      </c>
      <c r="D14312">
        <v>46</v>
      </c>
      <c r="E14312">
        <v>0</v>
      </c>
      <c r="F14312">
        <f t="shared" si="892"/>
        <v>3.312881862423021</v>
      </c>
      <c r="G14312">
        <f t="shared" si="893"/>
        <v>3.5131899864173942E-2</v>
      </c>
      <c r="H14312">
        <f t="shared" si="894"/>
        <v>3.5763870782304079E-2</v>
      </c>
      <c r="I14312">
        <f t="shared" si="895"/>
        <v>0</v>
      </c>
    </row>
    <row r="14313" spans="1:9" x14ac:dyDescent="0.3">
      <c r="A14313">
        <v>1</v>
      </c>
      <c r="B14313">
        <v>32</v>
      </c>
      <c r="C14313">
        <v>5</v>
      </c>
      <c r="D14313">
        <v>65</v>
      </c>
      <c r="E14313">
        <v>0</v>
      </c>
      <c r="F14313">
        <f t="shared" si="892"/>
        <v>2.3979693011556447</v>
      </c>
      <c r="G14313">
        <f t="shared" si="893"/>
        <v>8.332767856379969E-2</v>
      </c>
      <c r="H14313">
        <f t="shared" si="894"/>
        <v>8.7005208169165793E-2</v>
      </c>
      <c r="I14313">
        <f t="shared" si="895"/>
        <v>0</v>
      </c>
    </row>
    <row r="14314" spans="1:9" x14ac:dyDescent="0.3">
      <c r="A14314">
        <v>1</v>
      </c>
      <c r="B14314">
        <v>28</v>
      </c>
      <c r="C14314">
        <v>2</v>
      </c>
      <c r="D14314">
        <v>57</v>
      </c>
      <c r="E14314">
        <v>0</v>
      </c>
      <c r="F14314">
        <f t="shared" si="892"/>
        <v>2.7621129550166579</v>
      </c>
      <c r="G14314">
        <f t="shared" si="893"/>
        <v>5.9406190216433091E-2</v>
      </c>
      <c r="H14314">
        <f t="shared" si="894"/>
        <v>6.1243890628751151E-2</v>
      </c>
      <c r="I14314">
        <f t="shared" si="895"/>
        <v>0</v>
      </c>
    </row>
    <row r="14315" spans="1:9" x14ac:dyDescent="0.3">
      <c r="A14315">
        <v>1</v>
      </c>
      <c r="B14315">
        <v>30</v>
      </c>
      <c r="C14315">
        <v>7</v>
      </c>
      <c r="D14315">
        <v>59</v>
      </c>
      <c r="E14315">
        <v>0</v>
      </c>
      <c r="F14315">
        <f t="shared" si="892"/>
        <v>2.6648554527874406</v>
      </c>
      <c r="G14315">
        <f t="shared" si="893"/>
        <v>6.50792838014983E-2</v>
      </c>
      <c r="H14315">
        <f t="shared" si="894"/>
        <v>6.7293548798416383E-2</v>
      </c>
      <c r="I14315">
        <f t="shared" si="895"/>
        <v>0</v>
      </c>
    </row>
    <row r="14316" spans="1:9" x14ac:dyDescent="0.3">
      <c r="A14316">
        <v>1</v>
      </c>
      <c r="B14316">
        <v>41</v>
      </c>
      <c r="C14316">
        <v>6</v>
      </c>
      <c r="D14316">
        <v>78</v>
      </c>
      <c r="E14316">
        <v>0</v>
      </c>
      <c r="F14316">
        <f t="shared" si="892"/>
        <v>1.8300893774183344</v>
      </c>
      <c r="G14316">
        <f t="shared" si="893"/>
        <v>0.1382276261231761</v>
      </c>
      <c r="H14316">
        <f t="shared" si="894"/>
        <v>0.14876411061866496</v>
      </c>
      <c r="I14316">
        <f t="shared" si="895"/>
        <v>0</v>
      </c>
    </row>
    <row r="14317" spans="1:9" x14ac:dyDescent="0.3">
      <c r="A14317">
        <v>1</v>
      </c>
      <c r="B14317">
        <v>56</v>
      </c>
      <c r="C14317">
        <v>13</v>
      </c>
      <c r="D14317">
        <v>59</v>
      </c>
      <c r="E14317">
        <v>0</v>
      </c>
      <c r="F14317">
        <f t="shared" si="892"/>
        <v>2.7870998177043633</v>
      </c>
      <c r="G14317">
        <f t="shared" si="893"/>
        <v>5.8025271382496864E-2</v>
      </c>
      <c r="H14317">
        <f t="shared" si="894"/>
        <v>5.9776832135588577E-2</v>
      </c>
      <c r="I14317">
        <f t="shared" si="895"/>
        <v>0</v>
      </c>
    </row>
    <row r="14318" spans="1:9" x14ac:dyDescent="0.3">
      <c r="A14318">
        <v>1</v>
      </c>
      <c r="B14318">
        <v>37</v>
      </c>
      <c r="C14318">
        <v>9</v>
      </c>
      <c r="D14318">
        <v>79</v>
      </c>
      <c r="E14318">
        <v>0</v>
      </c>
      <c r="F14318">
        <f t="shared" si="892"/>
        <v>1.7534573415784287</v>
      </c>
      <c r="G14318">
        <f t="shared" si="893"/>
        <v>0.14761165662699169</v>
      </c>
      <c r="H14318">
        <f t="shared" si="894"/>
        <v>0.15971305391803986</v>
      </c>
      <c r="I14318">
        <f t="shared" si="895"/>
        <v>0</v>
      </c>
    </row>
    <row r="14319" spans="1:9" x14ac:dyDescent="0.3">
      <c r="A14319">
        <v>1</v>
      </c>
      <c r="B14319">
        <v>43</v>
      </c>
      <c r="C14319">
        <v>6</v>
      </c>
      <c r="D14319">
        <v>60</v>
      </c>
      <c r="E14319">
        <v>0</v>
      </c>
      <c r="F14319">
        <f t="shared" si="892"/>
        <v>2.6896854275723392</v>
      </c>
      <c r="G14319">
        <f t="shared" si="893"/>
        <v>6.3584745949200133E-2</v>
      </c>
      <c r="H14319">
        <f t="shared" si="894"/>
        <v>6.5696253396825E-2</v>
      </c>
      <c r="I14319">
        <f t="shared" si="895"/>
        <v>0</v>
      </c>
    </row>
    <row r="14320" spans="1:9" x14ac:dyDescent="0.3">
      <c r="A14320">
        <v>1</v>
      </c>
      <c r="B14320">
        <v>30</v>
      </c>
      <c r="C14320">
        <v>11</v>
      </c>
      <c r="D14320">
        <v>81</v>
      </c>
      <c r="E14320">
        <v>0</v>
      </c>
      <c r="F14320">
        <f t="shared" si="892"/>
        <v>1.6163931816172843</v>
      </c>
      <c r="G14320">
        <f t="shared" si="893"/>
        <v>0.16570289537274621</v>
      </c>
      <c r="H14320">
        <f t="shared" si="894"/>
        <v>0.18116569950173647</v>
      </c>
      <c r="I14320">
        <f t="shared" si="895"/>
        <v>0</v>
      </c>
    </row>
    <row r="14321" spans="1:9" x14ac:dyDescent="0.3">
      <c r="A14321">
        <v>1</v>
      </c>
      <c r="B14321">
        <v>54</v>
      </c>
      <c r="C14321">
        <v>7</v>
      </c>
      <c r="D14321">
        <v>86</v>
      </c>
      <c r="E14321">
        <v>0</v>
      </c>
      <c r="F14321">
        <f t="shared" si="892"/>
        <v>1.5193411694605414</v>
      </c>
      <c r="G14321">
        <f t="shared" si="893"/>
        <v>0.17955855604148035</v>
      </c>
      <c r="H14321">
        <f t="shared" si="894"/>
        <v>0.19791273728933875</v>
      </c>
      <c r="I14321">
        <f t="shared" si="895"/>
        <v>0</v>
      </c>
    </row>
    <row r="14322" spans="1:9" x14ac:dyDescent="0.3">
      <c r="A14322">
        <v>1</v>
      </c>
      <c r="B14322">
        <v>32</v>
      </c>
      <c r="C14322">
        <v>9</v>
      </c>
      <c r="D14322">
        <v>52</v>
      </c>
      <c r="E14322">
        <v>0</v>
      </c>
      <c r="F14322">
        <f t="shared" si="892"/>
        <v>3.0002203673563659</v>
      </c>
      <c r="G14322">
        <f t="shared" si="893"/>
        <v>4.7415918709317363E-2</v>
      </c>
      <c r="H14322">
        <f t="shared" si="894"/>
        <v>4.8576901556302989E-2</v>
      </c>
      <c r="I14322">
        <f t="shared" si="895"/>
        <v>0</v>
      </c>
    </row>
    <row r="14323" spans="1:9" x14ac:dyDescent="0.3">
      <c r="A14323">
        <v>1</v>
      </c>
      <c r="B14323">
        <v>35</v>
      </c>
      <c r="C14323">
        <v>8</v>
      </c>
      <c r="D14323">
        <v>48</v>
      </c>
      <c r="E14323">
        <v>0</v>
      </c>
      <c r="F14323">
        <f t="shared" si="892"/>
        <v>3.2075777213779109</v>
      </c>
      <c r="G14323">
        <f t="shared" si="893"/>
        <v>3.8881553436825408E-2</v>
      </c>
      <c r="H14323">
        <f t="shared" si="894"/>
        <v>3.9657624159294427E-2</v>
      </c>
      <c r="I14323">
        <f t="shared" si="895"/>
        <v>0</v>
      </c>
    </row>
    <row r="14324" spans="1:9" x14ac:dyDescent="0.3">
      <c r="A14324">
        <v>1</v>
      </c>
      <c r="B14324">
        <v>41</v>
      </c>
      <c r="C14324">
        <v>7</v>
      </c>
      <c r="D14324">
        <v>56</v>
      </c>
      <c r="E14324">
        <v>0</v>
      </c>
      <c r="F14324">
        <f t="shared" si="892"/>
        <v>2.8649628604171991</v>
      </c>
      <c r="G14324">
        <f t="shared" si="893"/>
        <v>5.391300175265179E-2</v>
      </c>
      <c r="H14324">
        <f t="shared" si="894"/>
        <v>5.5420749838053597E-2</v>
      </c>
      <c r="I14324">
        <f t="shared" si="895"/>
        <v>0</v>
      </c>
    </row>
    <row r="14325" spans="1:9" x14ac:dyDescent="0.3">
      <c r="A14325">
        <v>1</v>
      </c>
      <c r="B14325">
        <v>33</v>
      </c>
      <c r="C14325">
        <v>9</v>
      </c>
      <c r="D14325">
        <v>83</v>
      </c>
      <c r="E14325">
        <v>0</v>
      </c>
      <c r="F14325">
        <f t="shared" si="892"/>
        <v>1.5434888640095084</v>
      </c>
      <c r="G14325">
        <f t="shared" si="893"/>
        <v>0.17602866885507715</v>
      </c>
      <c r="H14325">
        <f t="shared" si="894"/>
        <v>0.19361954197778239</v>
      </c>
      <c r="I14325">
        <f t="shared" si="895"/>
        <v>0</v>
      </c>
    </row>
    <row r="14326" spans="1:9" x14ac:dyDescent="0.3">
      <c r="A14326">
        <v>2</v>
      </c>
      <c r="B14326">
        <v>25</v>
      </c>
      <c r="C14326">
        <v>2</v>
      </c>
      <c r="D14326">
        <v>48</v>
      </c>
      <c r="E14326">
        <v>0</v>
      </c>
      <c r="F14326">
        <f t="shared" si="892"/>
        <v>3.4152133257395372</v>
      </c>
      <c r="G14326">
        <f t="shared" si="893"/>
        <v>3.1823378884690265E-2</v>
      </c>
      <c r="H14326">
        <f t="shared" si="894"/>
        <v>3.2340748519464807E-2</v>
      </c>
      <c r="I14326">
        <f t="shared" si="895"/>
        <v>0</v>
      </c>
    </row>
    <row r="14327" spans="1:9" x14ac:dyDescent="0.3">
      <c r="A14327">
        <v>1</v>
      </c>
      <c r="B14327">
        <v>40</v>
      </c>
      <c r="C14327">
        <v>3</v>
      </c>
      <c r="D14327">
        <v>82</v>
      </c>
      <c r="E14327">
        <v>0</v>
      </c>
      <c r="F14327">
        <f t="shared" si="892"/>
        <v>1.6442608162970895</v>
      </c>
      <c r="G14327">
        <f t="shared" si="893"/>
        <v>0.16188612608724784</v>
      </c>
      <c r="H14327">
        <f t="shared" si="894"/>
        <v>0.17660130000790653</v>
      </c>
      <c r="I14327">
        <f t="shared" si="895"/>
        <v>0</v>
      </c>
    </row>
    <row r="14328" spans="1:9" x14ac:dyDescent="0.3">
      <c r="A14328">
        <v>1</v>
      </c>
      <c r="B14328">
        <v>33</v>
      </c>
      <c r="C14328">
        <v>5</v>
      </c>
      <c r="D14328">
        <v>47</v>
      </c>
      <c r="E14328">
        <v>0</v>
      </c>
      <c r="F14328">
        <f t="shared" si="892"/>
        <v>3.2522364701280155</v>
      </c>
      <c r="G14328">
        <f t="shared" si="893"/>
        <v>3.7246606046560445E-2</v>
      </c>
      <c r="H14328">
        <f t="shared" si="894"/>
        <v>3.7957981023595308E-2</v>
      </c>
      <c r="I14328">
        <f t="shared" si="895"/>
        <v>0</v>
      </c>
    </row>
    <row r="14329" spans="1:9" x14ac:dyDescent="0.3">
      <c r="A14329">
        <v>1</v>
      </c>
      <c r="B14329">
        <v>44</v>
      </c>
      <c r="C14329">
        <v>5</v>
      </c>
      <c r="D14329">
        <v>75</v>
      </c>
      <c r="E14329">
        <v>1</v>
      </c>
      <c r="F14329">
        <f t="shared" si="892"/>
        <v>1.9902834932292826</v>
      </c>
      <c r="G14329">
        <f t="shared" si="893"/>
        <v>0.12022687348783018</v>
      </c>
      <c r="H14329">
        <f t="shared" si="894"/>
        <v>2.1183747087597049</v>
      </c>
      <c r="I14329">
        <f t="shared" si="895"/>
        <v>0</v>
      </c>
    </row>
    <row r="14330" spans="1:9" x14ac:dyDescent="0.3">
      <c r="A14330">
        <v>1</v>
      </c>
      <c r="B14330">
        <v>26</v>
      </c>
      <c r="C14330">
        <v>2</v>
      </c>
      <c r="D14330">
        <v>50</v>
      </c>
      <c r="E14330">
        <v>0</v>
      </c>
      <c r="F14330">
        <f t="shared" si="892"/>
        <v>3.0815978601275655</v>
      </c>
      <c r="G14330">
        <f t="shared" si="893"/>
        <v>4.3872739611206073E-2</v>
      </c>
      <c r="H14330">
        <f t="shared" si="894"/>
        <v>4.4864257228592226E-2</v>
      </c>
      <c r="I14330">
        <f t="shared" si="895"/>
        <v>0</v>
      </c>
    </row>
    <row r="14331" spans="1:9" x14ac:dyDescent="0.3">
      <c r="A14331">
        <v>1</v>
      </c>
      <c r="B14331">
        <v>34</v>
      </c>
      <c r="C14331">
        <v>4</v>
      </c>
      <c r="D14331">
        <v>54</v>
      </c>
      <c r="E14331">
        <v>0</v>
      </c>
      <c r="F14331">
        <f t="shared" si="892"/>
        <v>2.9301404414697321</v>
      </c>
      <c r="G14331">
        <f t="shared" si="893"/>
        <v>5.0683567199577964E-2</v>
      </c>
      <c r="H14331">
        <f t="shared" si="894"/>
        <v>5.2013097804492606E-2</v>
      </c>
      <c r="I14331">
        <f t="shared" si="895"/>
        <v>0</v>
      </c>
    </row>
    <row r="14332" spans="1:9" x14ac:dyDescent="0.3">
      <c r="A14332">
        <v>1</v>
      </c>
      <c r="B14332">
        <v>40</v>
      </c>
      <c r="C14332">
        <v>12</v>
      </c>
      <c r="D14332">
        <v>51</v>
      </c>
      <c r="E14332">
        <v>0</v>
      </c>
      <c r="F14332">
        <f t="shared" si="892"/>
        <v>3.0818613821172565</v>
      </c>
      <c r="G14332">
        <f t="shared" si="893"/>
        <v>4.3861686739864486E-2</v>
      </c>
      <c r="H14332">
        <f t="shared" si="894"/>
        <v>4.4852697253352329E-2</v>
      </c>
      <c r="I14332">
        <f t="shared" si="895"/>
        <v>0</v>
      </c>
    </row>
    <row r="14333" spans="1:9" x14ac:dyDescent="0.3">
      <c r="A14333">
        <v>1</v>
      </c>
      <c r="B14333">
        <v>27</v>
      </c>
      <c r="C14333">
        <v>1</v>
      </c>
      <c r="D14333">
        <v>63</v>
      </c>
      <c r="E14333">
        <v>1</v>
      </c>
      <c r="F14333">
        <f t="shared" si="892"/>
        <v>2.4765224022057031</v>
      </c>
      <c r="G14333">
        <f t="shared" si="893"/>
        <v>7.75205238653741E-2</v>
      </c>
      <c r="H14333">
        <f t="shared" si="894"/>
        <v>2.5572125536131969</v>
      </c>
      <c r="I14333">
        <f t="shared" si="895"/>
        <v>0</v>
      </c>
    </row>
    <row r="14334" spans="1:9" x14ac:dyDescent="0.3">
      <c r="A14334">
        <v>1</v>
      </c>
      <c r="B14334">
        <v>28</v>
      </c>
      <c r="C14334">
        <v>3</v>
      </c>
      <c r="D14334">
        <v>54</v>
      </c>
      <c r="E14334">
        <v>0</v>
      </c>
      <c r="F14334">
        <f t="shared" si="892"/>
        <v>2.9008849120141886</v>
      </c>
      <c r="G14334">
        <f t="shared" si="893"/>
        <v>5.2109836051440907E-2</v>
      </c>
      <c r="H14334">
        <f t="shared" si="894"/>
        <v>5.3516644253254059E-2</v>
      </c>
      <c r="I14334">
        <f t="shared" si="895"/>
        <v>0</v>
      </c>
    </row>
    <row r="14335" spans="1:9" x14ac:dyDescent="0.3">
      <c r="A14335">
        <v>1</v>
      </c>
      <c r="B14335">
        <v>33</v>
      </c>
      <c r="C14335">
        <v>6</v>
      </c>
      <c r="D14335">
        <v>61</v>
      </c>
      <c r="E14335">
        <v>0</v>
      </c>
      <c r="F14335">
        <f t="shared" si="892"/>
        <v>2.5892333775454066</v>
      </c>
      <c r="G14335">
        <f t="shared" si="893"/>
        <v>6.983456448739174E-2</v>
      </c>
      <c r="H14335">
        <f t="shared" si="894"/>
        <v>7.2392821007001146E-2</v>
      </c>
      <c r="I14335">
        <f t="shared" si="895"/>
        <v>0</v>
      </c>
    </row>
    <row r="14336" spans="1:9" x14ac:dyDescent="0.3">
      <c r="A14336">
        <v>1</v>
      </c>
      <c r="B14336">
        <v>31</v>
      </c>
      <c r="C14336">
        <v>6</v>
      </c>
      <c r="D14336">
        <v>68</v>
      </c>
      <c r="E14336">
        <v>0</v>
      </c>
      <c r="F14336">
        <f t="shared" si="892"/>
        <v>2.2484329477079639</v>
      </c>
      <c r="G14336">
        <f t="shared" si="893"/>
        <v>9.5484721348246607E-2</v>
      </c>
      <c r="H14336">
        <f t="shared" si="894"/>
        <v>0.10035608246882953</v>
      </c>
      <c r="I14336">
        <f t="shared" si="895"/>
        <v>0</v>
      </c>
    </row>
    <row r="14337" spans="1:9" x14ac:dyDescent="0.3">
      <c r="A14337">
        <v>1</v>
      </c>
      <c r="B14337">
        <v>41</v>
      </c>
      <c r="C14337">
        <v>5</v>
      </c>
      <c r="D14337">
        <v>50</v>
      </c>
      <c r="E14337">
        <v>0</v>
      </c>
      <c r="F14337">
        <f t="shared" si="892"/>
        <v>3.1533778049492942</v>
      </c>
      <c r="G14337">
        <f t="shared" si="893"/>
        <v>4.0958389395923729E-2</v>
      </c>
      <c r="H14337">
        <f t="shared" si="894"/>
        <v>4.1820815463277469E-2</v>
      </c>
      <c r="I14337">
        <f t="shared" si="895"/>
        <v>0</v>
      </c>
    </row>
    <row r="14338" spans="1:9" x14ac:dyDescent="0.3">
      <c r="A14338">
        <v>1</v>
      </c>
      <c r="B14338">
        <v>27</v>
      </c>
      <c r="C14338">
        <v>2</v>
      </c>
      <c r="D14338">
        <v>72</v>
      </c>
      <c r="E14338">
        <v>0</v>
      </c>
      <c r="F14338">
        <f t="shared" si="892"/>
        <v>2.0493355006760767</v>
      </c>
      <c r="G14338">
        <f t="shared" si="893"/>
        <v>0.11411954246075096</v>
      </c>
      <c r="H14338">
        <f t="shared" si="894"/>
        <v>0.12117326125068613</v>
      </c>
      <c r="I14338">
        <f t="shared" si="895"/>
        <v>0</v>
      </c>
    </row>
    <row r="14339" spans="1:9" x14ac:dyDescent="0.3">
      <c r="A14339">
        <v>1</v>
      </c>
      <c r="B14339">
        <v>34</v>
      </c>
      <c r="C14339">
        <v>10</v>
      </c>
      <c r="D14339">
        <v>48</v>
      </c>
      <c r="E14339">
        <v>0</v>
      </c>
      <c r="F14339">
        <f t="shared" ref="F14339:F14402" si="896">$K$2+$K$3*A14339+$K$4*B14339+$K$5*C14339+$K$6*D14339</f>
        <v>3.1968133249277617</v>
      </c>
      <c r="G14339">
        <f t="shared" ref="G14339:G14402" si="897">1/(1+EXP(F14339))</f>
        <v>3.9285819280366917E-2</v>
      </c>
      <c r="H14339">
        <f t="shared" ref="H14339:H14402" si="898">-1*(E14339*LN(G14339)+(1-E14339)*LN(1-G14339))</f>
        <v>4.0078332855530717E-2</v>
      </c>
      <c r="I14339">
        <f t="shared" ref="I14339:I14402" si="899">IF(G14339&gt;=0.5,1,0)</f>
        <v>0</v>
      </c>
    </row>
    <row r="14340" spans="1:9" x14ac:dyDescent="0.3">
      <c r="A14340">
        <v>1</v>
      </c>
      <c r="B14340">
        <v>26</v>
      </c>
      <c r="C14340">
        <v>3</v>
      </c>
      <c r="D14340">
        <v>65</v>
      </c>
      <c r="E14340">
        <v>0</v>
      </c>
      <c r="F14340">
        <f t="shared" si="896"/>
        <v>2.3714315293343593</v>
      </c>
      <c r="G14340">
        <f t="shared" si="897"/>
        <v>8.5377287792974529E-2</v>
      </c>
      <c r="H14340">
        <f t="shared" si="898"/>
        <v>8.9243635126403598E-2</v>
      </c>
      <c r="I14340">
        <f t="shared" si="899"/>
        <v>0</v>
      </c>
    </row>
    <row r="14341" spans="1:9" x14ac:dyDescent="0.3">
      <c r="A14341">
        <v>1</v>
      </c>
      <c r="B14341">
        <v>52</v>
      </c>
      <c r="C14341">
        <v>15</v>
      </c>
      <c r="D14341">
        <v>82</v>
      </c>
      <c r="E14341">
        <v>0</v>
      </c>
      <c r="F14341">
        <f t="shared" si="896"/>
        <v>1.6755942988655939</v>
      </c>
      <c r="G14341">
        <f t="shared" si="897"/>
        <v>0.15767973806356092</v>
      </c>
      <c r="H14341">
        <f t="shared" si="898"/>
        <v>0.17159497846345753</v>
      </c>
      <c r="I14341">
        <f t="shared" si="899"/>
        <v>0</v>
      </c>
    </row>
    <row r="14342" spans="1:9" x14ac:dyDescent="0.3">
      <c r="A14342">
        <v>1</v>
      </c>
      <c r="B14342">
        <v>40</v>
      </c>
      <c r="C14342">
        <v>10</v>
      </c>
      <c r="D14342">
        <v>68</v>
      </c>
      <c r="E14342">
        <v>0</v>
      </c>
      <c r="F14342">
        <f t="shared" si="896"/>
        <v>2.2855218478056329</v>
      </c>
      <c r="G14342">
        <f t="shared" si="897"/>
        <v>9.2329154646373174E-2</v>
      </c>
      <c r="H14342">
        <f t="shared" si="898"/>
        <v>9.6873471218858032E-2</v>
      </c>
      <c r="I14342">
        <f t="shared" si="899"/>
        <v>0</v>
      </c>
    </row>
    <row r="14343" spans="1:9" x14ac:dyDescent="0.3">
      <c r="A14343">
        <v>1</v>
      </c>
      <c r="B14343">
        <v>26</v>
      </c>
      <c r="C14343">
        <v>3</v>
      </c>
      <c r="D14343">
        <v>81</v>
      </c>
      <c r="E14343">
        <v>0</v>
      </c>
      <c r="F14343">
        <f t="shared" si="896"/>
        <v>1.6168197179648152</v>
      </c>
      <c r="G14343">
        <f t="shared" si="897"/>
        <v>0.16564393707296574</v>
      </c>
      <c r="H14343">
        <f t="shared" si="898"/>
        <v>0.18109503376849562</v>
      </c>
      <c r="I14343">
        <f t="shared" si="899"/>
        <v>0</v>
      </c>
    </row>
    <row r="14344" spans="1:9" x14ac:dyDescent="0.3">
      <c r="A14344">
        <v>3</v>
      </c>
      <c r="B14344">
        <v>37</v>
      </c>
      <c r="C14344">
        <v>11</v>
      </c>
      <c r="D14344">
        <v>61</v>
      </c>
      <c r="E14344">
        <v>1</v>
      </c>
      <c r="F14344">
        <f t="shared" si="896"/>
        <v>3.0861958548454735</v>
      </c>
      <c r="G14344">
        <f t="shared" si="897"/>
        <v>4.3680267291564517E-2</v>
      </c>
      <c r="H14344">
        <f t="shared" si="898"/>
        <v>3.1308588282518359</v>
      </c>
      <c r="I14344">
        <f t="shared" si="899"/>
        <v>0</v>
      </c>
    </row>
    <row r="14345" spans="1:9" x14ac:dyDescent="0.3">
      <c r="A14345">
        <v>1</v>
      </c>
      <c r="B14345">
        <v>43</v>
      </c>
      <c r="C14345">
        <v>17</v>
      </c>
      <c r="D14345">
        <v>74</v>
      </c>
      <c r="E14345">
        <v>0</v>
      </c>
      <c r="F14345">
        <f t="shared" si="896"/>
        <v>1.9995047586471464</v>
      </c>
      <c r="G14345">
        <f t="shared" si="897"/>
        <v>0.11925492899414153</v>
      </c>
      <c r="H14345">
        <f t="shared" si="898"/>
        <v>0.12698705813653099</v>
      </c>
      <c r="I14345">
        <f t="shared" si="899"/>
        <v>0</v>
      </c>
    </row>
    <row r="14346" spans="1:9" x14ac:dyDescent="0.3">
      <c r="A14346">
        <v>1</v>
      </c>
      <c r="B14346">
        <v>33</v>
      </c>
      <c r="C14346">
        <v>3</v>
      </c>
      <c r="D14346">
        <v>64</v>
      </c>
      <c r="E14346">
        <v>0</v>
      </c>
      <c r="F14346">
        <f t="shared" si="896"/>
        <v>2.4558969358163911</v>
      </c>
      <c r="G14346">
        <f t="shared" si="897"/>
        <v>7.9008385734048531E-2</v>
      </c>
      <c r="H14346">
        <f t="shared" si="898"/>
        <v>8.2304347799821501E-2</v>
      </c>
      <c r="I14346">
        <f t="shared" si="899"/>
        <v>0</v>
      </c>
    </row>
    <row r="14347" spans="1:9" x14ac:dyDescent="0.3">
      <c r="A14347">
        <v>1</v>
      </c>
      <c r="B14347">
        <v>36</v>
      </c>
      <c r="C14347">
        <v>3</v>
      </c>
      <c r="D14347">
        <v>57</v>
      </c>
      <c r="E14347">
        <v>0</v>
      </c>
      <c r="F14347">
        <f t="shared" si="896"/>
        <v>2.8020262468354673</v>
      </c>
      <c r="G14347">
        <f t="shared" si="897"/>
        <v>5.7214779502616747E-2</v>
      </c>
      <c r="H14347">
        <f t="shared" si="898"/>
        <v>5.8916784223153218E-2</v>
      </c>
      <c r="I14347">
        <f t="shared" si="899"/>
        <v>0</v>
      </c>
    </row>
    <row r="14348" spans="1:9" x14ac:dyDescent="0.3">
      <c r="A14348">
        <v>1</v>
      </c>
      <c r="B14348">
        <v>31</v>
      </c>
      <c r="C14348">
        <v>5</v>
      </c>
      <c r="D14348">
        <v>56</v>
      </c>
      <c r="E14348">
        <v>0</v>
      </c>
      <c r="F14348">
        <f t="shared" si="896"/>
        <v>2.8171095638693799</v>
      </c>
      <c r="G14348">
        <f t="shared" si="897"/>
        <v>5.6406579573157999E-2</v>
      </c>
      <c r="H14348">
        <f t="shared" si="898"/>
        <v>5.8059904314341174E-2</v>
      </c>
      <c r="I14348">
        <f t="shared" si="899"/>
        <v>0</v>
      </c>
    </row>
    <row r="14349" spans="1:9" x14ac:dyDescent="0.3">
      <c r="A14349">
        <v>1</v>
      </c>
      <c r="B14349">
        <v>37</v>
      </c>
      <c r="C14349">
        <v>7</v>
      </c>
      <c r="D14349">
        <v>50</v>
      </c>
      <c r="E14349">
        <v>0</v>
      </c>
      <c r="F14349">
        <f t="shared" si="896"/>
        <v>3.1266267649542443</v>
      </c>
      <c r="G14349">
        <f t="shared" si="897"/>
        <v>4.2022191522144814E-2</v>
      </c>
      <c r="H14349">
        <f t="shared" si="898"/>
        <v>4.2930665707702126E-2</v>
      </c>
      <c r="I14349">
        <f t="shared" si="899"/>
        <v>0</v>
      </c>
    </row>
    <row r="14350" spans="1:9" x14ac:dyDescent="0.3">
      <c r="A14350">
        <v>1</v>
      </c>
      <c r="B14350">
        <v>37</v>
      </c>
      <c r="C14350">
        <v>2</v>
      </c>
      <c r="D14350">
        <v>71</v>
      </c>
      <c r="E14350">
        <v>0</v>
      </c>
      <c r="F14350">
        <f t="shared" si="896"/>
        <v>2.1497875507030093</v>
      </c>
      <c r="G14350">
        <f t="shared" si="897"/>
        <v>0.10435107737139952</v>
      </c>
      <c r="H14350">
        <f t="shared" si="898"/>
        <v>0.11020677021506653</v>
      </c>
      <c r="I14350">
        <f t="shared" si="899"/>
        <v>0</v>
      </c>
    </row>
    <row r="14351" spans="1:9" x14ac:dyDescent="0.3">
      <c r="A14351">
        <v>2</v>
      </c>
      <c r="B14351">
        <v>41</v>
      </c>
      <c r="C14351">
        <v>8</v>
      </c>
      <c r="D14351">
        <v>51</v>
      </c>
      <c r="E14351">
        <v>0</v>
      </c>
      <c r="F14351">
        <f t="shared" si="896"/>
        <v>3.342679164208334</v>
      </c>
      <c r="G14351">
        <f t="shared" si="897"/>
        <v>3.4135714061071583E-2</v>
      </c>
      <c r="H14351">
        <f t="shared" si="898"/>
        <v>3.4731945385819356E-2</v>
      </c>
      <c r="I14351">
        <f t="shared" si="899"/>
        <v>0</v>
      </c>
    </row>
    <row r="14352" spans="1:9" x14ac:dyDescent="0.3">
      <c r="A14352">
        <v>1</v>
      </c>
      <c r="B14352">
        <v>26</v>
      </c>
      <c r="C14352">
        <v>1</v>
      </c>
      <c r="D14352">
        <v>57</v>
      </c>
      <c r="E14352">
        <v>0</v>
      </c>
      <c r="F14352">
        <f t="shared" si="896"/>
        <v>2.7541729502876482</v>
      </c>
      <c r="G14352">
        <f t="shared" si="897"/>
        <v>5.9851409793397183E-2</v>
      </c>
      <c r="H14352">
        <f t="shared" si="898"/>
        <v>6.171734152269915E-2</v>
      </c>
      <c r="I14352">
        <f t="shared" si="899"/>
        <v>0</v>
      </c>
    </row>
    <row r="14353" spans="1:9" x14ac:dyDescent="0.3">
      <c r="A14353">
        <v>1</v>
      </c>
      <c r="B14353">
        <v>34</v>
      </c>
      <c r="C14353">
        <v>5</v>
      </c>
      <c r="D14353">
        <v>89</v>
      </c>
      <c r="E14353">
        <v>1</v>
      </c>
      <c r="F14353">
        <f t="shared" si="896"/>
        <v>1.276709346464596</v>
      </c>
      <c r="G14353">
        <f t="shared" si="897"/>
        <v>0.21811088620916474</v>
      </c>
      <c r="H14353">
        <f t="shared" si="898"/>
        <v>1.5227516931771785</v>
      </c>
      <c r="I14353">
        <f t="shared" si="899"/>
        <v>0</v>
      </c>
    </row>
    <row r="14354" spans="1:9" x14ac:dyDescent="0.3">
      <c r="A14354">
        <v>1</v>
      </c>
      <c r="B14354">
        <v>39</v>
      </c>
      <c r="C14354">
        <v>9</v>
      </c>
      <c r="D14354">
        <v>53</v>
      </c>
      <c r="E14354">
        <v>0</v>
      </c>
      <c r="F14354">
        <f t="shared" si="896"/>
        <v>2.9903592974172049</v>
      </c>
      <c r="G14354">
        <f t="shared" si="897"/>
        <v>4.7863313138166934E-2</v>
      </c>
      <c r="H14354">
        <f t="shared" si="898"/>
        <v>4.904667586081838E-2</v>
      </c>
      <c r="I14354">
        <f t="shared" si="899"/>
        <v>0</v>
      </c>
    </row>
    <row r="14355" spans="1:9" x14ac:dyDescent="0.3">
      <c r="A14355">
        <v>1</v>
      </c>
      <c r="B14355">
        <v>46</v>
      </c>
      <c r="C14355">
        <v>16</v>
      </c>
      <c r="D14355">
        <v>71</v>
      </c>
      <c r="E14355">
        <v>0</v>
      </c>
      <c r="F14355">
        <f t="shared" si="896"/>
        <v>2.1596988744580958</v>
      </c>
      <c r="G14355">
        <f t="shared" si="897"/>
        <v>0.10342837177952408</v>
      </c>
      <c r="H14355">
        <f t="shared" si="898"/>
        <v>0.10917709150397019</v>
      </c>
      <c r="I14355">
        <f t="shared" si="899"/>
        <v>0</v>
      </c>
    </row>
    <row r="14356" spans="1:9" x14ac:dyDescent="0.3">
      <c r="A14356">
        <v>1</v>
      </c>
      <c r="B14356">
        <v>38</v>
      </c>
      <c r="C14356">
        <v>7</v>
      </c>
      <c r="D14356">
        <v>54</v>
      </c>
      <c r="E14356">
        <v>0</v>
      </c>
      <c r="F14356">
        <f t="shared" si="896"/>
        <v>2.9433026932934916</v>
      </c>
      <c r="G14356">
        <f t="shared" si="897"/>
        <v>5.0054001185507686E-2</v>
      </c>
      <c r="H14356">
        <f t="shared" si="898"/>
        <v>5.1350139356361194E-2</v>
      </c>
      <c r="I14356">
        <f t="shared" si="899"/>
        <v>0</v>
      </c>
    </row>
    <row r="14357" spans="1:9" x14ac:dyDescent="0.3">
      <c r="A14357">
        <v>2</v>
      </c>
      <c r="B14357">
        <v>50</v>
      </c>
      <c r="C14357">
        <v>18</v>
      </c>
      <c r="D14357">
        <v>61</v>
      </c>
      <c r="E14357">
        <v>0</v>
      </c>
      <c r="F14357">
        <f t="shared" si="896"/>
        <v>2.8918291363944899</v>
      </c>
      <c r="G14357">
        <f t="shared" si="897"/>
        <v>5.2558959235254714E-2</v>
      </c>
      <c r="H14357">
        <f t="shared" si="898"/>
        <v>5.3990570067489752E-2</v>
      </c>
      <c r="I14357">
        <f t="shared" si="899"/>
        <v>0</v>
      </c>
    </row>
    <row r="14358" spans="1:9" x14ac:dyDescent="0.3">
      <c r="A14358">
        <v>1</v>
      </c>
      <c r="B14358">
        <v>35</v>
      </c>
      <c r="C14358">
        <v>3</v>
      </c>
      <c r="D14358">
        <v>58</v>
      </c>
      <c r="E14358">
        <v>0</v>
      </c>
      <c r="F14358">
        <f t="shared" si="896"/>
        <v>2.749534127443237</v>
      </c>
      <c r="G14358">
        <f t="shared" si="897"/>
        <v>6.0112966299341063E-2</v>
      </c>
      <c r="H14358">
        <f t="shared" si="898"/>
        <v>6.1995587854104028E-2</v>
      </c>
      <c r="I14358">
        <f t="shared" si="899"/>
        <v>0</v>
      </c>
    </row>
    <row r="14359" spans="1:9" x14ac:dyDescent="0.3">
      <c r="A14359">
        <v>1</v>
      </c>
      <c r="B14359">
        <v>30</v>
      </c>
      <c r="C14359">
        <v>1</v>
      </c>
      <c r="D14359">
        <v>60</v>
      </c>
      <c r="E14359">
        <v>0</v>
      </c>
      <c r="F14359">
        <f t="shared" si="896"/>
        <v>2.6339987603823936</v>
      </c>
      <c r="G14359">
        <f t="shared" si="897"/>
        <v>6.6982112885768164E-2</v>
      </c>
      <c r="H14359">
        <f t="shared" si="898"/>
        <v>6.9330906706313464E-2</v>
      </c>
      <c r="I14359">
        <f t="shared" si="899"/>
        <v>0</v>
      </c>
    </row>
    <row r="14360" spans="1:9" x14ac:dyDescent="0.3">
      <c r="A14360">
        <v>1</v>
      </c>
      <c r="B14360">
        <v>52</v>
      </c>
      <c r="C14360">
        <v>7</v>
      </c>
      <c r="D14360">
        <v>55</v>
      </c>
      <c r="E14360">
        <v>0</v>
      </c>
      <c r="F14360">
        <f t="shared" si="896"/>
        <v>2.970743791625766</v>
      </c>
      <c r="G14360">
        <f t="shared" si="897"/>
        <v>4.8765209032957633E-2</v>
      </c>
      <c r="H14360">
        <f t="shared" si="898"/>
        <v>4.999435840497319E-2</v>
      </c>
      <c r="I14360">
        <f t="shared" si="899"/>
        <v>0</v>
      </c>
    </row>
    <row r="14361" spans="1:9" x14ac:dyDescent="0.3">
      <c r="A14361">
        <v>1</v>
      </c>
      <c r="B14361">
        <v>32</v>
      </c>
      <c r="C14361">
        <v>7</v>
      </c>
      <c r="D14361">
        <v>62</v>
      </c>
      <c r="E14361">
        <v>0</v>
      </c>
      <c r="F14361">
        <f t="shared" si="896"/>
        <v>2.5340235005189178</v>
      </c>
      <c r="G14361">
        <f t="shared" si="897"/>
        <v>7.35071600495628E-2</v>
      </c>
      <c r="H14361">
        <f t="shared" si="898"/>
        <v>7.6348961348713523E-2</v>
      </c>
      <c r="I14361">
        <f t="shared" si="899"/>
        <v>0</v>
      </c>
    </row>
    <row r="14362" spans="1:9" x14ac:dyDescent="0.3">
      <c r="A14362">
        <v>3</v>
      </c>
      <c r="B14362">
        <v>24</v>
      </c>
      <c r="C14362">
        <v>1</v>
      </c>
      <c r="D14362">
        <v>59</v>
      </c>
      <c r="E14362">
        <v>0</v>
      </c>
      <c r="F14362">
        <f t="shared" si="896"/>
        <v>3.138424452248012</v>
      </c>
      <c r="G14362">
        <f t="shared" si="897"/>
        <v>4.1549817717211557E-2</v>
      </c>
      <c r="H14362">
        <f t="shared" si="898"/>
        <v>4.2437692513011702E-2</v>
      </c>
      <c r="I14362">
        <f t="shared" si="899"/>
        <v>0</v>
      </c>
    </row>
    <row r="14363" spans="1:9" x14ac:dyDescent="0.3">
      <c r="A14363">
        <v>3</v>
      </c>
      <c r="B14363">
        <v>30</v>
      </c>
      <c r="C14363">
        <v>1</v>
      </c>
      <c r="D14363">
        <v>80</v>
      </c>
      <c r="E14363">
        <v>0</v>
      </c>
      <c r="F14363">
        <f t="shared" si="896"/>
        <v>2.1799697369152868</v>
      </c>
      <c r="G14363">
        <f t="shared" si="897"/>
        <v>0.10156368932561659</v>
      </c>
      <c r="H14363">
        <f t="shared" si="898"/>
        <v>0.10709945932836432</v>
      </c>
      <c r="I14363">
        <f t="shared" si="899"/>
        <v>0</v>
      </c>
    </row>
    <row r="14364" spans="1:9" x14ac:dyDescent="0.3">
      <c r="A14364">
        <v>1</v>
      </c>
      <c r="B14364">
        <v>35</v>
      </c>
      <c r="C14364">
        <v>4</v>
      </c>
      <c r="D14364">
        <v>83</v>
      </c>
      <c r="E14364">
        <v>0</v>
      </c>
      <c r="F14364">
        <f t="shared" si="896"/>
        <v>1.5677354145440665</v>
      </c>
      <c r="G14364">
        <f t="shared" si="897"/>
        <v>0.17253946597277478</v>
      </c>
      <c r="H14364">
        <f t="shared" si="898"/>
        <v>0.18939386588672624</v>
      </c>
      <c r="I14364">
        <f t="shared" si="899"/>
        <v>0</v>
      </c>
    </row>
    <row r="14365" spans="1:9" x14ac:dyDescent="0.3">
      <c r="A14365">
        <v>1</v>
      </c>
      <c r="B14365">
        <v>40</v>
      </c>
      <c r="C14365">
        <v>9</v>
      </c>
      <c r="D14365">
        <v>48</v>
      </c>
      <c r="E14365">
        <v>0</v>
      </c>
      <c r="F14365">
        <f t="shared" si="896"/>
        <v>3.2315043696518213</v>
      </c>
      <c r="G14365">
        <f t="shared" si="897"/>
        <v>3.7997218964336027E-2</v>
      </c>
      <c r="H14365">
        <f t="shared" si="898"/>
        <v>3.8737937431145612E-2</v>
      </c>
      <c r="I14365">
        <f t="shared" si="899"/>
        <v>0</v>
      </c>
    </row>
    <row r="14366" spans="1:9" x14ac:dyDescent="0.3">
      <c r="A14366">
        <v>2</v>
      </c>
      <c r="B14366">
        <v>35</v>
      </c>
      <c r="C14366">
        <v>5</v>
      </c>
      <c r="D14366">
        <v>64</v>
      </c>
      <c r="E14366">
        <v>0</v>
      </c>
      <c r="F14366">
        <f t="shared" si="896"/>
        <v>2.7057370532835532</v>
      </c>
      <c r="G14366">
        <f t="shared" si="897"/>
        <v>6.2635673246123971E-2</v>
      </c>
      <c r="H14366">
        <f t="shared" si="898"/>
        <v>6.4683249739448917E-2</v>
      </c>
      <c r="I14366">
        <f t="shared" si="899"/>
        <v>0</v>
      </c>
    </row>
    <row r="14367" spans="1:9" x14ac:dyDescent="0.3">
      <c r="A14367">
        <v>3</v>
      </c>
      <c r="B14367">
        <v>30</v>
      </c>
      <c r="C14367">
        <v>6</v>
      </c>
      <c r="D14367">
        <v>47</v>
      </c>
      <c r="E14367">
        <v>0</v>
      </c>
      <c r="F14367">
        <f t="shared" si="896"/>
        <v>3.7227678096936803</v>
      </c>
      <c r="G14367">
        <f t="shared" si="897"/>
        <v>2.3596723888603146E-2</v>
      </c>
      <c r="H14367">
        <f t="shared" si="898"/>
        <v>2.3879585172569318E-2</v>
      </c>
      <c r="I14367">
        <f t="shared" si="899"/>
        <v>0</v>
      </c>
    </row>
    <row r="14368" spans="1:9" x14ac:dyDescent="0.3">
      <c r="A14368">
        <v>1</v>
      </c>
      <c r="B14368">
        <v>48</v>
      </c>
      <c r="C14368">
        <v>5</v>
      </c>
      <c r="D14368">
        <v>84</v>
      </c>
      <c r="E14368">
        <v>0</v>
      </c>
      <c r="F14368">
        <f t="shared" si="896"/>
        <v>1.5871298740604489</v>
      </c>
      <c r="G14368">
        <f t="shared" si="897"/>
        <v>0.16978808680328628</v>
      </c>
      <c r="H14368">
        <f t="shared" si="898"/>
        <v>0.18607429367488429</v>
      </c>
      <c r="I14368">
        <f t="shared" si="899"/>
        <v>0</v>
      </c>
    </row>
    <row r="14369" spans="1:9" x14ac:dyDescent="0.3">
      <c r="A14369">
        <v>1</v>
      </c>
      <c r="B14369">
        <v>32</v>
      </c>
      <c r="C14369">
        <v>5</v>
      </c>
      <c r="D14369">
        <v>83</v>
      </c>
      <c r="E14369">
        <v>0</v>
      </c>
      <c r="F14369">
        <f t="shared" si="896"/>
        <v>1.5490310133649077</v>
      </c>
      <c r="G14369">
        <f t="shared" si="897"/>
        <v>0.17522626400244837</v>
      </c>
      <c r="H14369">
        <f t="shared" si="898"/>
        <v>0.19264618966034938</v>
      </c>
      <c r="I14369">
        <f t="shared" si="899"/>
        <v>0</v>
      </c>
    </row>
    <row r="14370" spans="1:9" x14ac:dyDescent="0.3">
      <c r="A14370">
        <v>2</v>
      </c>
      <c r="B14370">
        <v>30</v>
      </c>
      <c r="C14370">
        <v>4</v>
      </c>
      <c r="D14370">
        <v>60</v>
      </c>
      <c r="E14370">
        <v>0</v>
      </c>
      <c r="F14370">
        <f t="shared" si="896"/>
        <v>2.8704633578520298</v>
      </c>
      <c r="G14370">
        <f t="shared" si="897"/>
        <v>5.3633128665669362E-2</v>
      </c>
      <c r="H14370">
        <f t="shared" si="898"/>
        <v>5.5124971860559591E-2</v>
      </c>
      <c r="I14370">
        <f t="shared" si="899"/>
        <v>0</v>
      </c>
    </row>
    <row r="14371" spans="1:9" x14ac:dyDescent="0.3">
      <c r="A14371">
        <v>1</v>
      </c>
      <c r="B14371">
        <v>24</v>
      </c>
      <c r="C14371">
        <v>2</v>
      </c>
      <c r="D14371">
        <v>47</v>
      </c>
      <c r="E14371">
        <v>0</v>
      </c>
      <c r="F14371">
        <f t="shared" si="896"/>
        <v>3.2124298123960884</v>
      </c>
      <c r="G14371">
        <f t="shared" si="897"/>
        <v>3.8700637006790779E-2</v>
      </c>
      <c r="H14371">
        <f t="shared" si="898"/>
        <v>3.9469406561986137E-2</v>
      </c>
      <c r="I14371">
        <f t="shared" si="899"/>
        <v>0</v>
      </c>
    </row>
    <row r="14372" spans="1:9" x14ac:dyDescent="0.3">
      <c r="A14372">
        <v>1</v>
      </c>
      <c r="B14372">
        <v>42</v>
      </c>
      <c r="C14372">
        <v>13</v>
      </c>
      <c r="D14372">
        <v>69</v>
      </c>
      <c r="E14372">
        <v>0</v>
      </c>
      <c r="F14372">
        <f t="shared" si="896"/>
        <v>2.2408630990555283</v>
      </c>
      <c r="G14372">
        <f t="shared" si="897"/>
        <v>9.6140514399132279E-2</v>
      </c>
      <c r="H14372">
        <f t="shared" si="898"/>
        <v>0.10108136695365741</v>
      </c>
      <c r="I14372">
        <f t="shared" si="899"/>
        <v>0</v>
      </c>
    </row>
    <row r="14373" spans="1:9" x14ac:dyDescent="0.3">
      <c r="A14373">
        <v>1</v>
      </c>
      <c r="B14373">
        <v>26</v>
      </c>
      <c r="C14373">
        <v>3</v>
      </c>
      <c r="D14373">
        <v>70</v>
      </c>
      <c r="E14373">
        <v>1</v>
      </c>
      <c r="F14373">
        <f t="shared" si="896"/>
        <v>2.1356153382813767</v>
      </c>
      <c r="G14373">
        <f t="shared" si="897"/>
        <v>0.1056830862701205</v>
      </c>
      <c r="H14373">
        <f t="shared" si="898"/>
        <v>2.2473104152758663</v>
      </c>
      <c r="I14373">
        <f t="shared" si="899"/>
        <v>0</v>
      </c>
    </row>
    <row r="14374" spans="1:9" x14ac:dyDescent="0.3">
      <c r="A14374">
        <v>2</v>
      </c>
      <c r="B14374">
        <v>34</v>
      </c>
      <c r="C14374">
        <v>10</v>
      </c>
      <c r="D14374">
        <v>46</v>
      </c>
      <c r="E14374">
        <v>0</v>
      </c>
      <c r="F14374">
        <f t="shared" si="896"/>
        <v>3.5357576717213659</v>
      </c>
      <c r="G14374">
        <f t="shared" si="897"/>
        <v>2.8311762049886707E-2</v>
      </c>
      <c r="H14374">
        <f t="shared" si="898"/>
        <v>2.8720268820365043E-2</v>
      </c>
      <c r="I14374">
        <f t="shared" si="899"/>
        <v>0</v>
      </c>
    </row>
    <row r="14375" spans="1:9" x14ac:dyDescent="0.3">
      <c r="A14375">
        <v>1</v>
      </c>
      <c r="B14375">
        <v>28</v>
      </c>
      <c r="C14375">
        <v>1</v>
      </c>
      <c r="D14375">
        <v>85</v>
      </c>
      <c r="E14375">
        <v>0</v>
      </c>
      <c r="F14375">
        <f t="shared" si="896"/>
        <v>1.4442600427542143</v>
      </c>
      <c r="G14375">
        <f t="shared" si="897"/>
        <v>0.19088652325201172</v>
      </c>
      <c r="H14375">
        <f t="shared" si="898"/>
        <v>0.21181610383939484</v>
      </c>
      <c r="I14375">
        <f t="shared" si="899"/>
        <v>0</v>
      </c>
    </row>
    <row r="14376" spans="1:9" x14ac:dyDescent="0.3">
      <c r="A14376">
        <v>1</v>
      </c>
      <c r="B14376">
        <v>30</v>
      </c>
      <c r="C14376">
        <v>7</v>
      </c>
      <c r="D14376">
        <v>71</v>
      </c>
      <c r="E14376">
        <v>0</v>
      </c>
      <c r="F14376">
        <f t="shared" si="896"/>
        <v>2.0988965942602826</v>
      </c>
      <c r="G14376">
        <f t="shared" si="897"/>
        <v>0.10920411265734391</v>
      </c>
      <c r="H14376">
        <f t="shared" si="898"/>
        <v>0.11563996042294512</v>
      </c>
      <c r="I14376">
        <f t="shared" si="899"/>
        <v>0</v>
      </c>
    </row>
    <row r="14377" spans="1:9" x14ac:dyDescent="0.3">
      <c r="A14377">
        <v>1</v>
      </c>
      <c r="B14377">
        <v>30</v>
      </c>
      <c r="C14377">
        <v>5</v>
      </c>
      <c r="D14377">
        <v>58</v>
      </c>
      <c r="E14377">
        <v>0</v>
      </c>
      <c r="F14377">
        <f t="shared" si="896"/>
        <v>2.7174542062665532</v>
      </c>
      <c r="G14377">
        <f t="shared" si="897"/>
        <v>6.1951245829585201E-2</v>
      </c>
      <c r="H14377">
        <f t="shared" si="898"/>
        <v>6.3953354599134593E-2</v>
      </c>
      <c r="I14377">
        <f t="shared" si="899"/>
        <v>0</v>
      </c>
    </row>
    <row r="14378" spans="1:9" x14ac:dyDescent="0.3">
      <c r="A14378">
        <v>1</v>
      </c>
      <c r="B14378">
        <v>29</v>
      </c>
      <c r="C14378">
        <v>7</v>
      </c>
      <c r="D14378">
        <v>69</v>
      </c>
      <c r="E14378">
        <v>0</v>
      </c>
      <c r="F14378">
        <f t="shared" si="896"/>
        <v>2.1878941894998416</v>
      </c>
      <c r="G14378">
        <f t="shared" si="897"/>
        <v>0.10084287452900068</v>
      </c>
      <c r="H14378">
        <f t="shared" si="898"/>
        <v>0.10629748172791723</v>
      </c>
      <c r="I14378">
        <f t="shared" si="899"/>
        <v>0</v>
      </c>
    </row>
    <row r="14379" spans="1:9" x14ac:dyDescent="0.3">
      <c r="A14379">
        <v>1</v>
      </c>
      <c r="B14379">
        <v>31</v>
      </c>
      <c r="C14379">
        <v>6</v>
      </c>
      <c r="D14379">
        <v>85</v>
      </c>
      <c r="E14379">
        <v>0</v>
      </c>
      <c r="F14379">
        <f t="shared" si="896"/>
        <v>1.4466578981278237</v>
      </c>
      <c r="G14379">
        <f t="shared" si="897"/>
        <v>0.1905164517045578</v>
      </c>
      <c r="H14379">
        <f t="shared" si="898"/>
        <v>0.21135882936257747</v>
      </c>
      <c r="I14379">
        <f t="shared" si="899"/>
        <v>0</v>
      </c>
    </row>
    <row r="14380" spans="1:9" x14ac:dyDescent="0.3">
      <c r="A14380">
        <v>2</v>
      </c>
      <c r="B14380">
        <v>27</v>
      </c>
      <c r="C14380">
        <v>5</v>
      </c>
      <c r="D14380">
        <v>59</v>
      </c>
      <c r="E14380">
        <v>0</v>
      </c>
      <c r="F14380">
        <f t="shared" si="896"/>
        <v>2.8989221948834674</v>
      </c>
      <c r="G14380">
        <f t="shared" si="897"/>
        <v>5.220686855687022E-2</v>
      </c>
      <c r="H14380">
        <f t="shared" si="898"/>
        <v>5.3619016316931438E-2</v>
      </c>
      <c r="I14380">
        <f t="shared" si="899"/>
        <v>0</v>
      </c>
    </row>
    <row r="14381" spans="1:9" x14ac:dyDescent="0.3">
      <c r="A14381">
        <v>1</v>
      </c>
      <c r="B14381">
        <v>26</v>
      </c>
      <c r="C14381">
        <v>5</v>
      </c>
      <c r="D14381">
        <v>58</v>
      </c>
      <c r="E14381">
        <v>0</v>
      </c>
      <c r="F14381">
        <f t="shared" si="896"/>
        <v>2.6961386815400186</v>
      </c>
      <c r="G14381">
        <f t="shared" si="897"/>
        <v>6.3201588484922161E-2</v>
      </c>
      <c r="H14381">
        <f t="shared" si="898"/>
        <v>6.5287162350069414E-2</v>
      </c>
      <c r="I14381">
        <f t="shared" si="899"/>
        <v>0</v>
      </c>
    </row>
    <row r="14382" spans="1:9" x14ac:dyDescent="0.3">
      <c r="A14382">
        <v>1</v>
      </c>
      <c r="B14382">
        <v>35</v>
      </c>
      <c r="C14382">
        <v>6</v>
      </c>
      <c r="D14382">
        <v>49</v>
      </c>
      <c r="E14382">
        <v>0</v>
      </c>
      <c r="F14382">
        <f t="shared" si="896"/>
        <v>3.1658499984358315</v>
      </c>
      <c r="G14382">
        <f t="shared" si="897"/>
        <v>4.0471266876892675E-2</v>
      </c>
      <c r="H14382">
        <f t="shared" si="898"/>
        <v>4.1313018049342572E-2</v>
      </c>
      <c r="I14382">
        <f t="shared" si="899"/>
        <v>0</v>
      </c>
    </row>
    <row r="14383" spans="1:9" x14ac:dyDescent="0.3">
      <c r="A14383">
        <v>1</v>
      </c>
      <c r="B14383">
        <v>36</v>
      </c>
      <c r="C14383">
        <v>2</v>
      </c>
      <c r="D14383">
        <v>49</v>
      </c>
      <c r="E14383">
        <v>0</v>
      </c>
      <c r="F14383">
        <f t="shared" si="896"/>
        <v>3.1820499101544986</v>
      </c>
      <c r="G14383">
        <f t="shared" si="897"/>
        <v>3.984683229162958E-2</v>
      </c>
      <c r="H14383">
        <f t="shared" si="898"/>
        <v>4.0662457550735019E-2</v>
      </c>
      <c r="I14383">
        <f t="shared" si="899"/>
        <v>0</v>
      </c>
    </row>
    <row r="14384" spans="1:9" x14ac:dyDescent="0.3">
      <c r="A14384">
        <v>1</v>
      </c>
      <c r="B14384">
        <v>28</v>
      </c>
      <c r="C14384">
        <v>1</v>
      </c>
      <c r="D14384">
        <v>50</v>
      </c>
      <c r="E14384">
        <v>0</v>
      </c>
      <c r="F14384">
        <f t="shared" si="896"/>
        <v>3.0949733801250914</v>
      </c>
      <c r="G14384">
        <f t="shared" si="897"/>
        <v>4.3315074929628591E-2</v>
      </c>
      <c r="H14384">
        <f t="shared" si="898"/>
        <v>4.4281173639292022E-2</v>
      </c>
      <c r="I14384">
        <f t="shared" si="899"/>
        <v>0</v>
      </c>
    </row>
    <row r="14385" spans="1:9" x14ac:dyDescent="0.3">
      <c r="A14385">
        <v>1</v>
      </c>
      <c r="B14385">
        <v>52</v>
      </c>
      <c r="C14385">
        <v>14</v>
      </c>
      <c r="D14385">
        <v>49</v>
      </c>
      <c r="E14385">
        <v>0</v>
      </c>
      <c r="F14385">
        <f t="shared" si="896"/>
        <v>3.2346989174495366</v>
      </c>
      <c r="G14385">
        <f t="shared" si="897"/>
        <v>3.7880619471204788E-2</v>
      </c>
      <c r="H14385">
        <f t="shared" si="898"/>
        <v>3.8616739831946224E-2</v>
      </c>
      <c r="I14385">
        <f t="shared" si="899"/>
        <v>0</v>
      </c>
    </row>
    <row r="14386" spans="1:9" x14ac:dyDescent="0.3">
      <c r="A14386">
        <v>1</v>
      </c>
      <c r="B14386">
        <v>27</v>
      </c>
      <c r="C14386">
        <v>3</v>
      </c>
      <c r="D14386">
        <v>94</v>
      </c>
      <c r="E14386">
        <v>1</v>
      </c>
      <c r="F14386">
        <f t="shared" si="896"/>
        <v>1.0090265024086946</v>
      </c>
      <c r="G14386">
        <f t="shared" si="897"/>
        <v>0.2671704090191932</v>
      </c>
      <c r="H14386">
        <f t="shared" si="898"/>
        <v>1.3198685881409404</v>
      </c>
      <c r="I14386">
        <f t="shared" si="899"/>
        <v>0</v>
      </c>
    </row>
    <row r="14387" spans="1:9" x14ac:dyDescent="0.3">
      <c r="A14387">
        <v>1</v>
      </c>
      <c r="B14387">
        <v>29</v>
      </c>
      <c r="C14387">
        <v>4</v>
      </c>
      <c r="D14387">
        <v>71</v>
      </c>
      <c r="E14387">
        <v>0</v>
      </c>
      <c r="F14387">
        <f t="shared" si="896"/>
        <v>2.101720985981423</v>
      </c>
      <c r="G14387">
        <f t="shared" si="897"/>
        <v>0.10892966296628165</v>
      </c>
      <c r="H14387">
        <f t="shared" si="898"/>
        <v>0.11533191295060639</v>
      </c>
      <c r="I14387">
        <f t="shared" si="899"/>
        <v>0</v>
      </c>
    </row>
    <row r="14388" spans="1:9" x14ac:dyDescent="0.3">
      <c r="A14388">
        <v>1</v>
      </c>
      <c r="B14388">
        <v>39</v>
      </c>
      <c r="C14388">
        <v>10</v>
      </c>
      <c r="D14388">
        <v>81</v>
      </c>
      <c r="E14388">
        <v>0</v>
      </c>
      <c r="F14388">
        <f t="shared" si="896"/>
        <v>1.6670708698862446</v>
      </c>
      <c r="G14388">
        <f t="shared" si="897"/>
        <v>0.15881509876836697</v>
      </c>
      <c r="H14388">
        <f t="shared" si="898"/>
        <v>0.17294378439737873</v>
      </c>
      <c r="I14388">
        <f t="shared" si="899"/>
        <v>0</v>
      </c>
    </row>
    <row r="14389" spans="1:9" x14ac:dyDescent="0.3">
      <c r="A14389">
        <v>1</v>
      </c>
      <c r="B14389">
        <v>35</v>
      </c>
      <c r="C14389">
        <v>8</v>
      </c>
      <c r="D14389">
        <v>59</v>
      </c>
      <c r="E14389">
        <v>0</v>
      </c>
      <c r="F14389">
        <f t="shared" si="896"/>
        <v>2.6887821010613493</v>
      </c>
      <c r="G14389">
        <f t="shared" si="897"/>
        <v>6.3638552777197863E-2</v>
      </c>
      <c r="H14389">
        <f t="shared" si="898"/>
        <v>6.5753715482909175E-2</v>
      </c>
      <c r="I14389">
        <f t="shared" si="899"/>
        <v>0</v>
      </c>
    </row>
    <row r="14390" spans="1:9" x14ac:dyDescent="0.3">
      <c r="A14390">
        <v>1</v>
      </c>
      <c r="B14390">
        <v>24</v>
      </c>
      <c r="C14390">
        <v>3</v>
      </c>
      <c r="D14390">
        <v>44</v>
      </c>
      <c r="E14390">
        <v>0</v>
      </c>
      <c r="F14390">
        <f t="shared" si="896"/>
        <v>3.3512017693936187</v>
      </c>
      <c r="G14390">
        <f t="shared" si="897"/>
        <v>3.385583271597107E-2</v>
      </c>
      <c r="H14390">
        <f t="shared" si="898"/>
        <v>3.444221441016905E-2</v>
      </c>
      <c r="I14390">
        <f t="shared" si="899"/>
        <v>0</v>
      </c>
    </row>
    <row r="14391" spans="1:9" x14ac:dyDescent="0.3">
      <c r="A14391">
        <v>1</v>
      </c>
      <c r="B14391">
        <v>40</v>
      </c>
      <c r="C14391">
        <v>2</v>
      </c>
      <c r="D14391">
        <v>51</v>
      </c>
      <c r="E14391">
        <v>0</v>
      </c>
      <c r="F14391">
        <f t="shared" si="896"/>
        <v>3.1090389584598399</v>
      </c>
      <c r="G14391">
        <f t="shared" si="897"/>
        <v>4.2735942753202479E-2</v>
      </c>
      <c r="H14391">
        <f t="shared" si="898"/>
        <v>4.3676003700645429E-2</v>
      </c>
      <c r="I14391">
        <f t="shared" si="899"/>
        <v>0</v>
      </c>
    </row>
    <row r="14392" spans="1:9" x14ac:dyDescent="0.3">
      <c r="A14392">
        <v>3</v>
      </c>
      <c r="B14392">
        <v>36</v>
      </c>
      <c r="C14392">
        <v>5</v>
      </c>
      <c r="D14392">
        <v>65</v>
      </c>
      <c r="E14392">
        <v>0</v>
      </c>
      <c r="F14392">
        <f t="shared" si="896"/>
        <v>2.9085205666270029</v>
      </c>
      <c r="G14392">
        <f t="shared" si="897"/>
        <v>5.1733964746792656E-2</v>
      </c>
      <c r="H14392">
        <f t="shared" si="898"/>
        <v>5.3120188191533337E-2</v>
      </c>
      <c r="I14392">
        <f t="shared" si="899"/>
        <v>0</v>
      </c>
    </row>
    <row r="14393" spans="1:9" x14ac:dyDescent="0.3">
      <c r="A14393">
        <v>1</v>
      </c>
      <c r="B14393">
        <v>34</v>
      </c>
      <c r="C14393">
        <v>11</v>
      </c>
      <c r="D14393">
        <v>65</v>
      </c>
      <c r="E14393">
        <v>0</v>
      </c>
      <c r="F14393">
        <f t="shared" si="896"/>
        <v>2.3923205177133631</v>
      </c>
      <c r="G14393">
        <f t="shared" si="897"/>
        <v>8.3760173044185593E-2</v>
      </c>
      <c r="H14393">
        <f t="shared" si="898"/>
        <v>8.7477128756076591E-2</v>
      </c>
      <c r="I14393">
        <f t="shared" si="899"/>
        <v>0</v>
      </c>
    </row>
    <row r="14394" spans="1:9" x14ac:dyDescent="0.3">
      <c r="A14394">
        <v>1</v>
      </c>
      <c r="B14394">
        <v>34</v>
      </c>
      <c r="C14394">
        <v>2</v>
      </c>
      <c r="D14394">
        <v>83</v>
      </c>
      <c r="E14394">
        <v>1</v>
      </c>
      <c r="F14394">
        <f t="shared" si="896"/>
        <v>1.5678420486309506</v>
      </c>
      <c r="G14394">
        <f t="shared" si="897"/>
        <v>0.17252424239858558</v>
      </c>
      <c r="H14394">
        <f t="shared" si="898"/>
        <v>1.7572175167409567</v>
      </c>
      <c r="I14394">
        <f t="shared" si="899"/>
        <v>0</v>
      </c>
    </row>
    <row r="14395" spans="1:9" x14ac:dyDescent="0.3">
      <c r="A14395">
        <v>1</v>
      </c>
      <c r="B14395">
        <v>33</v>
      </c>
      <c r="C14395">
        <v>2</v>
      </c>
      <c r="D14395">
        <v>54</v>
      </c>
      <c r="E14395">
        <v>0</v>
      </c>
      <c r="F14395">
        <f t="shared" si="896"/>
        <v>2.9302470755566152</v>
      </c>
      <c r="G14395">
        <f t="shared" si="897"/>
        <v>5.0678436773685678E-2</v>
      </c>
      <c r="H14395">
        <f t="shared" si="898"/>
        <v>5.2007693482127741E-2</v>
      </c>
      <c r="I14395">
        <f t="shared" si="899"/>
        <v>0</v>
      </c>
    </row>
    <row r="14396" spans="1:9" x14ac:dyDescent="0.3">
      <c r="A14396">
        <v>1</v>
      </c>
      <c r="B14396">
        <v>38</v>
      </c>
      <c r="C14396">
        <v>4</v>
      </c>
      <c r="D14396">
        <v>83</v>
      </c>
      <c r="E14396">
        <v>1</v>
      </c>
      <c r="F14396">
        <f t="shared" si="896"/>
        <v>1.5837220580889673</v>
      </c>
      <c r="G14396">
        <f t="shared" si="897"/>
        <v>0.17026899355710326</v>
      </c>
      <c r="H14396">
        <f t="shared" si="898"/>
        <v>1.7703757774315438</v>
      </c>
      <c r="I14396">
        <f t="shared" si="899"/>
        <v>0</v>
      </c>
    </row>
    <row r="14397" spans="1:9" x14ac:dyDescent="0.3">
      <c r="A14397">
        <v>1</v>
      </c>
      <c r="B14397">
        <v>31</v>
      </c>
      <c r="C14397">
        <v>5</v>
      </c>
      <c r="D14397">
        <v>51</v>
      </c>
      <c r="E14397">
        <v>0</v>
      </c>
      <c r="F14397">
        <f t="shared" si="896"/>
        <v>3.0529257549223625</v>
      </c>
      <c r="G14397">
        <f t="shared" si="897"/>
        <v>4.5091328231041033E-2</v>
      </c>
      <c r="H14397">
        <f t="shared" si="898"/>
        <v>4.6139574729945447E-2</v>
      </c>
      <c r="I14397">
        <f t="shared" si="899"/>
        <v>0</v>
      </c>
    </row>
    <row r="14398" spans="1:9" x14ac:dyDescent="0.3">
      <c r="A14398">
        <v>1</v>
      </c>
      <c r="B14398">
        <v>39</v>
      </c>
      <c r="C14398">
        <v>3</v>
      </c>
      <c r="D14398">
        <v>59</v>
      </c>
      <c r="E14398">
        <v>0</v>
      </c>
      <c r="F14398">
        <f t="shared" si="896"/>
        <v>2.7236864139591752</v>
      </c>
      <c r="G14398">
        <f t="shared" si="897"/>
        <v>6.1590058956148441E-2</v>
      </c>
      <c r="H14398">
        <f t="shared" si="898"/>
        <v>6.356838808874074E-2</v>
      </c>
      <c r="I14398">
        <f t="shared" si="899"/>
        <v>0</v>
      </c>
    </row>
    <row r="14399" spans="1:9" x14ac:dyDescent="0.3">
      <c r="A14399">
        <v>1</v>
      </c>
      <c r="B14399">
        <v>47</v>
      </c>
      <c r="C14399">
        <v>14</v>
      </c>
      <c r="D14399">
        <v>75</v>
      </c>
      <c r="E14399">
        <v>0</v>
      </c>
      <c r="F14399">
        <f t="shared" si="896"/>
        <v>1.9818103180658588</v>
      </c>
      <c r="G14399">
        <f t="shared" si="897"/>
        <v>0.12112598919740127</v>
      </c>
      <c r="H14399">
        <f t="shared" si="898"/>
        <v>0.12911372399028476</v>
      </c>
      <c r="I14399">
        <f t="shared" si="899"/>
        <v>0</v>
      </c>
    </row>
    <row r="14400" spans="1:9" x14ac:dyDescent="0.3">
      <c r="A14400">
        <v>1</v>
      </c>
      <c r="B14400">
        <v>34</v>
      </c>
      <c r="C14400">
        <v>8</v>
      </c>
      <c r="D14400">
        <v>67</v>
      </c>
      <c r="E14400">
        <v>0</v>
      </c>
      <c r="F14400">
        <f t="shared" si="896"/>
        <v>2.306147314194944</v>
      </c>
      <c r="G14400">
        <f t="shared" si="897"/>
        <v>9.0615121167558543E-2</v>
      </c>
      <c r="H14400">
        <f t="shared" si="898"/>
        <v>9.4986865360387335E-2</v>
      </c>
      <c r="I14400">
        <f t="shared" si="899"/>
        <v>0</v>
      </c>
    </row>
    <row r="14401" spans="1:9" x14ac:dyDescent="0.3">
      <c r="A14401">
        <v>1</v>
      </c>
      <c r="B14401">
        <v>36</v>
      </c>
      <c r="C14401">
        <v>7</v>
      </c>
      <c r="D14401">
        <v>55</v>
      </c>
      <c r="E14401">
        <v>1</v>
      </c>
      <c r="F14401">
        <f t="shared" si="896"/>
        <v>2.8854816927196283</v>
      </c>
      <c r="G14401">
        <f t="shared" si="897"/>
        <v>5.2875939001803249E-2</v>
      </c>
      <c r="H14401">
        <f t="shared" si="898"/>
        <v>2.9398068828740302</v>
      </c>
      <c r="I14401">
        <f t="shared" si="899"/>
        <v>0</v>
      </c>
    </row>
    <row r="14402" spans="1:9" x14ac:dyDescent="0.3">
      <c r="A14402">
        <v>1</v>
      </c>
      <c r="B14402">
        <v>37</v>
      </c>
      <c r="C14402">
        <v>9</v>
      </c>
      <c r="D14402">
        <v>59</v>
      </c>
      <c r="E14402">
        <v>1</v>
      </c>
      <c r="F14402">
        <f t="shared" si="896"/>
        <v>2.696722105790359</v>
      </c>
      <c r="G14402">
        <f t="shared" si="897"/>
        <v>6.3167054400765352E-2</v>
      </c>
      <c r="H14402">
        <f t="shared" si="898"/>
        <v>2.7619724048759133</v>
      </c>
      <c r="I14402">
        <f t="shared" si="899"/>
        <v>0</v>
      </c>
    </row>
    <row r="14403" spans="1:9" x14ac:dyDescent="0.3">
      <c r="A14403">
        <v>1</v>
      </c>
      <c r="B14403">
        <v>43</v>
      </c>
      <c r="C14403">
        <v>14</v>
      </c>
      <c r="D14403">
        <v>53</v>
      </c>
      <c r="E14403">
        <v>0</v>
      </c>
      <c r="F14403">
        <f t="shared" ref="F14403:F14466" si="900">$K$2+$K$3*A14403+$K$4*B14403+$K$5*C14403+$K$6*D14403</f>
        <v>2.9980860339724482</v>
      </c>
      <c r="G14403">
        <f t="shared" ref="G14403:G14466" si="901">1/(1+EXP(F14403))</f>
        <v>4.7512414706379097E-2</v>
      </c>
      <c r="H14403">
        <f t="shared" ref="H14403:H14466" si="902">-1*(E14403*LN(G14403)+(1-E14403)*LN(1-G14403))</f>
        <v>4.8678205878693419E-2</v>
      </c>
      <c r="I14403">
        <f t="shared" ref="I14403:I14466" si="903">IF(G14403&gt;=0.5,1,0)</f>
        <v>0</v>
      </c>
    </row>
    <row r="14404" spans="1:9" x14ac:dyDescent="0.3">
      <c r="A14404">
        <v>1</v>
      </c>
      <c r="B14404">
        <v>48</v>
      </c>
      <c r="C14404">
        <v>7</v>
      </c>
      <c r="D14404">
        <v>57</v>
      </c>
      <c r="E14404">
        <v>0</v>
      </c>
      <c r="F14404">
        <f t="shared" si="900"/>
        <v>2.855101790478038</v>
      </c>
      <c r="G14404">
        <f t="shared" si="901"/>
        <v>5.4418197541213756E-2</v>
      </c>
      <c r="H14404">
        <f t="shared" si="902"/>
        <v>5.595487695415776E-2</v>
      </c>
      <c r="I14404">
        <f t="shared" si="903"/>
        <v>0</v>
      </c>
    </row>
    <row r="14405" spans="1:9" x14ac:dyDescent="0.3">
      <c r="A14405">
        <v>1</v>
      </c>
      <c r="B14405">
        <v>40</v>
      </c>
      <c r="C14405">
        <v>9</v>
      </c>
      <c r="D14405">
        <v>61</v>
      </c>
      <c r="E14405">
        <v>0</v>
      </c>
      <c r="F14405">
        <f t="shared" si="900"/>
        <v>2.6183822729140669</v>
      </c>
      <c r="G14405">
        <f t="shared" si="901"/>
        <v>6.7964697710054672E-2</v>
      </c>
      <c r="H14405">
        <f t="shared" si="902"/>
        <v>7.0384587020395351E-2</v>
      </c>
      <c r="I14405">
        <f t="shared" si="903"/>
        <v>0</v>
      </c>
    </row>
    <row r="14406" spans="1:9" x14ac:dyDescent="0.3">
      <c r="A14406">
        <v>1</v>
      </c>
      <c r="B14406">
        <v>51</v>
      </c>
      <c r="C14406">
        <v>16</v>
      </c>
      <c r="D14406">
        <v>47</v>
      </c>
      <c r="E14406">
        <v>0</v>
      </c>
      <c r="F14406">
        <f t="shared" si="900"/>
        <v>3.3182609974205795</v>
      </c>
      <c r="G14406">
        <f t="shared" si="901"/>
        <v>3.4950015089047479E-2</v>
      </c>
      <c r="H14406">
        <f t="shared" si="902"/>
        <v>3.5575381149428723E-2</v>
      </c>
      <c r="I14406">
        <f t="shared" si="903"/>
        <v>0</v>
      </c>
    </row>
    <row r="14407" spans="1:9" x14ac:dyDescent="0.3">
      <c r="A14407">
        <v>1</v>
      </c>
      <c r="B14407">
        <v>40</v>
      </c>
      <c r="C14407">
        <v>5</v>
      </c>
      <c r="D14407">
        <v>62</v>
      </c>
      <c r="E14407">
        <v>0</v>
      </c>
      <c r="F14407">
        <f t="shared" si="900"/>
        <v>2.5820900652405032</v>
      </c>
      <c r="G14407">
        <f t="shared" si="901"/>
        <v>7.0300005843303898E-2</v>
      </c>
      <c r="H14407">
        <f t="shared" si="902"/>
        <v>7.2893331805474734E-2</v>
      </c>
      <c r="I14407">
        <f t="shared" si="903"/>
        <v>0</v>
      </c>
    </row>
    <row r="14408" spans="1:9" x14ac:dyDescent="0.3">
      <c r="A14408">
        <v>1</v>
      </c>
      <c r="B14408">
        <v>59</v>
      </c>
      <c r="C14408">
        <v>18</v>
      </c>
      <c r="D14408">
        <v>75</v>
      </c>
      <c r="E14408">
        <v>0</v>
      </c>
      <c r="F14408">
        <f t="shared" si="900"/>
        <v>2.0348858617084287</v>
      </c>
      <c r="G14408">
        <f t="shared" si="901"/>
        <v>0.11558851227096051</v>
      </c>
      <c r="H14408">
        <f t="shared" si="902"/>
        <v>0.12283284079211657</v>
      </c>
      <c r="I14408">
        <f t="shared" si="903"/>
        <v>0</v>
      </c>
    </row>
    <row r="14409" spans="1:9" x14ac:dyDescent="0.3">
      <c r="A14409">
        <v>2</v>
      </c>
      <c r="B14409">
        <v>30</v>
      </c>
      <c r="C14409">
        <v>7</v>
      </c>
      <c r="D14409">
        <v>68</v>
      </c>
      <c r="E14409">
        <v>0</v>
      </c>
      <c r="F14409">
        <f t="shared" si="900"/>
        <v>2.4850041792644832</v>
      </c>
      <c r="G14409">
        <f t="shared" si="901"/>
        <v>7.691615203889246E-2</v>
      </c>
      <c r="H14409">
        <f t="shared" si="902"/>
        <v>8.0035205743809471E-2</v>
      </c>
      <c r="I14409">
        <f t="shared" si="903"/>
        <v>0</v>
      </c>
    </row>
    <row r="14410" spans="1:9" x14ac:dyDescent="0.3">
      <c r="A14410">
        <v>1</v>
      </c>
      <c r="B14410">
        <v>46</v>
      </c>
      <c r="C14410">
        <v>10</v>
      </c>
      <c r="D14410">
        <v>53</v>
      </c>
      <c r="E14410">
        <v>0</v>
      </c>
      <c r="F14410">
        <f t="shared" si="900"/>
        <v>3.0249437080543822</v>
      </c>
      <c r="G14410">
        <f t="shared" si="901"/>
        <v>4.6311636023958956E-2</v>
      </c>
      <c r="H14410">
        <f t="shared" si="902"/>
        <v>4.7418323398575414E-2</v>
      </c>
      <c r="I14410">
        <f t="shared" si="903"/>
        <v>0</v>
      </c>
    </row>
    <row r="14411" spans="1:9" x14ac:dyDescent="0.3">
      <c r="A14411">
        <v>1</v>
      </c>
      <c r="B14411">
        <v>31</v>
      </c>
      <c r="C14411">
        <v>5</v>
      </c>
      <c r="D14411">
        <v>61</v>
      </c>
      <c r="E14411">
        <v>1</v>
      </c>
      <c r="F14411">
        <f t="shared" si="900"/>
        <v>2.5812933728163978</v>
      </c>
      <c r="G14411">
        <f t="shared" si="901"/>
        <v>7.0352093828036477E-2</v>
      </c>
      <c r="H14411">
        <f t="shared" si="902"/>
        <v>2.6542427328506264</v>
      </c>
      <c r="I14411">
        <f t="shared" si="903"/>
        <v>0</v>
      </c>
    </row>
    <row r="14412" spans="1:9" x14ac:dyDescent="0.3">
      <c r="A14412">
        <v>1</v>
      </c>
      <c r="B14412">
        <v>33</v>
      </c>
      <c r="C14412">
        <v>8</v>
      </c>
      <c r="D14412">
        <v>69</v>
      </c>
      <c r="E14412">
        <v>0</v>
      </c>
      <c r="F14412">
        <f t="shared" si="900"/>
        <v>2.2064919565921173</v>
      </c>
      <c r="G14412">
        <f t="shared" si="901"/>
        <v>9.9169022208828367E-2</v>
      </c>
      <c r="H14412">
        <f t="shared" si="902"/>
        <v>0.10443763298821523</v>
      </c>
      <c r="I14412">
        <f t="shared" si="903"/>
        <v>0</v>
      </c>
    </row>
    <row r="14413" spans="1:9" x14ac:dyDescent="0.3">
      <c r="A14413">
        <v>1</v>
      </c>
      <c r="B14413">
        <v>32</v>
      </c>
      <c r="C14413">
        <v>6</v>
      </c>
      <c r="D14413">
        <v>45</v>
      </c>
      <c r="E14413">
        <v>0</v>
      </c>
      <c r="F14413">
        <f t="shared" si="900"/>
        <v>3.3385163077333164</v>
      </c>
      <c r="G14413">
        <f t="shared" si="901"/>
        <v>3.427323187677337E-2</v>
      </c>
      <c r="H14413">
        <f t="shared" si="902"/>
        <v>3.4874333512586501E-2</v>
      </c>
      <c r="I14413">
        <f t="shared" si="903"/>
        <v>0</v>
      </c>
    </row>
    <row r="14414" spans="1:9" x14ac:dyDescent="0.3">
      <c r="A14414">
        <v>1</v>
      </c>
      <c r="B14414">
        <v>35</v>
      </c>
      <c r="C14414">
        <v>4</v>
      </c>
      <c r="D14414">
        <v>47</v>
      </c>
      <c r="E14414">
        <v>0</v>
      </c>
      <c r="F14414">
        <f t="shared" si="900"/>
        <v>3.2656119901255405</v>
      </c>
      <c r="G14414">
        <f t="shared" si="901"/>
        <v>3.6769926855245771E-2</v>
      </c>
      <c r="H14414">
        <f t="shared" si="902"/>
        <v>3.7462982796257364E-2</v>
      </c>
      <c r="I14414">
        <f t="shared" si="903"/>
        <v>0</v>
      </c>
    </row>
    <row r="14415" spans="1:9" x14ac:dyDescent="0.3">
      <c r="A14415">
        <v>1</v>
      </c>
      <c r="B14415">
        <v>40</v>
      </c>
      <c r="C14415">
        <v>11</v>
      </c>
      <c r="D14415">
        <v>80</v>
      </c>
      <c r="E14415">
        <v>0</v>
      </c>
      <c r="F14415">
        <f t="shared" si="900"/>
        <v>1.7168452316442169</v>
      </c>
      <c r="G14415">
        <f t="shared" si="901"/>
        <v>0.15227796417562289</v>
      </c>
      <c r="H14415">
        <f t="shared" si="902"/>
        <v>0.16520248486739589</v>
      </c>
      <c r="I14415">
        <f t="shared" si="903"/>
        <v>0</v>
      </c>
    </row>
    <row r="14416" spans="1:9" x14ac:dyDescent="0.3">
      <c r="A14416">
        <v>1</v>
      </c>
      <c r="B14416">
        <v>29</v>
      </c>
      <c r="C14416">
        <v>3</v>
      </c>
      <c r="D14416">
        <v>74</v>
      </c>
      <c r="E14416">
        <v>0</v>
      </c>
      <c r="F14416">
        <f t="shared" si="900"/>
        <v>1.9629490289838913</v>
      </c>
      <c r="G14416">
        <f t="shared" si="901"/>
        <v>0.12314824921786105</v>
      </c>
      <c r="H14416">
        <f t="shared" si="902"/>
        <v>0.13141734219649148</v>
      </c>
      <c r="I14416">
        <f t="shared" si="903"/>
        <v>0</v>
      </c>
    </row>
    <row r="14417" spans="1:9" x14ac:dyDescent="0.3">
      <c r="A14417">
        <v>2</v>
      </c>
      <c r="B14417">
        <v>42</v>
      </c>
      <c r="C14417">
        <v>6</v>
      </c>
      <c r="D14417">
        <v>45</v>
      </c>
      <c r="E14417">
        <v>0</v>
      </c>
      <c r="F14417">
        <f t="shared" si="900"/>
        <v>3.6364229899220639</v>
      </c>
      <c r="G14417">
        <f t="shared" si="901"/>
        <v>2.5670101807417692E-2</v>
      </c>
      <c r="H14417">
        <f t="shared" si="902"/>
        <v>2.6005328177187488E-2</v>
      </c>
      <c r="I14417">
        <f t="shared" si="903"/>
        <v>0</v>
      </c>
    </row>
    <row r="14418" spans="1:9" x14ac:dyDescent="0.3">
      <c r="A14418">
        <v>2</v>
      </c>
      <c r="B14418">
        <v>26</v>
      </c>
      <c r="C14418">
        <v>2</v>
      </c>
      <c r="D14418">
        <v>67</v>
      </c>
      <c r="E14418">
        <v>0</v>
      </c>
      <c r="F14418">
        <f t="shared" si="900"/>
        <v>2.5244406809198363</v>
      </c>
      <c r="G14418">
        <f t="shared" si="901"/>
        <v>7.416246022942917E-2</v>
      </c>
      <c r="H14418">
        <f t="shared" si="902"/>
        <v>7.7056502740225782E-2</v>
      </c>
      <c r="I14418">
        <f t="shared" si="903"/>
        <v>0</v>
      </c>
    </row>
    <row r="14419" spans="1:9" x14ac:dyDescent="0.3">
      <c r="A14419">
        <v>1</v>
      </c>
      <c r="B14419">
        <v>40</v>
      </c>
      <c r="C14419">
        <v>6</v>
      </c>
      <c r="D14419">
        <v>61</v>
      </c>
      <c r="E14419">
        <v>0</v>
      </c>
      <c r="F14419">
        <f t="shared" si="900"/>
        <v>2.626535545816842</v>
      </c>
      <c r="G14419">
        <f t="shared" si="901"/>
        <v>6.7450040313748252E-2</v>
      </c>
      <c r="H14419">
        <f t="shared" si="902"/>
        <v>6.9832552828265421E-2</v>
      </c>
      <c r="I14419">
        <f t="shared" si="903"/>
        <v>0</v>
      </c>
    </row>
    <row r="14420" spans="1:9" x14ac:dyDescent="0.3">
      <c r="A14420">
        <v>1</v>
      </c>
      <c r="B14420">
        <v>34</v>
      </c>
      <c r="C14420">
        <v>7</v>
      </c>
      <c r="D14420">
        <v>50</v>
      </c>
      <c r="E14420">
        <v>0</v>
      </c>
      <c r="F14420">
        <f t="shared" si="900"/>
        <v>3.1106401214093435</v>
      </c>
      <c r="G14420">
        <f t="shared" si="901"/>
        <v>4.2670487783423569E-2</v>
      </c>
      <c r="H14420">
        <f t="shared" si="902"/>
        <v>4.3607628907322803E-2</v>
      </c>
      <c r="I14420">
        <f t="shared" si="903"/>
        <v>0</v>
      </c>
    </row>
    <row r="14421" spans="1:9" x14ac:dyDescent="0.3">
      <c r="A14421">
        <v>1</v>
      </c>
      <c r="B14421">
        <v>31</v>
      </c>
      <c r="C14421">
        <v>4</v>
      </c>
      <c r="D14421">
        <v>84</v>
      </c>
      <c r="E14421">
        <v>0</v>
      </c>
      <c r="F14421">
        <f t="shared" si="900"/>
        <v>1.4992566516069363</v>
      </c>
      <c r="G14421">
        <f t="shared" si="901"/>
        <v>0.18253641775529317</v>
      </c>
      <c r="H14421">
        <f t="shared" si="902"/>
        <v>0.20154892491590426</v>
      </c>
      <c r="I14421">
        <f t="shared" si="903"/>
        <v>0</v>
      </c>
    </row>
    <row r="14422" spans="1:9" x14ac:dyDescent="0.3">
      <c r="A14422">
        <v>1</v>
      </c>
      <c r="B14422">
        <v>29</v>
      </c>
      <c r="C14422">
        <v>4</v>
      </c>
      <c r="D14422">
        <v>81</v>
      </c>
      <c r="E14422">
        <v>0</v>
      </c>
      <c r="F14422">
        <f t="shared" si="900"/>
        <v>1.6300886038754578</v>
      </c>
      <c r="G14422">
        <f t="shared" si="901"/>
        <v>0.1638182237423009</v>
      </c>
      <c r="H14422">
        <f t="shared" si="902"/>
        <v>0.17890925381820336</v>
      </c>
      <c r="I14422">
        <f t="shared" si="903"/>
        <v>0</v>
      </c>
    </row>
    <row r="14423" spans="1:9" x14ac:dyDescent="0.3">
      <c r="A14423">
        <v>1</v>
      </c>
      <c r="B14423">
        <v>28</v>
      </c>
      <c r="C14423">
        <v>6</v>
      </c>
      <c r="D14423">
        <v>49</v>
      </c>
      <c r="E14423">
        <v>0</v>
      </c>
      <c r="F14423">
        <f t="shared" si="900"/>
        <v>3.128547830164397</v>
      </c>
      <c r="G14423">
        <f t="shared" si="901"/>
        <v>4.1944924496664628E-2</v>
      </c>
      <c r="H14423">
        <f t="shared" si="902"/>
        <v>4.2850012576779339E-2</v>
      </c>
      <c r="I14423">
        <f t="shared" si="903"/>
        <v>0</v>
      </c>
    </row>
    <row r="14424" spans="1:9" x14ac:dyDescent="0.3">
      <c r="A14424">
        <v>2</v>
      </c>
      <c r="B14424">
        <v>30</v>
      </c>
      <c r="C14424">
        <v>3</v>
      </c>
      <c r="D14424">
        <v>51</v>
      </c>
      <c r="E14424">
        <v>0</v>
      </c>
      <c r="F14424">
        <f t="shared" si="900"/>
        <v>3.2976502593816561</v>
      </c>
      <c r="G14424">
        <f t="shared" si="901"/>
        <v>3.56518872192811E-2</v>
      </c>
      <c r="H14424">
        <f t="shared" si="902"/>
        <v>3.6302936714072379E-2</v>
      </c>
      <c r="I14424">
        <f t="shared" si="903"/>
        <v>0</v>
      </c>
    </row>
    <row r="14425" spans="1:9" x14ac:dyDescent="0.3">
      <c r="A14425">
        <v>2</v>
      </c>
      <c r="B14425">
        <v>28</v>
      </c>
      <c r="C14425">
        <v>1</v>
      </c>
      <c r="D14425">
        <v>89</v>
      </c>
      <c r="E14425">
        <v>0</v>
      </c>
      <c r="F14425">
        <f t="shared" si="900"/>
        <v>1.500224960284239</v>
      </c>
      <c r="G14425">
        <f t="shared" si="901"/>
        <v>0.18239197417508768</v>
      </c>
      <c r="H14425">
        <f t="shared" si="902"/>
        <v>0.20137224325882164</v>
      </c>
      <c r="I14425">
        <f t="shared" si="903"/>
        <v>0</v>
      </c>
    </row>
    <row r="14426" spans="1:9" x14ac:dyDescent="0.3">
      <c r="A14426">
        <v>1</v>
      </c>
      <c r="B14426">
        <v>25</v>
      </c>
      <c r="C14426">
        <v>2</v>
      </c>
      <c r="D14426">
        <v>60</v>
      </c>
      <c r="E14426">
        <v>0</v>
      </c>
      <c r="F14426">
        <f t="shared" si="900"/>
        <v>2.6046365968399678</v>
      </c>
      <c r="G14426">
        <f t="shared" si="901"/>
        <v>6.8840612330715867E-2</v>
      </c>
      <c r="H14426">
        <f t="shared" si="902"/>
        <v>7.1324815854139356E-2</v>
      </c>
      <c r="I14426">
        <f t="shared" si="903"/>
        <v>0</v>
      </c>
    </row>
    <row r="14427" spans="1:9" x14ac:dyDescent="0.3">
      <c r="A14427">
        <v>1</v>
      </c>
      <c r="B14427">
        <v>32</v>
      </c>
      <c r="C14427">
        <v>3</v>
      </c>
      <c r="D14427">
        <v>70</v>
      </c>
      <c r="E14427">
        <v>0</v>
      </c>
      <c r="F14427">
        <f t="shared" si="900"/>
        <v>2.1675886253711782</v>
      </c>
      <c r="G14427">
        <f t="shared" si="901"/>
        <v>0.10269903350625009</v>
      </c>
      <c r="H14427">
        <f t="shared" si="902"/>
        <v>0.10836394756542092</v>
      </c>
      <c r="I14427">
        <f t="shared" si="903"/>
        <v>0</v>
      </c>
    </row>
    <row r="14428" spans="1:9" x14ac:dyDescent="0.3">
      <c r="A14428">
        <v>1</v>
      </c>
      <c r="B14428">
        <v>23</v>
      </c>
      <c r="C14428">
        <v>1</v>
      </c>
      <c r="D14428">
        <v>52</v>
      </c>
      <c r="E14428">
        <v>0</v>
      </c>
      <c r="F14428">
        <f t="shared" si="900"/>
        <v>2.97400249779573</v>
      </c>
      <c r="G14428">
        <f t="shared" si="901"/>
        <v>4.8614268979415592E-2</v>
      </c>
      <c r="H14428">
        <f t="shared" si="902"/>
        <v>4.9835692972624045E-2</v>
      </c>
      <c r="I14428">
        <f t="shared" si="903"/>
        <v>0</v>
      </c>
    </row>
    <row r="14429" spans="1:9" x14ac:dyDescent="0.3">
      <c r="A14429">
        <v>1</v>
      </c>
      <c r="B14429">
        <v>47</v>
      </c>
      <c r="C14429">
        <v>6</v>
      </c>
      <c r="D14429">
        <v>72</v>
      </c>
      <c r="E14429">
        <v>0</v>
      </c>
      <c r="F14429">
        <f t="shared" si="900"/>
        <v>2.145042093771715</v>
      </c>
      <c r="G14429">
        <f t="shared" si="901"/>
        <v>0.10479543038946919</v>
      </c>
      <c r="H14429">
        <f t="shared" si="902"/>
        <v>0.11070301742804541</v>
      </c>
      <c r="I14429">
        <f t="shared" si="903"/>
        <v>0</v>
      </c>
    </row>
    <row r="14430" spans="1:9" x14ac:dyDescent="0.3">
      <c r="A14430">
        <v>1</v>
      </c>
      <c r="B14430">
        <v>31</v>
      </c>
      <c r="C14430">
        <v>5</v>
      </c>
      <c r="D14430">
        <v>43</v>
      </c>
      <c r="E14430">
        <v>0</v>
      </c>
      <c r="F14430">
        <f t="shared" si="900"/>
        <v>3.4302316606071348</v>
      </c>
      <c r="G14430">
        <f t="shared" si="901"/>
        <v>3.1363893588553626E-2</v>
      </c>
      <c r="H14430">
        <f t="shared" si="902"/>
        <v>3.1866272801470572E-2</v>
      </c>
      <c r="I14430">
        <f t="shared" si="903"/>
        <v>0</v>
      </c>
    </row>
    <row r="14431" spans="1:9" x14ac:dyDescent="0.3">
      <c r="A14431">
        <v>1</v>
      </c>
      <c r="B14431">
        <v>27</v>
      </c>
      <c r="C14431">
        <v>1</v>
      </c>
      <c r="D14431">
        <v>60</v>
      </c>
      <c r="E14431">
        <v>0</v>
      </c>
      <c r="F14431">
        <f t="shared" si="900"/>
        <v>2.6180121168374928</v>
      </c>
      <c r="G14431">
        <f t="shared" si="901"/>
        <v>6.7988149181008761E-2</v>
      </c>
      <c r="H14431">
        <f t="shared" si="902"/>
        <v>7.0409748906366199E-2</v>
      </c>
      <c r="I14431">
        <f t="shared" si="903"/>
        <v>0</v>
      </c>
    </row>
    <row r="14432" spans="1:9" x14ac:dyDescent="0.3">
      <c r="A14432">
        <v>1</v>
      </c>
      <c r="B14432">
        <v>29</v>
      </c>
      <c r="C14432">
        <v>2</v>
      </c>
      <c r="D14432">
        <v>60</v>
      </c>
      <c r="E14432">
        <v>0</v>
      </c>
      <c r="F14432">
        <f t="shared" si="900"/>
        <v>2.6259521215665016</v>
      </c>
      <c r="G14432">
        <f t="shared" si="901"/>
        <v>6.7486747272027164E-2</v>
      </c>
      <c r="H14432">
        <f t="shared" si="902"/>
        <v>6.987191552443503E-2</v>
      </c>
      <c r="I14432">
        <f t="shared" si="903"/>
        <v>0</v>
      </c>
    </row>
    <row r="14433" spans="1:9" x14ac:dyDescent="0.3">
      <c r="A14433">
        <v>3</v>
      </c>
      <c r="B14433">
        <v>40</v>
      </c>
      <c r="C14433">
        <v>13</v>
      </c>
      <c r="D14433">
        <v>44</v>
      </c>
      <c r="E14433">
        <v>0</v>
      </c>
      <c r="F14433">
        <f t="shared" si="900"/>
        <v>3.8985220327019974</v>
      </c>
      <c r="G14433">
        <f t="shared" si="901"/>
        <v>1.9869067679416152E-2</v>
      </c>
      <c r="H14433">
        <f t="shared" si="902"/>
        <v>2.0069111833034625E-2</v>
      </c>
      <c r="I14433">
        <f t="shared" si="903"/>
        <v>0</v>
      </c>
    </row>
    <row r="14434" spans="1:9" x14ac:dyDescent="0.3">
      <c r="A14434">
        <v>1</v>
      </c>
      <c r="B14434">
        <v>32</v>
      </c>
      <c r="C14434">
        <v>3</v>
      </c>
      <c r="D14434">
        <v>83</v>
      </c>
      <c r="E14434">
        <v>0</v>
      </c>
      <c r="F14434">
        <f t="shared" si="900"/>
        <v>1.5544665286334238</v>
      </c>
      <c r="G14434">
        <f t="shared" si="901"/>
        <v>0.17444209858166046</v>
      </c>
      <c r="H14434">
        <f t="shared" si="902"/>
        <v>0.19169587705405372</v>
      </c>
      <c r="I14434">
        <f t="shared" si="903"/>
        <v>0</v>
      </c>
    </row>
    <row r="14435" spans="1:9" x14ac:dyDescent="0.3">
      <c r="A14435">
        <v>1</v>
      </c>
      <c r="B14435">
        <v>28</v>
      </c>
      <c r="C14435">
        <v>4</v>
      </c>
      <c r="D14435">
        <v>78</v>
      </c>
      <c r="E14435">
        <v>0</v>
      </c>
      <c r="F14435">
        <f t="shared" si="900"/>
        <v>1.7662494373256146</v>
      </c>
      <c r="G14435">
        <f t="shared" si="901"/>
        <v>0.1460093683509171</v>
      </c>
      <c r="H14435">
        <f t="shared" si="902"/>
        <v>0.15783505521968286</v>
      </c>
      <c r="I14435">
        <f t="shared" si="903"/>
        <v>0</v>
      </c>
    </row>
    <row r="14436" spans="1:9" x14ac:dyDescent="0.3">
      <c r="A14436">
        <v>1</v>
      </c>
      <c r="B14436">
        <v>35</v>
      </c>
      <c r="C14436">
        <v>8</v>
      </c>
      <c r="D14436">
        <v>83</v>
      </c>
      <c r="E14436">
        <v>0</v>
      </c>
      <c r="F14436">
        <f t="shared" si="900"/>
        <v>1.5568643840070333</v>
      </c>
      <c r="G14436">
        <f t="shared" si="901"/>
        <v>0.17409704803278392</v>
      </c>
      <c r="H14436">
        <f t="shared" si="902"/>
        <v>0.19127800392894731</v>
      </c>
      <c r="I14436">
        <f t="shared" si="903"/>
        <v>0</v>
      </c>
    </row>
    <row r="14437" spans="1:9" x14ac:dyDescent="0.3">
      <c r="A14437">
        <v>1</v>
      </c>
      <c r="B14437">
        <v>25</v>
      </c>
      <c r="C14437">
        <v>2</v>
      </c>
      <c r="D14437">
        <v>46</v>
      </c>
      <c r="E14437">
        <v>0</v>
      </c>
      <c r="F14437">
        <f t="shared" si="900"/>
        <v>3.2649219317883187</v>
      </c>
      <c r="G14437">
        <f t="shared" si="901"/>
        <v>3.6794375086016275E-2</v>
      </c>
      <c r="H14437">
        <f t="shared" si="902"/>
        <v>3.7488364625296838E-2</v>
      </c>
      <c r="I14437">
        <f t="shared" si="903"/>
        <v>0</v>
      </c>
    </row>
    <row r="14438" spans="1:9" x14ac:dyDescent="0.3">
      <c r="A14438">
        <v>1</v>
      </c>
      <c r="B14438">
        <v>32</v>
      </c>
      <c r="C14438">
        <v>9</v>
      </c>
      <c r="D14438">
        <v>78</v>
      </c>
      <c r="E14438">
        <v>0</v>
      </c>
      <c r="F14438">
        <f t="shared" si="900"/>
        <v>1.773976173880857</v>
      </c>
      <c r="G14438">
        <f t="shared" si="901"/>
        <v>0.14504854948578069</v>
      </c>
      <c r="H14438">
        <f t="shared" si="902"/>
        <v>0.15671059468189871</v>
      </c>
      <c r="I14438">
        <f t="shared" si="903"/>
        <v>0</v>
      </c>
    </row>
    <row r="14439" spans="1:9" x14ac:dyDescent="0.3">
      <c r="A14439">
        <v>3</v>
      </c>
      <c r="B14439">
        <v>42</v>
      </c>
      <c r="C14439">
        <v>7</v>
      </c>
      <c r="D14439">
        <v>77</v>
      </c>
      <c r="E14439">
        <v>0</v>
      </c>
      <c r="F14439">
        <f t="shared" si="900"/>
        <v>2.3690994799211302</v>
      </c>
      <c r="G14439">
        <f t="shared" si="901"/>
        <v>8.5559569051667561E-2</v>
      </c>
      <c r="H14439">
        <f t="shared" si="902"/>
        <v>8.9442951656266007E-2</v>
      </c>
      <c r="I14439">
        <f t="shared" si="903"/>
        <v>0</v>
      </c>
    </row>
    <row r="14440" spans="1:9" x14ac:dyDescent="0.3">
      <c r="A14440">
        <v>1</v>
      </c>
      <c r="B14440">
        <v>53</v>
      </c>
      <c r="C14440">
        <v>18</v>
      </c>
      <c r="D14440">
        <v>49</v>
      </c>
      <c r="E14440">
        <v>0</v>
      </c>
      <c r="F14440">
        <f t="shared" si="900"/>
        <v>3.2291567680941364</v>
      </c>
      <c r="G14440">
        <f t="shared" si="901"/>
        <v>3.8083124988369348E-2</v>
      </c>
      <c r="H14440">
        <f t="shared" si="902"/>
        <v>3.8827240561679487E-2</v>
      </c>
      <c r="I14440">
        <f t="shared" si="903"/>
        <v>0</v>
      </c>
    </row>
    <row r="14441" spans="1:9" x14ac:dyDescent="0.3">
      <c r="A14441">
        <v>1</v>
      </c>
      <c r="B14441">
        <v>42</v>
      </c>
      <c r="C14441">
        <v>11</v>
      </c>
      <c r="D14441">
        <v>54</v>
      </c>
      <c r="E14441">
        <v>0</v>
      </c>
      <c r="F14441">
        <f t="shared" si="900"/>
        <v>2.953747187482993</v>
      </c>
      <c r="G14441">
        <f t="shared" si="901"/>
        <v>4.9559707534267437E-2</v>
      </c>
      <c r="H14441">
        <f t="shared" si="902"/>
        <v>5.0829936001227406E-2</v>
      </c>
      <c r="I14441">
        <f t="shared" si="903"/>
        <v>0</v>
      </c>
    </row>
    <row r="14442" spans="1:9" x14ac:dyDescent="0.3">
      <c r="A14442">
        <v>1</v>
      </c>
      <c r="B14442">
        <v>31</v>
      </c>
      <c r="C14442">
        <v>6</v>
      </c>
      <c r="D14442">
        <v>81</v>
      </c>
      <c r="E14442">
        <v>0</v>
      </c>
      <c r="F14442">
        <f t="shared" si="900"/>
        <v>1.6353108509702095</v>
      </c>
      <c r="G14442">
        <f t="shared" si="901"/>
        <v>0.16310412617563802</v>
      </c>
      <c r="H14442">
        <f t="shared" si="902"/>
        <v>0.17805562026450569</v>
      </c>
      <c r="I14442">
        <f t="shared" si="903"/>
        <v>0</v>
      </c>
    </row>
    <row r="14443" spans="1:9" x14ac:dyDescent="0.3">
      <c r="A14443">
        <v>4</v>
      </c>
      <c r="B14443">
        <v>28</v>
      </c>
      <c r="C14443">
        <v>2</v>
      </c>
      <c r="D14443">
        <v>70</v>
      </c>
      <c r="E14443">
        <v>0</v>
      </c>
      <c r="F14443">
        <f t="shared" si="900"/>
        <v>2.8828444693961384</v>
      </c>
      <c r="G14443">
        <f t="shared" si="901"/>
        <v>5.3008167183539623E-2</v>
      </c>
      <c r="H14443">
        <f t="shared" si="902"/>
        <v>5.4464810103089241E-2</v>
      </c>
      <c r="I14443">
        <f t="shared" si="903"/>
        <v>0</v>
      </c>
    </row>
    <row r="14444" spans="1:9" x14ac:dyDescent="0.3">
      <c r="A14444">
        <v>1</v>
      </c>
      <c r="B14444">
        <v>28</v>
      </c>
      <c r="C14444">
        <v>5</v>
      </c>
      <c r="D14444">
        <v>48</v>
      </c>
      <c r="E14444">
        <v>0</v>
      </c>
      <c r="F14444">
        <f t="shared" si="900"/>
        <v>3.1784288260092515</v>
      </c>
      <c r="G14444">
        <f t="shared" si="901"/>
        <v>3.9985602650288665E-2</v>
      </c>
      <c r="H14444">
        <f t="shared" si="902"/>
        <v>4.0806997393430015E-2</v>
      </c>
      <c r="I14444">
        <f t="shared" si="903"/>
        <v>0</v>
      </c>
    </row>
    <row r="14445" spans="1:9" x14ac:dyDescent="0.3">
      <c r="A14445">
        <v>1</v>
      </c>
      <c r="B14445">
        <v>32</v>
      </c>
      <c r="C14445">
        <v>3</v>
      </c>
      <c r="D14445">
        <v>69</v>
      </c>
      <c r="E14445">
        <v>0</v>
      </c>
      <c r="F14445">
        <f t="shared" si="900"/>
        <v>2.2147518635817747</v>
      </c>
      <c r="G14445">
        <f t="shared" si="901"/>
        <v>9.8433566470686518E-2</v>
      </c>
      <c r="H14445">
        <f t="shared" si="902"/>
        <v>0.10362154684168599</v>
      </c>
      <c r="I14445">
        <f t="shared" si="903"/>
        <v>0</v>
      </c>
    </row>
    <row r="14446" spans="1:9" x14ac:dyDescent="0.3">
      <c r="A14446">
        <v>1</v>
      </c>
      <c r="B14446">
        <v>39</v>
      </c>
      <c r="C14446">
        <v>3</v>
      </c>
      <c r="D14446">
        <v>60</v>
      </c>
      <c r="E14446">
        <v>0</v>
      </c>
      <c r="F14446">
        <f t="shared" si="900"/>
        <v>2.6765231757485788</v>
      </c>
      <c r="G14446">
        <f t="shared" si="901"/>
        <v>6.4372965458095968E-2</v>
      </c>
      <c r="H14446">
        <f t="shared" si="902"/>
        <v>6.6538349283523437E-2</v>
      </c>
      <c r="I14446">
        <f t="shared" si="903"/>
        <v>0</v>
      </c>
    </row>
    <row r="14447" spans="1:9" x14ac:dyDescent="0.3">
      <c r="A14447">
        <v>1</v>
      </c>
      <c r="B14447">
        <v>26</v>
      </c>
      <c r="C14447">
        <v>1</v>
      </c>
      <c r="D14447">
        <v>50</v>
      </c>
      <c r="E14447">
        <v>0</v>
      </c>
      <c r="F14447">
        <f t="shared" si="900"/>
        <v>3.0843156177618236</v>
      </c>
      <c r="G14447">
        <f t="shared" si="901"/>
        <v>4.3758876544729042E-2</v>
      </c>
      <c r="H14447">
        <f t="shared" si="902"/>
        <v>4.4745176545630122E-2</v>
      </c>
      <c r="I14447">
        <f t="shared" si="903"/>
        <v>0</v>
      </c>
    </row>
    <row r="14448" spans="1:9" x14ac:dyDescent="0.3">
      <c r="A14448">
        <v>1</v>
      </c>
      <c r="B14448">
        <v>31</v>
      </c>
      <c r="C14448">
        <v>3</v>
      </c>
      <c r="D14448">
        <v>50</v>
      </c>
      <c r="E14448">
        <v>0</v>
      </c>
      <c r="F14448">
        <f t="shared" si="900"/>
        <v>3.1055245084014751</v>
      </c>
      <c r="G14448">
        <f t="shared" si="901"/>
        <v>4.2879948709788791E-2</v>
      </c>
      <c r="H14448">
        <f t="shared" si="902"/>
        <v>4.3826449952487793E-2</v>
      </c>
      <c r="I14448">
        <f t="shared" si="903"/>
        <v>0</v>
      </c>
    </row>
    <row r="14449" spans="1:9" x14ac:dyDescent="0.3">
      <c r="A14449">
        <v>2</v>
      </c>
      <c r="B14449">
        <v>34</v>
      </c>
      <c r="C14449">
        <v>6</v>
      </c>
      <c r="D14449">
        <v>64</v>
      </c>
      <c r="E14449">
        <v>0</v>
      </c>
      <c r="F14449">
        <f t="shared" si="900"/>
        <v>2.6976904144676621</v>
      </c>
      <c r="G14449">
        <f t="shared" si="901"/>
        <v>6.310977705199225E-2</v>
      </c>
      <c r="H14449">
        <f t="shared" si="902"/>
        <v>6.5189161613645352E-2</v>
      </c>
      <c r="I14449">
        <f t="shared" si="903"/>
        <v>0</v>
      </c>
    </row>
    <row r="14450" spans="1:9" x14ac:dyDescent="0.3">
      <c r="A14450">
        <v>1</v>
      </c>
      <c r="B14450">
        <v>45</v>
      </c>
      <c r="C14450">
        <v>16</v>
      </c>
      <c r="D14450">
        <v>47</v>
      </c>
      <c r="E14450">
        <v>0</v>
      </c>
      <c r="F14450">
        <f t="shared" si="900"/>
        <v>3.2862877103307779</v>
      </c>
      <c r="G14450">
        <f t="shared" si="901"/>
        <v>3.6044608932828494E-2</v>
      </c>
      <c r="H14450">
        <f t="shared" si="902"/>
        <v>3.6710260268889794E-2</v>
      </c>
      <c r="I14450">
        <f t="shared" si="903"/>
        <v>0</v>
      </c>
    </row>
    <row r="14451" spans="1:9" x14ac:dyDescent="0.3">
      <c r="A14451">
        <v>1</v>
      </c>
      <c r="B14451">
        <v>32</v>
      </c>
      <c r="C14451">
        <v>5</v>
      </c>
      <c r="D14451">
        <v>70</v>
      </c>
      <c r="E14451">
        <v>0</v>
      </c>
      <c r="F14451">
        <f t="shared" si="900"/>
        <v>2.1621531101026621</v>
      </c>
      <c r="G14451">
        <f t="shared" si="901"/>
        <v>0.10320100959340626</v>
      </c>
      <c r="H14451">
        <f t="shared" si="902"/>
        <v>0.10892353299802116</v>
      </c>
      <c r="I14451">
        <f t="shared" si="903"/>
        <v>0</v>
      </c>
    </row>
    <row r="14452" spans="1:9" x14ac:dyDescent="0.3">
      <c r="A14452">
        <v>1</v>
      </c>
      <c r="B14452">
        <v>35</v>
      </c>
      <c r="C14452">
        <v>9</v>
      </c>
      <c r="D14452">
        <v>62</v>
      </c>
      <c r="E14452">
        <v>1</v>
      </c>
      <c r="F14452">
        <f t="shared" si="900"/>
        <v>2.5445746287953015</v>
      </c>
      <c r="G14452">
        <f t="shared" si="901"/>
        <v>7.2791813196673161E-2</v>
      </c>
      <c r="H14452">
        <f t="shared" si="902"/>
        <v>2.6201517861928112</v>
      </c>
      <c r="I14452">
        <f t="shared" si="903"/>
        <v>0</v>
      </c>
    </row>
    <row r="14453" spans="1:9" x14ac:dyDescent="0.3">
      <c r="A14453">
        <v>1</v>
      </c>
      <c r="B14453">
        <v>41</v>
      </c>
      <c r="C14453">
        <v>2</v>
      </c>
      <c r="D14453">
        <v>48</v>
      </c>
      <c r="E14453">
        <v>0</v>
      </c>
      <c r="F14453">
        <f t="shared" si="900"/>
        <v>3.2558575542732626</v>
      </c>
      <c r="G14453">
        <f t="shared" si="901"/>
        <v>3.7116973879211354E-2</v>
      </c>
      <c r="H14453">
        <f t="shared" si="902"/>
        <v>3.7823342764582733E-2</v>
      </c>
      <c r="I14453">
        <f t="shared" si="903"/>
        <v>0</v>
      </c>
    </row>
    <row r="14454" spans="1:9" x14ac:dyDescent="0.3">
      <c r="A14454">
        <v>2</v>
      </c>
      <c r="B14454">
        <v>26</v>
      </c>
      <c r="C14454">
        <v>2</v>
      </c>
      <c r="D14454">
        <v>82</v>
      </c>
      <c r="E14454">
        <v>0</v>
      </c>
      <c r="F14454">
        <f t="shared" si="900"/>
        <v>1.816992107760889</v>
      </c>
      <c r="G14454">
        <f t="shared" si="901"/>
        <v>0.13979518776124433</v>
      </c>
      <c r="H14454">
        <f t="shared" si="902"/>
        <v>0.15058476432269513</v>
      </c>
      <c r="I14454">
        <f t="shared" si="903"/>
        <v>0</v>
      </c>
    </row>
    <row r="14455" spans="1:9" x14ac:dyDescent="0.3">
      <c r="A14455">
        <v>1</v>
      </c>
      <c r="B14455">
        <v>36</v>
      </c>
      <c r="C14455">
        <v>8</v>
      </c>
      <c r="D14455">
        <v>55</v>
      </c>
      <c r="E14455">
        <v>0</v>
      </c>
      <c r="F14455">
        <f t="shared" si="900"/>
        <v>2.8827639350853693</v>
      </c>
      <c r="G14455">
        <f t="shared" si="901"/>
        <v>5.3012210014676646E-2</v>
      </c>
      <c r="H14455">
        <f t="shared" si="902"/>
        <v>5.4469079242089803E-2</v>
      </c>
      <c r="I14455">
        <f t="shared" si="903"/>
        <v>0</v>
      </c>
    </row>
    <row r="14456" spans="1:9" x14ac:dyDescent="0.3">
      <c r="A14456">
        <v>2</v>
      </c>
      <c r="B14456">
        <v>33</v>
      </c>
      <c r="C14456">
        <v>5</v>
      </c>
      <c r="D14456">
        <v>70</v>
      </c>
      <c r="E14456">
        <v>0</v>
      </c>
      <c r="F14456">
        <f t="shared" si="900"/>
        <v>2.4120998616567073</v>
      </c>
      <c r="G14456">
        <f t="shared" si="901"/>
        <v>8.2254662906041373E-2</v>
      </c>
      <c r="H14456">
        <f t="shared" si="902"/>
        <v>8.5835337420107044E-2</v>
      </c>
      <c r="I14456">
        <f t="shared" si="903"/>
        <v>0</v>
      </c>
    </row>
    <row r="14457" spans="1:9" x14ac:dyDescent="0.3">
      <c r="A14457">
        <v>2</v>
      </c>
      <c r="B14457">
        <v>40</v>
      </c>
      <c r="C14457">
        <v>4</v>
      </c>
      <c r="D14457">
        <v>83</v>
      </c>
      <c r="E14457">
        <v>0</v>
      </c>
      <c r="F14457">
        <f t="shared" si="900"/>
        <v>1.8389976908246464</v>
      </c>
      <c r="G14457">
        <f t="shared" si="901"/>
        <v>0.13716987704287223</v>
      </c>
      <c r="H14457">
        <f t="shared" si="902"/>
        <v>0.14753745205255731</v>
      </c>
      <c r="I14457">
        <f t="shared" si="903"/>
        <v>0</v>
      </c>
    </row>
    <row r="14458" spans="1:9" x14ac:dyDescent="0.3">
      <c r="A14458">
        <v>1</v>
      </c>
      <c r="B14458">
        <v>32</v>
      </c>
      <c r="C14458">
        <v>7</v>
      </c>
      <c r="D14458">
        <v>57</v>
      </c>
      <c r="E14458">
        <v>0</v>
      </c>
      <c r="F14458">
        <f t="shared" si="900"/>
        <v>2.7698396915719004</v>
      </c>
      <c r="G14458">
        <f t="shared" si="901"/>
        <v>5.8975909593152527E-2</v>
      </c>
      <c r="H14458">
        <f t="shared" si="902"/>
        <v>6.0786538867017618E-2</v>
      </c>
      <c r="I14458">
        <f t="shared" si="903"/>
        <v>0</v>
      </c>
    </row>
    <row r="14459" spans="1:9" x14ac:dyDescent="0.3">
      <c r="A14459">
        <v>2</v>
      </c>
      <c r="B14459">
        <v>31</v>
      </c>
      <c r="C14459">
        <v>2</v>
      </c>
      <c r="D14459">
        <v>52</v>
      </c>
      <c r="E14459">
        <v>0</v>
      </c>
      <c r="F14459">
        <f t="shared" si="900"/>
        <v>3.2585336599869525</v>
      </c>
      <c r="G14459">
        <f t="shared" si="901"/>
        <v>3.7021450107815539E-2</v>
      </c>
      <c r="H14459">
        <f t="shared" si="902"/>
        <v>3.7724141687346578E-2</v>
      </c>
      <c r="I14459">
        <f t="shared" si="903"/>
        <v>0</v>
      </c>
    </row>
    <row r="14460" spans="1:9" x14ac:dyDescent="0.3">
      <c r="A14460">
        <v>1</v>
      </c>
      <c r="B14460">
        <v>40</v>
      </c>
      <c r="C14460">
        <v>5</v>
      </c>
      <c r="D14460">
        <v>51</v>
      </c>
      <c r="E14460">
        <v>0</v>
      </c>
      <c r="F14460">
        <f t="shared" si="900"/>
        <v>3.1008856855570648</v>
      </c>
      <c r="G14460">
        <f t="shared" si="901"/>
        <v>4.3070736060498958E-2</v>
      </c>
      <c r="H14460">
        <f t="shared" si="902"/>
        <v>4.4025804639771869E-2</v>
      </c>
      <c r="I14460">
        <f t="shared" si="903"/>
        <v>0</v>
      </c>
    </row>
    <row r="14461" spans="1:9" x14ac:dyDescent="0.3">
      <c r="A14461">
        <v>1</v>
      </c>
      <c r="B14461">
        <v>38</v>
      </c>
      <c r="C14461">
        <v>8</v>
      </c>
      <c r="D14461">
        <v>57</v>
      </c>
      <c r="E14461">
        <v>0</v>
      </c>
      <c r="F14461">
        <f t="shared" si="900"/>
        <v>2.7990952210274429</v>
      </c>
      <c r="G14461">
        <f t="shared" si="901"/>
        <v>5.7373088035954131E-2</v>
      </c>
      <c r="H14461">
        <f t="shared" si="902"/>
        <v>5.9084714121326376E-2</v>
      </c>
      <c r="I14461">
        <f t="shared" si="903"/>
        <v>0</v>
      </c>
    </row>
    <row r="14462" spans="1:9" x14ac:dyDescent="0.3">
      <c r="A14462">
        <v>1</v>
      </c>
      <c r="B14462">
        <v>22</v>
      </c>
      <c r="C14462">
        <v>2</v>
      </c>
      <c r="D14462">
        <v>83</v>
      </c>
      <c r="E14462">
        <v>0</v>
      </c>
      <c r="F14462">
        <f t="shared" si="900"/>
        <v>1.5038954744513475</v>
      </c>
      <c r="G14462">
        <f t="shared" si="901"/>
        <v>0.1818452462099083</v>
      </c>
      <c r="H14462">
        <f t="shared" si="902"/>
        <v>0.20070377471026246</v>
      </c>
      <c r="I14462">
        <f t="shared" si="903"/>
        <v>0</v>
      </c>
    </row>
    <row r="14463" spans="1:9" x14ac:dyDescent="0.3">
      <c r="A14463">
        <v>1</v>
      </c>
      <c r="B14463">
        <v>30</v>
      </c>
      <c r="C14463">
        <v>5</v>
      </c>
      <c r="D14463">
        <v>54</v>
      </c>
      <c r="E14463">
        <v>0</v>
      </c>
      <c r="F14463">
        <f t="shared" si="900"/>
        <v>2.9061071591089394</v>
      </c>
      <c r="G14463">
        <f t="shared" si="901"/>
        <v>5.1852488802425573E-2</v>
      </c>
      <c r="H14463">
        <f t="shared" si="902"/>
        <v>5.3245186302846123E-2</v>
      </c>
      <c r="I14463">
        <f t="shared" si="903"/>
        <v>0</v>
      </c>
    </row>
    <row r="14464" spans="1:9" x14ac:dyDescent="0.3">
      <c r="A14464">
        <v>4</v>
      </c>
      <c r="B14464">
        <v>29</v>
      </c>
      <c r="C14464">
        <v>4</v>
      </c>
      <c r="D14464">
        <v>49</v>
      </c>
      <c r="E14464">
        <v>0</v>
      </c>
      <c r="F14464">
        <f t="shared" si="900"/>
        <v>3.873165837731781</v>
      </c>
      <c r="G14464">
        <f t="shared" si="901"/>
        <v>2.0368920087621978E-2</v>
      </c>
      <c r="H14464">
        <f t="shared" si="902"/>
        <v>2.0579227261260012E-2</v>
      </c>
      <c r="I14464">
        <f t="shared" si="903"/>
        <v>0</v>
      </c>
    </row>
    <row r="14465" spans="1:9" x14ac:dyDescent="0.3">
      <c r="A14465">
        <v>1</v>
      </c>
      <c r="B14465">
        <v>34</v>
      </c>
      <c r="C14465">
        <v>8</v>
      </c>
      <c r="D14465">
        <v>86</v>
      </c>
      <c r="E14465">
        <v>0</v>
      </c>
      <c r="F14465">
        <f t="shared" si="900"/>
        <v>1.410045788193611</v>
      </c>
      <c r="G14465">
        <f t="shared" si="901"/>
        <v>0.19622683446608835</v>
      </c>
      <c r="H14465">
        <f t="shared" si="902"/>
        <v>0.21843818203051732</v>
      </c>
      <c r="I14465">
        <f t="shared" si="903"/>
        <v>0</v>
      </c>
    </row>
    <row r="14466" spans="1:9" x14ac:dyDescent="0.3">
      <c r="A14466">
        <v>2</v>
      </c>
      <c r="B14466">
        <v>33</v>
      </c>
      <c r="C14466">
        <v>6</v>
      </c>
      <c r="D14466">
        <v>71</v>
      </c>
      <c r="E14466">
        <v>0</v>
      </c>
      <c r="F14466">
        <f t="shared" si="900"/>
        <v>2.3622188658118528</v>
      </c>
      <c r="G14466">
        <f t="shared" si="901"/>
        <v>8.6099439675586503E-2</v>
      </c>
      <c r="H14466">
        <f t="shared" si="902"/>
        <v>9.0033509590684568E-2</v>
      </c>
      <c r="I14466">
        <f t="shared" si="903"/>
        <v>0</v>
      </c>
    </row>
    <row r="14467" spans="1:9" x14ac:dyDescent="0.3">
      <c r="A14467">
        <v>1</v>
      </c>
      <c r="B14467">
        <v>54</v>
      </c>
      <c r="C14467">
        <v>10</v>
      </c>
      <c r="D14467">
        <v>51</v>
      </c>
      <c r="E14467">
        <v>0</v>
      </c>
      <c r="F14467">
        <f t="shared" ref="F14467:F14530" si="904">$K$2+$K$3*A14467+$K$4*B14467+$K$5*C14467+$K$6*D14467</f>
        <v>3.1619012339286434</v>
      </c>
      <c r="G14467">
        <f t="shared" ref="G14467:G14530" si="905">1/(1+EXP(F14467))</f>
        <v>4.0624889164034395E-2</v>
      </c>
      <c r="H14467">
        <f t="shared" ref="H14467:H14530" si="906">-1*(E14467*LN(G14467)+(1-E14467)*LN(1-G14467))</f>
        <v>4.1473132677236492E-2</v>
      </c>
      <c r="I14467">
        <f t="shared" ref="I14467:I14530" si="907">IF(G14467&gt;=0.5,1,0)</f>
        <v>0</v>
      </c>
    </row>
    <row r="14468" spans="1:9" x14ac:dyDescent="0.3">
      <c r="A14468">
        <v>1</v>
      </c>
      <c r="B14468">
        <v>35</v>
      </c>
      <c r="C14468">
        <v>3</v>
      </c>
      <c r="D14468">
        <v>80</v>
      </c>
      <c r="E14468">
        <v>0</v>
      </c>
      <c r="F14468">
        <f t="shared" si="904"/>
        <v>1.7119428868101139</v>
      </c>
      <c r="G14468">
        <f t="shared" si="905"/>
        <v>0.15291188420354962</v>
      </c>
      <c r="H14468">
        <f t="shared" si="906"/>
        <v>0.16595055692358801</v>
      </c>
      <c r="I14468">
        <f t="shared" si="907"/>
        <v>0</v>
      </c>
    </row>
    <row r="14469" spans="1:9" x14ac:dyDescent="0.3">
      <c r="A14469">
        <v>4</v>
      </c>
      <c r="B14469">
        <v>28</v>
      </c>
      <c r="C14469">
        <v>1</v>
      </c>
      <c r="D14469">
        <v>94</v>
      </c>
      <c r="E14469">
        <v>1</v>
      </c>
      <c r="F14469">
        <f t="shared" si="904"/>
        <v>1.7536445099760805</v>
      </c>
      <c r="G14469">
        <f t="shared" si="905"/>
        <v>0.14758810819284399</v>
      </c>
      <c r="H14469">
        <f t="shared" si="906"/>
        <v>1.9133299378606843</v>
      </c>
      <c r="I14469">
        <f t="shared" si="907"/>
        <v>0</v>
      </c>
    </row>
    <row r="14470" spans="1:9" x14ac:dyDescent="0.3">
      <c r="A14470">
        <v>1</v>
      </c>
      <c r="B14470">
        <v>29</v>
      </c>
      <c r="C14470">
        <v>1</v>
      </c>
      <c r="D14470">
        <v>81</v>
      </c>
      <c r="E14470">
        <v>0</v>
      </c>
      <c r="F14470">
        <f t="shared" si="904"/>
        <v>1.638241876778233</v>
      </c>
      <c r="G14470">
        <f t="shared" si="905"/>
        <v>0.16270443268663623</v>
      </c>
      <c r="H14470">
        <f t="shared" si="906"/>
        <v>0.17757814381017159</v>
      </c>
      <c r="I14470">
        <f t="shared" si="907"/>
        <v>0</v>
      </c>
    </row>
    <row r="14471" spans="1:9" x14ac:dyDescent="0.3">
      <c r="A14471">
        <v>1</v>
      </c>
      <c r="B14471">
        <v>33</v>
      </c>
      <c r="C14471">
        <v>6</v>
      </c>
      <c r="D14471">
        <v>65</v>
      </c>
      <c r="E14471">
        <v>0</v>
      </c>
      <c r="F14471">
        <f t="shared" si="904"/>
        <v>2.4005804247030205</v>
      </c>
      <c r="G14471">
        <f t="shared" si="905"/>
        <v>8.3128446915590362E-2</v>
      </c>
      <c r="H14471">
        <f t="shared" si="906"/>
        <v>8.6787889509097702E-2</v>
      </c>
      <c r="I14471">
        <f t="shared" si="907"/>
        <v>0</v>
      </c>
    </row>
    <row r="14472" spans="1:9" x14ac:dyDescent="0.3">
      <c r="A14472">
        <v>1</v>
      </c>
      <c r="B14472">
        <v>26</v>
      </c>
      <c r="C14472">
        <v>1</v>
      </c>
      <c r="D14472">
        <v>84</v>
      </c>
      <c r="E14472">
        <v>0</v>
      </c>
      <c r="F14472">
        <f t="shared" si="904"/>
        <v>1.4807655186015429</v>
      </c>
      <c r="G14472">
        <f t="shared" si="905"/>
        <v>0.18531182007453825</v>
      </c>
      <c r="H14472">
        <f t="shared" si="906"/>
        <v>0.2049498402702849</v>
      </c>
      <c r="I14472">
        <f t="shared" si="907"/>
        <v>0</v>
      </c>
    </row>
    <row r="14473" spans="1:9" x14ac:dyDescent="0.3">
      <c r="A14473">
        <v>1</v>
      </c>
      <c r="B14473">
        <v>36</v>
      </c>
      <c r="C14473">
        <v>7</v>
      </c>
      <c r="D14473">
        <v>51</v>
      </c>
      <c r="E14473">
        <v>0</v>
      </c>
      <c r="F14473">
        <f t="shared" si="904"/>
        <v>3.074134645562014</v>
      </c>
      <c r="G14473">
        <f t="shared" si="905"/>
        <v>4.4186873866211868E-2</v>
      </c>
      <c r="H14473">
        <f t="shared" si="906"/>
        <v>4.5192859793867633E-2</v>
      </c>
      <c r="I14473">
        <f t="shared" si="907"/>
        <v>0</v>
      </c>
    </row>
    <row r="14474" spans="1:9" x14ac:dyDescent="0.3">
      <c r="A14474">
        <v>1</v>
      </c>
      <c r="B14474">
        <v>40</v>
      </c>
      <c r="C14474">
        <v>6</v>
      </c>
      <c r="D14474">
        <v>57</v>
      </c>
      <c r="E14474">
        <v>0</v>
      </c>
      <c r="F14474">
        <f t="shared" si="904"/>
        <v>2.8151884986592277</v>
      </c>
      <c r="G14474">
        <f t="shared" si="905"/>
        <v>5.6508915209437342E-2</v>
      </c>
      <c r="H14474">
        <f t="shared" si="906"/>
        <v>5.8168363300779513E-2</v>
      </c>
      <c r="I14474">
        <f t="shared" si="907"/>
        <v>0</v>
      </c>
    </row>
    <row r="14475" spans="1:9" x14ac:dyDescent="0.3">
      <c r="A14475">
        <v>1</v>
      </c>
      <c r="B14475">
        <v>30</v>
      </c>
      <c r="C14475">
        <v>5</v>
      </c>
      <c r="D14475">
        <v>87</v>
      </c>
      <c r="E14475">
        <v>0</v>
      </c>
      <c r="F14475">
        <f t="shared" si="904"/>
        <v>1.3497202981592551</v>
      </c>
      <c r="G14475">
        <f t="shared" si="905"/>
        <v>0.20591610339084207</v>
      </c>
      <c r="H14475">
        <f t="shared" si="906"/>
        <v>0.23056616008125258</v>
      </c>
      <c r="I14475">
        <f t="shared" si="907"/>
        <v>0</v>
      </c>
    </row>
    <row r="14476" spans="1:9" x14ac:dyDescent="0.3">
      <c r="A14476">
        <v>4</v>
      </c>
      <c r="B14476">
        <v>34</v>
      </c>
      <c r="C14476">
        <v>5</v>
      </c>
      <c r="D14476">
        <v>49</v>
      </c>
      <c r="E14476">
        <v>0</v>
      </c>
      <c r="F14476">
        <f t="shared" si="904"/>
        <v>3.8970924860056915</v>
      </c>
      <c r="G14476">
        <f t="shared" si="905"/>
        <v>1.9896926199741767E-2</v>
      </c>
      <c r="H14476">
        <f t="shared" si="906"/>
        <v>2.0097535501066598E-2</v>
      </c>
      <c r="I14476">
        <f t="shared" si="907"/>
        <v>0</v>
      </c>
    </row>
    <row r="14477" spans="1:9" x14ac:dyDescent="0.3">
      <c r="A14477">
        <v>1</v>
      </c>
      <c r="B14477">
        <v>31</v>
      </c>
      <c r="C14477">
        <v>2</v>
      </c>
      <c r="D14477">
        <v>85</v>
      </c>
      <c r="E14477">
        <v>0</v>
      </c>
      <c r="F14477">
        <f t="shared" si="904"/>
        <v>1.4575289286648569</v>
      </c>
      <c r="G14477">
        <f t="shared" si="905"/>
        <v>0.18884556011143233</v>
      </c>
      <c r="H14477">
        <f t="shared" si="906"/>
        <v>0.20929681156792015</v>
      </c>
      <c r="I14477">
        <f t="shared" si="907"/>
        <v>0</v>
      </c>
    </row>
    <row r="14478" spans="1:9" x14ac:dyDescent="0.3">
      <c r="A14478">
        <v>1</v>
      </c>
      <c r="B14478">
        <v>29</v>
      </c>
      <c r="C14478">
        <v>4</v>
      </c>
      <c r="D14478">
        <v>59</v>
      </c>
      <c r="E14478">
        <v>0</v>
      </c>
      <c r="F14478">
        <f t="shared" si="904"/>
        <v>2.667679844508581</v>
      </c>
      <c r="G14478">
        <f t="shared" si="905"/>
        <v>6.4907647544347927E-2</v>
      </c>
      <c r="H14478">
        <f t="shared" si="906"/>
        <v>6.7109981891308262E-2</v>
      </c>
      <c r="I14478">
        <f t="shared" si="907"/>
        <v>0</v>
      </c>
    </row>
    <row r="14479" spans="1:9" x14ac:dyDescent="0.3">
      <c r="A14479">
        <v>2</v>
      </c>
      <c r="B14479">
        <v>32</v>
      </c>
      <c r="C14479">
        <v>10</v>
      </c>
      <c r="D14479">
        <v>69</v>
      </c>
      <c r="E14479">
        <v>0</v>
      </c>
      <c r="F14479">
        <f t="shared" si="904"/>
        <v>2.4403454305143786</v>
      </c>
      <c r="G14479">
        <f t="shared" si="905"/>
        <v>8.0147442018766377E-2</v>
      </c>
      <c r="H14479">
        <f t="shared" si="906"/>
        <v>8.354188484642458E-2</v>
      </c>
      <c r="I14479">
        <f t="shared" si="907"/>
        <v>0</v>
      </c>
    </row>
    <row r="14480" spans="1:9" x14ac:dyDescent="0.3">
      <c r="A14480">
        <v>1</v>
      </c>
      <c r="B14480">
        <v>45</v>
      </c>
      <c r="C14480">
        <v>18</v>
      </c>
      <c r="D14480">
        <v>51</v>
      </c>
      <c r="E14480">
        <v>0</v>
      </c>
      <c r="F14480">
        <f t="shared" si="904"/>
        <v>3.0921992422198747</v>
      </c>
      <c r="G14480">
        <f t="shared" si="905"/>
        <v>4.3430177846072684E-2</v>
      </c>
      <c r="H14480">
        <f t="shared" si="906"/>
        <v>4.4401495218788924E-2</v>
      </c>
      <c r="I14480">
        <f t="shared" si="907"/>
        <v>0</v>
      </c>
    </row>
    <row r="14481" spans="1:9" x14ac:dyDescent="0.3">
      <c r="A14481">
        <v>1</v>
      </c>
      <c r="B14481">
        <v>27</v>
      </c>
      <c r="C14481">
        <v>1</v>
      </c>
      <c r="D14481">
        <v>68</v>
      </c>
      <c r="E14481">
        <v>1</v>
      </c>
      <c r="F14481">
        <f t="shared" si="904"/>
        <v>2.2407062111527205</v>
      </c>
      <c r="G14481">
        <f t="shared" si="905"/>
        <v>9.615414843199295E-2</v>
      </c>
      <c r="H14481">
        <f t="shared" si="906"/>
        <v>2.3418026624595418</v>
      </c>
      <c r="I14481">
        <f t="shared" si="907"/>
        <v>0</v>
      </c>
    </row>
    <row r="14482" spans="1:9" x14ac:dyDescent="0.3">
      <c r="A14482">
        <v>1</v>
      </c>
      <c r="B14482">
        <v>40</v>
      </c>
      <c r="C14482">
        <v>10</v>
      </c>
      <c r="D14482">
        <v>52</v>
      </c>
      <c r="E14482">
        <v>1</v>
      </c>
      <c r="F14482">
        <f t="shared" si="904"/>
        <v>3.0401336591751771</v>
      </c>
      <c r="G14482">
        <f t="shared" si="905"/>
        <v>4.5645347989875344E-2</v>
      </c>
      <c r="H14482">
        <f t="shared" si="906"/>
        <v>3.0868535831607584</v>
      </c>
      <c r="I14482">
        <f t="shared" si="907"/>
        <v>0</v>
      </c>
    </row>
    <row r="14483" spans="1:9" x14ac:dyDescent="0.3">
      <c r="A14483">
        <v>2</v>
      </c>
      <c r="B14483">
        <v>27</v>
      </c>
      <c r="C14483">
        <v>5</v>
      </c>
      <c r="D14483">
        <v>64</v>
      </c>
      <c r="E14483">
        <v>0</v>
      </c>
      <c r="F14483">
        <f t="shared" si="904"/>
        <v>2.6631060038304848</v>
      </c>
      <c r="G14483">
        <f t="shared" si="905"/>
        <v>6.5185808246694468E-2</v>
      </c>
      <c r="H14483">
        <f t="shared" si="906"/>
        <v>6.7407494839492502E-2</v>
      </c>
      <c r="I14483">
        <f t="shared" si="907"/>
        <v>0</v>
      </c>
    </row>
    <row r="14484" spans="1:9" x14ac:dyDescent="0.3">
      <c r="A14484">
        <v>1</v>
      </c>
      <c r="B14484">
        <v>49</v>
      </c>
      <c r="C14484">
        <v>18</v>
      </c>
      <c r="D14484">
        <v>48</v>
      </c>
      <c r="E14484">
        <v>0</v>
      </c>
      <c r="F14484">
        <f t="shared" si="904"/>
        <v>3.2550044815781991</v>
      </c>
      <c r="G14484">
        <f t="shared" si="905"/>
        <v>3.7147474145582657E-2</v>
      </c>
      <c r="H14484">
        <f t="shared" si="906"/>
        <v>3.7855019249282376E-2</v>
      </c>
      <c r="I14484">
        <f t="shared" si="907"/>
        <v>0</v>
      </c>
    </row>
    <row r="14485" spans="1:9" x14ac:dyDescent="0.3">
      <c r="A14485">
        <v>1</v>
      </c>
      <c r="B14485">
        <v>27</v>
      </c>
      <c r="C14485">
        <v>2</v>
      </c>
      <c r="D14485">
        <v>51</v>
      </c>
      <c r="E14485">
        <v>1</v>
      </c>
      <c r="F14485">
        <f t="shared" si="904"/>
        <v>3.039763503098603</v>
      </c>
      <c r="G14485">
        <f t="shared" si="905"/>
        <v>4.56614753855882E-2</v>
      </c>
      <c r="H14485">
        <f t="shared" si="906"/>
        <v>3.0865003259717696</v>
      </c>
      <c r="I14485">
        <f t="shared" si="907"/>
        <v>0</v>
      </c>
    </row>
    <row r="14486" spans="1:9" x14ac:dyDescent="0.3">
      <c r="A14486">
        <v>1</v>
      </c>
      <c r="B14486">
        <v>38</v>
      </c>
      <c r="C14486">
        <v>10</v>
      </c>
      <c r="D14486">
        <v>54</v>
      </c>
      <c r="E14486">
        <v>0</v>
      </c>
      <c r="F14486">
        <f t="shared" si="904"/>
        <v>2.9351494203907165</v>
      </c>
      <c r="G14486">
        <f t="shared" si="905"/>
        <v>5.0443103160134957E-2</v>
      </c>
      <c r="H14486">
        <f t="shared" si="906"/>
        <v>5.1759827576326363E-2</v>
      </c>
      <c r="I14486">
        <f t="shared" si="907"/>
        <v>0</v>
      </c>
    </row>
    <row r="14487" spans="1:9" x14ac:dyDescent="0.3">
      <c r="A14487">
        <v>2</v>
      </c>
      <c r="B14487">
        <v>38</v>
      </c>
      <c r="C14487">
        <v>10</v>
      </c>
      <c r="D14487">
        <v>53</v>
      </c>
      <c r="E14487">
        <v>0</v>
      </c>
      <c r="F14487">
        <f t="shared" si="904"/>
        <v>3.2269305289737242</v>
      </c>
      <c r="G14487">
        <f t="shared" si="905"/>
        <v>3.8164762279073207E-2</v>
      </c>
      <c r="H14487">
        <f t="shared" si="906"/>
        <v>3.8912113545274983E-2</v>
      </c>
      <c r="I14487">
        <f t="shared" si="907"/>
        <v>0</v>
      </c>
    </row>
    <row r="14488" spans="1:9" x14ac:dyDescent="0.3">
      <c r="A14488">
        <v>1</v>
      </c>
      <c r="B14488">
        <v>26</v>
      </c>
      <c r="C14488">
        <v>5</v>
      </c>
      <c r="D14488">
        <v>57</v>
      </c>
      <c r="E14488">
        <v>0</v>
      </c>
      <c r="F14488">
        <f t="shared" si="904"/>
        <v>2.743301919750615</v>
      </c>
      <c r="G14488">
        <f t="shared" si="905"/>
        <v>6.0466049101734073E-2</v>
      </c>
      <c r="H14488">
        <f t="shared" si="906"/>
        <v>6.2371323582756946E-2</v>
      </c>
      <c r="I14488">
        <f t="shared" si="907"/>
        <v>0</v>
      </c>
    </row>
    <row r="14489" spans="1:9" x14ac:dyDescent="0.3">
      <c r="A14489">
        <v>1</v>
      </c>
      <c r="B14489">
        <v>58</v>
      </c>
      <c r="C14489">
        <v>19</v>
      </c>
      <c r="D14489">
        <v>91</v>
      </c>
      <c r="E14489">
        <v>1</v>
      </c>
      <c r="F14489">
        <f t="shared" si="904"/>
        <v>1.2722274115229935</v>
      </c>
      <c r="G14489">
        <f t="shared" si="905"/>
        <v>0.21887619441048078</v>
      </c>
      <c r="H14489">
        <f t="shared" si="906"/>
        <v>1.5192490313471236</v>
      </c>
      <c r="I14489">
        <f t="shared" si="907"/>
        <v>0</v>
      </c>
    </row>
    <row r="14490" spans="1:9" x14ac:dyDescent="0.3">
      <c r="A14490">
        <v>2</v>
      </c>
      <c r="B14490">
        <v>29</v>
      </c>
      <c r="C14490">
        <v>1</v>
      </c>
      <c r="D14490">
        <v>49</v>
      </c>
      <c r="E14490">
        <v>0</v>
      </c>
      <c r="F14490">
        <f t="shared" si="904"/>
        <v>3.3920833698897326</v>
      </c>
      <c r="G14490">
        <f t="shared" si="905"/>
        <v>3.2543797114439527E-2</v>
      </c>
      <c r="H14490">
        <f t="shared" si="906"/>
        <v>3.3085123438180236E-2</v>
      </c>
      <c r="I14490">
        <f t="shared" si="907"/>
        <v>0</v>
      </c>
    </row>
    <row r="14491" spans="1:9" x14ac:dyDescent="0.3">
      <c r="A14491">
        <v>1</v>
      </c>
      <c r="B14491">
        <v>29</v>
      </c>
      <c r="C14491">
        <v>2</v>
      </c>
      <c r="D14491">
        <v>61</v>
      </c>
      <c r="E14491">
        <v>0</v>
      </c>
      <c r="F14491">
        <f t="shared" si="904"/>
        <v>2.5787888833559052</v>
      </c>
      <c r="G14491">
        <f t="shared" si="905"/>
        <v>7.051607050374431E-2</v>
      </c>
      <c r="H14491">
        <f t="shared" si="906"/>
        <v>7.3125761377034956E-2</v>
      </c>
      <c r="I14491">
        <f t="shared" si="907"/>
        <v>0</v>
      </c>
    </row>
    <row r="14492" spans="1:9" x14ac:dyDescent="0.3">
      <c r="A14492">
        <v>4</v>
      </c>
      <c r="B14492">
        <v>35</v>
      </c>
      <c r="C14492">
        <v>10</v>
      </c>
      <c r="D14492">
        <v>51</v>
      </c>
      <c r="E14492">
        <v>0</v>
      </c>
      <c r="F14492">
        <f t="shared" si="904"/>
        <v>3.7945061025948399</v>
      </c>
      <c r="G14492">
        <f t="shared" si="905"/>
        <v>2.1999163346132413E-2</v>
      </c>
      <c r="H14492">
        <f t="shared" si="906"/>
        <v>2.2244753473383373E-2</v>
      </c>
      <c r="I14492">
        <f t="shared" si="907"/>
        <v>0</v>
      </c>
    </row>
    <row r="14493" spans="1:9" x14ac:dyDescent="0.3">
      <c r="A14493">
        <v>1</v>
      </c>
      <c r="B14493">
        <v>38</v>
      </c>
      <c r="C14493">
        <v>5</v>
      </c>
      <c r="D14493">
        <v>82</v>
      </c>
      <c r="E14493">
        <v>0</v>
      </c>
      <c r="F14493">
        <f t="shared" si="904"/>
        <v>1.6281675386653056</v>
      </c>
      <c r="G14493">
        <f t="shared" si="905"/>
        <v>0.164081544717122</v>
      </c>
      <c r="H14493">
        <f t="shared" si="906"/>
        <v>0.1792242121825775</v>
      </c>
      <c r="I14493">
        <f t="shared" si="907"/>
        <v>0</v>
      </c>
    </row>
    <row r="14494" spans="1:9" x14ac:dyDescent="0.3">
      <c r="A14494">
        <v>1</v>
      </c>
      <c r="B14494">
        <v>46</v>
      </c>
      <c r="C14494">
        <v>5</v>
      </c>
      <c r="D14494">
        <v>59</v>
      </c>
      <c r="E14494">
        <v>0</v>
      </c>
      <c r="F14494">
        <f t="shared" si="904"/>
        <v>2.7555530669620945</v>
      </c>
      <c r="G14494">
        <f t="shared" si="905"/>
        <v>5.9773798864208506E-2</v>
      </c>
      <c r="H14494">
        <f t="shared" si="906"/>
        <v>6.1634793160968197E-2</v>
      </c>
      <c r="I14494">
        <f t="shared" si="907"/>
        <v>0</v>
      </c>
    </row>
    <row r="14495" spans="1:9" x14ac:dyDescent="0.3">
      <c r="A14495">
        <v>1</v>
      </c>
      <c r="B14495">
        <v>36</v>
      </c>
      <c r="C14495">
        <v>11</v>
      </c>
      <c r="D14495">
        <v>52</v>
      </c>
      <c r="E14495">
        <v>0</v>
      </c>
      <c r="F14495">
        <f t="shared" si="904"/>
        <v>3.0161003768143844</v>
      </c>
      <c r="G14495">
        <f t="shared" si="905"/>
        <v>4.6703789079050616E-2</v>
      </c>
      <c r="H14495">
        <f t="shared" si="906"/>
        <v>4.7829604187923834E-2</v>
      </c>
      <c r="I14495">
        <f t="shared" si="907"/>
        <v>0</v>
      </c>
    </row>
    <row r="14496" spans="1:9" x14ac:dyDescent="0.3">
      <c r="A14496">
        <v>4</v>
      </c>
      <c r="B14496">
        <v>32</v>
      </c>
      <c r="C14496">
        <v>7</v>
      </c>
      <c r="D14496">
        <v>60</v>
      </c>
      <c r="E14496">
        <v>0</v>
      </c>
      <c r="F14496">
        <f t="shared" si="904"/>
        <v>3.362203588057346</v>
      </c>
      <c r="G14496">
        <f t="shared" si="905"/>
        <v>3.3497807181261385E-2</v>
      </c>
      <c r="H14496">
        <f t="shared" si="906"/>
        <v>3.4071711511970755E-2</v>
      </c>
      <c r="I14496">
        <f t="shared" si="907"/>
        <v>0</v>
      </c>
    </row>
    <row r="14497" spans="1:9" x14ac:dyDescent="0.3">
      <c r="A14497">
        <v>6</v>
      </c>
      <c r="B14497">
        <v>40</v>
      </c>
      <c r="C14497">
        <v>2</v>
      </c>
      <c r="D14497">
        <v>69</v>
      </c>
      <c r="E14497">
        <v>0</v>
      </c>
      <c r="F14497">
        <f t="shared" si="904"/>
        <v>3.4831900225311605</v>
      </c>
      <c r="G14497">
        <f t="shared" si="905"/>
        <v>2.9794328568170318E-2</v>
      </c>
      <c r="H14497">
        <f t="shared" si="906"/>
        <v>3.0247197556453595E-2</v>
      </c>
      <c r="I14497">
        <f t="shared" si="907"/>
        <v>0</v>
      </c>
    </row>
    <row r="14498" spans="1:9" x14ac:dyDescent="0.3">
      <c r="A14498">
        <v>1</v>
      </c>
      <c r="B14498">
        <v>34</v>
      </c>
      <c r="C14498">
        <v>7</v>
      </c>
      <c r="D14498">
        <v>81</v>
      </c>
      <c r="E14498">
        <v>0</v>
      </c>
      <c r="F14498">
        <f t="shared" si="904"/>
        <v>1.6485797368808521</v>
      </c>
      <c r="G14498">
        <f t="shared" si="905"/>
        <v>0.16130099459509098</v>
      </c>
      <c r="H14498">
        <f t="shared" si="906"/>
        <v>0.17590339086953524</v>
      </c>
      <c r="I14498">
        <f t="shared" si="907"/>
        <v>0</v>
      </c>
    </row>
    <row r="14499" spans="1:9" x14ac:dyDescent="0.3">
      <c r="A14499">
        <v>1</v>
      </c>
      <c r="B14499">
        <v>43</v>
      </c>
      <c r="C14499">
        <v>16</v>
      </c>
      <c r="D14499">
        <v>65</v>
      </c>
      <c r="E14499">
        <v>0</v>
      </c>
      <c r="F14499">
        <f t="shared" si="904"/>
        <v>2.4266916601767741</v>
      </c>
      <c r="G14499">
        <f t="shared" si="905"/>
        <v>8.1159838160111894E-2</v>
      </c>
      <c r="H14499">
        <f t="shared" si="906"/>
        <v>8.4643097934115008E-2</v>
      </c>
      <c r="I14499">
        <f t="shared" si="907"/>
        <v>0</v>
      </c>
    </row>
    <row r="14500" spans="1:9" x14ac:dyDescent="0.3">
      <c r="A14500">
        <v>1</v>
      </c>
      <c r="B14500">
        <v>31</v>
      </c>
      <c r="C14500">
        <v>2</v>
      </c>
      <c r="D14500">
        <v>96</v>
      </c>
      <c r="E14500">
        <v>1</v>
      </c>
      <c r="F14500">
        <f t="shared" si="904"/>
        <v>0.93873330834829538</v>
      </c>
      <c r="G14500">
        <f t="shared" si="905"/>
        <v>0.28115627939098736</v>
      </c>
      <c r="H14500">
        <f t="shared" si="906"/>
        <v>1.2688446098286166</v>
      </c>
      <c r="I14500">
        <f t="shared" si="907"/>
        <v>0</v>
      </c>
    </row>
    <row r="14501" spans="1:9" x14ac:dyDescent="0.3">
      <c r="A14501">
        <v>1</v>
      </c>
      <c r="B14501">
        <v>43</v>
      </c>
      <c r="C14501">
        <v>9</v>
      </c>
      <c r="D14501">
        <v>73</v>
      </c>
      <c r="E14501">
        <v>0</v>
      </c>
      <c r="F14501">
        <f t="shared" si="904"/>
        <v>2.0684100579318092</v>
      </c>
      <c r="G14501">
        <f t="shared" si="905"/>
        <v>0.11220532346813225</v>
      </c>
      <c r="H14501">
        <f t="shared" si="906"/>
        <v>0.1190147828472312</v>
      </c>
      <c r="I14501">
        <f t="shared" si="907"/>
        <v>0</v>
      </c>
    </row>
    <row r="14502" spans="1:9" x14ac:dyDescent="0.3">
      <c r="A14502">
        <v>1</v>
      </c>
      <c r="B14502">
        <v>25</v>
      </c>
      <c r="C14502">
        <v>1</v>
      </c>
      <c r="D14502">
        <v>81</v>
      </c>
      <c r="E14502">
        <v>1</v>
      </c>
      <c r="F14502">
        <f t="shared" si="904"/>
        <v>1.6169263520516992</v>
      </c>
      <c r="G14502">
        <f t="shared" si="905"/>
        <v>0.16562920012532309</v>
      </c>
      <c r="H14502">
        <f t="shared" si="906"/>
        <v>1.7980037233159569</v>
      </c>
      <c r="I14502">
        <f t="shared" si="907"/>
        <v>0</v>
      </c>
    </row>
    <row r="14503" spans="1:9" x14ac:dyDescent="0.3">
      <c r="A14503">
        <v>1</v>
      </c>
      <c r="B14503">
        <v>51</v>
      </c>
      <c r="C14503">
        <v>4</v>
      </c>
      <c r="D14503">
        <v>80</v>
      </c>
      <c r="E14503">
        <v>0</v>
      </c>
      <c r="F14503">
        <f t="shared" si="904"/>
        <v>1.7944872280819935</v>
      </c>
      <c r="G14503">
        <f t="shared" si="905"/>
        <v>0.14252345685257845</v>
      </c>
      <c r="H14503">
        <f t="shared" si="906"/>
        <v>0.15376145524631557</v>
      </c>
      <c r="I14503">
        <f t="shared" si="907"/>
        <v>0</v>
      </c>
    </row>
    <row r="14504" spans="1:9" x14ac:dyDescent="0.3">
      <c r="A14504">
        <v>1</v>
      </c>
      <c r="B14504">
        <v>36</v>
      </c>
      <c r="C14504">
        <v>10</v>
      </c>
      <c r="D14504">
        <v>44</v>
      </c>
      <c r="E14504">
        <v>0</v>
      </c>
      <c r="F14504">
        <f t="shared" si="904"/>
        <v>3.3961240401334143</v>
      </c>
      <c r="G14504">
        <f t="shared" si="905"/>
        <v>3.2416817846374409E-2</v>
      </c>
      <c r="H14504">
        <f t="shared" si="906"/>
        <v>3.2953881387781513E-2</v>
      </c>
      <c r="I14504">
        <f t="shared" si="907"/>
        <v>0</v>
      </c>
    </row>
    <row r="14505" spans="1:9" x14ac:dyDescent="0.3">
      <c r="A14505">
        <v>1</v>
      </c>
      <c r="B14505">
        <v>27</v>
      </c>
      <c r="C14505">
        <v>1</v>
      </c>
      <c r="D14505">
        <v>48</v>
      </c>
      <c r="E14505">
        <v>0</v>
      </c>
      <c r="F14505">
        <f t="shared" si="904"/>
        <v>3.1839709753646508</v>
      </c>
      <c r="G14505">
        <f t="shared" si="905"/>
        <v>3.9773399074562427E-2</v>
      </c>
      <c r="H14505">
        <f t="shared" si="906"/>
        <v>4.0585979743269746E-2</v>
      </c>
      <c r="I14505">
        <f t="shared" si="907"/>
        <v>0</v>
      </c>
    </row>
    <row r="14506" spans="1:9" x14ac:dyDescent="0.3">
      <c r="A14506">
        <v>1</v>
      </c>
      <c r="B14506">
        <v>55</v>
      </c>
      <c r="C14506">
        <v>17</v>
      </c>
      <c r="D14506">
        <v>55</v>
      </c>
      <c r="E14506">
        <v>0</v>
      </c>
      <c r="F14506">
        <f t="shared" si="904"/>
        <v>2.9595528588280833</v>
      </c>
      <c r="G14506">
        <f t="shared" si="905"/>
        <v>4.9286953891295129E-2</v>
      </c>
      <c r="H14506">
        <f t="shared" si="906"/>
        <v>5.0543001076716609E-2</v>
      </c>
      <c r="I14506">
        <f t="shared" si="907"/>
        <v>0</v>
      </c>
    </row>
    <row r="14507" spans="1:9" x14ac:dyDescent="0.3">
      <c r="A14507">
        <v>2</v>
      </c>
      <c r="B14507">
        <v>40</v>
      </c>
      <c r="C14507">
        <v>9</v>
      </c>
      <c r="D14507">
        <v>83</v>
      </c>
      <c r="E14507">
        <v>0</v>
      </c>
      <c r="F14507">
        <f t="shared" si="904"/>
        <v>1.8254089026533551</v>
      </c>
      <c r="G14507">
        <f t="shared" si="905"/>
        <v>0.13878611243177683</v>
      </c>
      <c r="H14507">
        <f t="shared" si="906"/>
        <v>0.14941238778796945</v>
      </c>
      <c r="I14507">
        <f t="shared" si="907"/>
        <v>0</v>
      </c>
    </row>
    <row r="14508" spans="1:9" x14ac:dyDescent="0.3">
      <c r="A14508">
        <v>1</v>
      </c>
      <c r="B14508">
        <v>35</v>
      </c>
      <c r="C14508">
        <v>2</v>
      </c>
      <c r="D14508">
        <v>69</v>
      </c>
      <c r="E14508">
        <v>0</v>
      </c>
      <c r="F14508">
        <f t="shared" si="904"/>
        <v>2.2334562647609344</v>
      </c>
      <c r="G14508">
        <f t="shared" si="905"/>
        <v>9.6786078036184331E-2</v>
      </c>
      <c r="H14508">
        <f t="shared" si="906"/>
        <v>0.10179585222228278</v>
      </c>
      <c r="I14508">
        <f t="shared" si="907"/>
        <v>0</v>
      </c>
    </row>
    <row r="14509" spans="1:9" x14ac:dyDescent="0.3">
      <c r="A14509">
        <v>1</v>
      </c>
      <c r="B14509">
        <v>35</v>
      </c>
      <c r="C14509">
        <v>9</v>
      </c>
      <c r="D14509">
        <v>70</v>
      </c>
      <c r="E14509">
        <v>0</v>
      </c>
      <c r="F14509">
        <f t="shared" si="904"/>
        <v>2.1672687231105296</v>
      </c>
      <c r="G14509">
        <f t="shared" si="905"/>
        <v>0.10272851686783589</v>
      </c>
      <c r="H14509">
        <f t="shared" si="906"/>
        <v>0.10839680593410322</v>
      </c>
      <c r="I14509">
        <f t="shared" si="907"/>
        <v>0</v>
      </c>
    </row>
    <row r="14510" spans="1:9" x14ac:dyDescent="0.3">
      <c r="A14510">
        <v>1</v>
      </c>
      <c r="B14510">
        <v>50</v>
      </c>
      <c r="C14510">
        <v>16</v>
      </c>
      <c r="D14510">
        <v>79</v>
      </c>
      <c r="E14510">
        <v>0</v>
      </c>
      <c r="F14510">
        <f t="shared" si="904"/>
        <v>1.8037084934998573</v>
      </c>
      <c r="G14510">
        <f t="shared" si="905"/>
        <v>0.141400231743423</v>
      </c>
      <c r="H14510">
        <f t="shared" si="906"/>
        <v>0.15245239310019565</v>
      </c>
      <c r="I14510">
        <f t="shared" si="907"/>
        <v>0</v>
      </c>
    </row>
    <row r="14511" spans="1:9" x14ac:dyDescent="0.3">
      <c r="A14511">
        <v>2</v>
      </c>
      <c r="B14511">
        <v>32</v>
      </c>
      <c r="C14511">
        <v>3</v>
      </c>
      <c r="D14511">
        <v>53</v>
      </c>
      <c r="E14511">
        <v>0</v>
      </c>
      <c r="F14511">
        <f t="shared" si="904"/>
        <v>3.2139815453237301</v>
      </c>
      <c r="G14511">
        <f t="shared" si="905"/>
        <v>3.8642949350596152E-2</v>
      </c>
      <c r="H14511">
        <f t="shared" si="906"/>
        <v>3.9409398277819911E-2</v>
      </c>
      <c r="I14511">
        <f t="shared" si="907"/>
        <v>0</v>
      </c>
    </row>
    <row r="14512" spans="1:9" x14ac:dyDescent="0.3">
      <c r="A14512">
        <v>3</v>
      </c>
      <c r="B14512">
        <v>38</v>
      </c>
      <c r="C14512">
        <v>9</v>
      </c>
      <c r="D14512">
        <v>43</v>
      </c>
      <c r="E14512">
        <v>0</v>
      </c>
      <c r="F14512">
        <f t="shared" si="904"/>
        <v>3.9458985390863597</v>
      </c>
      <c r="G14512">
        <f t="shared" si="905"/>
        <v>1.8967128986926329E-2</v>
      </c>
      <c r="H14512">
        <f t="shared" si="906"/>
        <v>1.9149312319556189E-2</v>
      </c>
      <c r="I14512">
        <f t="shared" si="907"/>
        <v>0</v>
      </c>
    </row>
    <row r="14513" spans="1:9" x14ac:dyDescent="0.3">
      <c r="A14513">
        <v>1</v>
      </c>
      <c r="B14513">
        <v>53</v>
      </c>
      <c r="C14513">
        <v>15</v>
      </c>
      <c r="D14513">
        <v>52</v>
      </c>
      <c r="E14513">
        <v>0</v>
      </c>
      <c r="F14513">
        <f t="shared" si="904"/>
        <v>3.0958203263651218</v>
      </c>
      <c r="G14513">
        <f t="shared" si="905"/>
        <v>4.3279991998426866E-2</v>
      </c>
      <c r="H14513">
        <f t="shared" si="906"/>
        <v>4.424450295803764E-2</v>
      </c>
      <c r="I14513">
        <f t="shared" si="907"/>
        <v>0</v>
      </c>
    </row>
    <row r="14514" spans="1:9" x14ac:dyDescent="0.3">
      <c r="A14514">
        <v>1</v>
      </c>
      <c r="B14514">
        <v>47</v>
      </c>
      <c r="C14514">
        <v>4</v>
      </c>
      <c r="D14514">
        <v>55</v>
      </c>
      <c r="E14514">
        <v>0</v>
      </c>
      <c r="F14514">
        <f t="shared" si="904"/>
        <v>2.9522526586203717</v>
      </c>
      <c r="G14514">
        <f t="shared" si="905"/>
        <v>4.9630152548889223E-2</v>
      </c>
      <c r="H14514">
        <f t="shared" si="906"/>
        <v>5.0904057043802617E-2</v>
      </c>
      <c r="I14514">
        <f t="shared" si="907"/>
        <v>0</v>
      </c>
    </row>
    <row r="14515" spans="1:9" x14ac:dyDescent="0.3">
      <c r="A14515">
        <v>1</v>
      </c>
      <c r="B14515">
        <v>33</v>
      </c>
      <c r="C14515">
        <v>9</v>
      </c>
      <c r="D14515">
        <v>70</v>
      </c>
      <c r="E14515">
        <v>0</v>
      </c>
      <c r="F14515">
        <f t="shared" si="904"/>
        <v>2.1566109607472628</v>
      </c>
      <c r="G14515">
        <f t="shared" si="905"/>
        <v>0.1037150677860556</v>
      </c>
      <c r="H14515">
        <f t="shared" si="906"/>
        <v>0.10949691185692222</v>
      </c>
      <c r="I14515">
        <f t="shared" si="907"/>
        <v>0</v>
      </c>
    </row>
    <row r="14516" spans="1:9" x14ac:dyDescent="0.3">
      <c r="A14516">
        <v>1</v>
      </c>
      <c r="B14516">
        <v>37</v>
      </c>
      <c r="C14516">
        <v>8</v>
      </c>
      <c r="D14516">
        <v>85</v>
      </c>
      <c r="E14516">
        <v>0</v>
      </c>
      <c r="F14516">
        <f t="shared" si="904"/>
        <v>1.4731956699491082</v>
      </c>
      <c r="G14516">
        <f t="shared" si="905"/>
        <v>0.18645737374158555</v>
      </c>
      <c r="H14516">
        <f t="shared" si="906"/>
        <v>0.20635695509910432</v>
      </c>
      <c r="I14516">
        <f t="shared" si="907"/>
        <v>0</v>
      </c>
    </row>
    <row r="14517" spans="1:9" x14ac:dyDescent="0.3">
      <c r="A14517">
        <v>1</v>
      </c>
      <c r="B14517">
        <v>31</v>
      </c>
      <c r="C14517">
        <v>7</v>
      </c>
      <c r="D14517">
        <v>68</v>
      </c>
      <c r="E14517">
        <v>0</v>
      </c>
      <c r="F14517">
        <f t="shared" si="904"/>
        <v>2.2457151900737058</v>
      </c>
      <c r="G14517">
        <f t="shared" si="905"/>
        <v>9.5719705170551436E-2</v>
      </c>
      <c r="H14517">
        <f t="shared" si="906"/>
        <v>0.10061590599678576</v>
      </c>
      <c r="I14517">
        <f t="shared" si="907"/>
        <v>0</v>
      </c>
    </row>
    <row r="14518" spans="1:9" x14ac:dyDescent="0.3">
      <c r="A14518">
        <v>1</v>
      </c>
      <c r="B14518">
        <v>30</v>
      </c>
      <c r="C14518">
        <v>3</v>
      </c>
      <c r="D14518">
        <v>91</v>
      </c>
      <c r="E14518">
        <v>0</v>
      </c>
      <c r="F14518">
        <f t="shared" si="904"/>
        <v>1.1665028605853847</v>
      </c>
      <c r="G14518">
        <f t="shared" si="905"/>
        <v>0.23748769026723307</v>
      </c>
      <c r="H14518">
        <f t="shared" si="906"/>
        <v>0.27113662671905636</v>
      </c>
      <c r="I14518">
        <f t="shared" si="907"/>
        <v>0</v>
      </c>
    </row>
    <row r="14519" spans="1:9" x14ac:dyDescent="0.3">
      <c r="A14519">
        <v>1</v>
      </c>
      <c r="B14519">
        <v>47</v>
      </c>
      <c r="C14519">
        <v>15</v>
      </c>
      <c r="D14519">
        <v>54</v>
      </c>
      <c r="E14519">
        <v>0</v>
      </c>
      <c r="F14519">
        <f t="shared" si="904"/>
        <v>2.9695205628541275</v>
      </c>
      <c r="G14519">
        <f t="shared" si="905"/>
        <v>4.8821982475670968E-2</v>
      </c>
      <c r="H14519">
        <f t="shared" si="906"/>
        <v>5.0054044128783191E-2</v>
      </c>
      <c r="I14519">
        <f t="shared" si="907"/>
        <v>0</v>
      </c>
    </row>
    <row r="14520" spans="1:9" x14ac:dyDescent="0.3">
      <c r="A14520">
        <v>1</v>
      </c>
      <c r="B14520">
        <v>35</v>
      </c>
      <c r="C14520">
        <v>9</v>
      </c>
      <c r="D14520">
        <v>64</v>
      </c>
      <c r="E14520">
        <v>0</v>
      </c>
      <c r="F14520">
        <f t="shared" si="904"/>
        <v>2.4502481523741086</v>
      </c>
      <c r="G14520">
        <f t="shared" si="905"/>
        <v>7.9420404174531362E-2</v>
      </c>
      <c r="H14520">
        <f t="shared" si="906"/>
        <v>8.2751811840418646E-2</v>
      </c>
      <c r="I14520">
        <f t="shared" si="907"/>
        <v>0</v>
      </c>
    </row>
    <row r="14521" spans="1:9" x14ac:dyDescent="0.3">
      <c r="A14521">
        <v>1</v>
      </c>
      <c r="B14521">
        <v>29</v>
      </c>
      <c r="C14521">
        <v>7</v>
      </c>
      <c r="D14521">
        <v>68</v>
      </c>
      <c r="E14521">
        <v>0</v>
      </c>
      <c r="F14521">
        <f t="shared" si="904"/>
        <v>2.235057427710438</v>
      </c>
      <c r="G14521">
        <f t="shared" si="905"/>
        <v>9.6646197058438854E-2</v>
      </c>
      <c r="H14521">
        <f t="shared" si="906"/>
        <v>0.101640993950327</v>
      </c>
      <c r="I14521">
        <f t="shared" si="907"/>
        <v>0</v>
      </c>
    </row>
    <row r="14522" spans="1:9" x14ac:dyDescent="0.3">
      <c r="A14522">
        <v>1</v>
      </c>
      <c r="B14522">
        <v>44</v>
      </c>
      <c r="C14522">
        <v>3</v>
      </c>
      <c r="D14522">
        <v>79</v>
      </c>
      <c r="E14522">
        <v>0</v>
      </c>
      <c r="F14522">
        <f t="shared" si="904"/>
        <v>1.8070660556554126</v>
      </c>
      <c r="G14522">
        <f t="shared" si="905"/>
        <v>0.14099309344556007</v>
      </c>
      <c r="H14522">
        <f t="shared" si="906"/>
        <v>0.15197831680384802</v>
      </c>
      <c r="I14522">
        <f t="shared" si="907"/>
        <v>0</v>
      </c>
    </row>
    <row r="14523" spans="1:9" x14ac:dyDescent="0.3">
      <c r="A14523">
        <v>1</v>
      </c>
      <c r="B14523">
        <v>34</v>
      </c>
      <c r="C14523">
        <v>7</v>
      </c>
      <c r="D14523">
        <v>50</v>
      </c>
      <c r="E14523">
        <v>0</v>
      </c>
      <c r="F14523">
        <f t="shared" si="904"/>
        <v>3.1106401214093435</v>
      </c>
      <c r="G14523">
        <f t="shared" si="905"/>
        <v>4.2670487783423569E-2</v>
      </c>
      <c r="H14523">
        <f t="shared" si="906"/>
        <v>4.3607628907322803E-2</v>
      </c>
      <c r="I14523">
        <f t="shared" si="907"/>
        <v>0</v>
      </c>
    </row>
    <row r="14524" spans="1:9" x14ac:dyDescent="0.3">
      <c r="A14524">
        <v>1</v>
      </c>
      <c r="B14524">
        <v>28</v>
      </c>
      <c r="C14524">
        <v>3</v>
      </c>
      <c r="D14524">
        <v>66</v>
      </c>
      <c r="E14524">
        <v>0</v>
      </c>
      <c r="F14524">
        <f t="shared" si="904"/>
        <v>2.3349260534870306</v>
      </c>
      <c r="G14524">
        <f t="shared" si="905"/>
        <v>8.8271411689285997E-2</v>
      </c>
      <c r="H14524">
        <f t="shared" si="906"/>
        <v>9.241293373613084E-2</v>
      </c>
      <c r="I14524">
        <f t="shared" si="907"/>
        <v>0</v>
      </c>
    </row>
    <row r="14525" spans="1:9" x14ac:dyDescent="0.3">
      <c r="A14525">
        <v>2</v>
      </c>
      <c r="B14525">
        <v>38</v>
      </c>
      <c r="C14525">
        <v>6</v>
      </c>
      <c r="D14525">
        <v>60</v>
      </c>
      <c r="E14525">
        <v>0</v>
      </c>
      <c r="F14525">
        <f t="shared" si="904"/>
        <v>2.907658892036582</v>
      </c>
      <c r="G14525">
        <f t="shared" si="905"/>
        <v>5.1776252732642185E-2</v>
      </c>
      <c r="H14525">
        <f t="shared" si="906"/>
        <v>5.3164784251313095E-2</v>
      </c>
      <c r="I14525">
        <f t="shared" si="907"/>
        <v>0</v>
      </c>
    </row>
    <row r="14526" spans="1:9" x14ac:dyDescent="0.3">
      <c r="A14526">
        <v>1</v>
      </c>
      <c r="B14526">
        <v>47</v>
      </c>
      <c r="C14526">
        <v>9</v>
      </c>
      <c r="D14526">
        <v>79</v>
      </c>
      <c r="E14526">
        <v>0</v>
      </c>
      <c r="F14526">
        <f t="shared" si="904"/>
        <v>1.806746153394764</v>
      </c>
      <c r="G14526">
        <f t="shared" si="905"/>
        <v>0.14103184255097978</v>
      </c>
      <c r="H14526">
        <f t="shared" si="906"/>
        <v>0.15202342701090302</v>
      </c>
      <c r="I14526">
        <f t="shared" si="907"/>
        <v>0</v>
      </c>
    </row>
    <row r="14527" spans="1:9" x14ac:dyDescent="0.3">
      <c r="A14527">
        <v>1</v>
      </c>
      <c r="B14527">
        <v>42</v>
      </c>
      <c r="C14527">
        <v>14</v>
      </c>
      <c r="D14527">
        <v>49</v>
      </c>
      <c r="E14527">
        <v>0</v>
      </c>
      <c r="F14527">
        <f t="shared" si="904"/>
        <v>3.1814101056332005</v>
      </c>
      <c r="G14527">
        <f t="shared" si="905"/>
        <v>3.9871317820538668E-2</v>
      </c>
      <c r="H14527">
        <f t="shared" si="906"/>
        <v>4.0687959566401997E-2</v>
      </c>
      <c r="I14527">
        <f t="shared" si="907"/>
        <v>0</v>
      </c>
    </row>
    <row r="14528" spans="1:9" x14ac:dyDescent="0.3">
      <c r="A14528">
        <v>4</v>
      </c>
      <c r="B14528">
        <v>24</v>
      </c>
      <c r="C14528">
        <v>2</v>
      </c>
      <c r="D14528">
        <v>47</v>
      </c>
      <c r="E14528">
        <v>0</v>
      </c>
      <c r="F14528">
        <f t="shared" si="904"/>
        <v>3.9462834235133233</v>
      </c>
      <c r="G14528">
        <f t="shared" si="905"/>
        <v>1.8959968623063411E-2</v>
      </c>
      <c r="H14528">
        <f t="shared" si="906"/>
        <v>1.9142013545026194E-2</v>
      </c>
      <c r="I14528">
        <f t="shared" si="907"/>
        <v>0</v>
      </c>
    </row>
    <row r="14529" spans="1:9" x14ac:dyDescent="0.3">
      <c r="A14529">
        <v>1</v>
      </c>
      <c r="B14529">
        <v>29</v>
      </c>
      <c r="C14529">
        <v>6</v>
      </c>
      <c r="D14529">
        <v>90</v>
      </c>
      <c r="E14529">
        <v>1</v>
      </c>
      <c r="F14529">
        <f t="shared" si="904"/>
        <v>1.200183944711573</v>
      </c>
      <c r="G14529">
        <f t="shared" si="905"/>
        <v>0.23144249537571734</v>
      </c>
      <c r="H14529">
        <f t="shared" si="906"/>
        <v>1.463423836417157</v>
      </c>
      <c r="I14529">
        <f t="shared" si="907"/>
        <v>0</v>
      </c>
    </row>
    <row r="14530" spans="1:9" x14ac:dyDescent="0.3">
      <c r="A14530">
        <v>1</v>
      </c>
      <c r="B14530">
        <v>41</v>
      </c>
      <c r="C14530">
        <v>11</v>
      </c>
      <c r="D14530">
        <v>94</v>
      </c>
      <c r="E14530">
        <v>1</v>
      </c>
      <c r="F14530">
        <f t="shared" si="904"/>
        <v>1.061888777877499</v>
      </c>
      <c r="G14530">
        <f t="shared" si="905"/>
        <v>0.25694867227676643</v>
      </c>
      <c r="H14530">
        <f t="shared" si="906"/>
        <v>1.358878932800812</v>
      </c>
      <c r="I14530">
        <f t="shared" si="907"/>
        <v>0</v>
      </c>
    </row>
    <row r="14531" spans="1:9" x14ac:dyDescent="0.3">
      <c r="A14531">
        <v>1</v>
      </c>
      <c r="B14531">
        <v>33</v>
      </c>
      <c r="C14531">
        <v>3</v>
      </c>
      <c r="D14531">
        <v>57</v>
      </c>
      <c r="E14531">
        <v>0</v>
      </c>
      <c r="F14531">
        <f t="shared" ref="F14531:F14594" si="908">$K$2+$K$3*A14531+$K$4*B14531+$K$5*C14531+$K$6*D14531</f>
        <v>2.7860396032905665</v>
      </c>
      <c r="G14531">
        <f t="shared" ref="G14531:G14594" si="909">1/(1+EXP(F14531))</f>
        <v>5.8083248103381863E-2</v>
      </c>
      <c r="H14531">
        <f t="shared" ref="H14531:H14594" si="910">-1*(E14531*LN(G14531)+(1-E14531)*LN(1-G14531))</f>
        <v>5.983838209375008E-2</v>
      </c>
      <c r="I14531">
        <f t="shared" ref="I14531:I14594" si="911">IF(G14531&gt;=0.5,1,0)</f>
        <v>0</v>
      </c>
    </row>
    <row r="14532" spans="1:9" x14ac:dyDescent="0.3">
      <c r="A14532">
        <v>1</v>
      </c>
      <c r="B14532">
        <v>31</v>
      </c>
      <c r="C14532">
        <v>5</v>
      </c>
      <c r="D14532">
        <v>83</v>
      </c>
      <c r="E14532">
        <v>1</v>
      </c>
      <c r="F14532">
        <f t="shared" si="908"/>
        <v>1.5437021321832747</v>
      </c>
      <c r="G14532">
        <f t="shared" si="909"/>
        <v>0.17599773802686206</v>
      </c>
      <c r="H14532">
        <f t="shared" si="910"/>
        <v>1.7372841361466764</v>
      </c>
      <c r="I14532">
        <f t="shared" si="911"/>
        <v>0</v>
      </c>
    </row>
    <row r="14533" spans="1:9" x14ac:dyDescent="0.3">
      <c r="A14533">
        <v>1</v>
      </c>
      <c r="B14533">
        <v>28</v>
      </c>
      <c r="C14533">
        <v>4</v>
      </c>
      <c r="D14533">
        <v>84</v>
      </c>
      <c r="E14533">
        <v>0</v>
      </c>
      <c r="F14533">
        <f t="shared" si="908"/>
        <v>1.4832700080620356</v>
      </c>
      <c r="G14533">
        <f t="shared" si="909"/>
        <v>0.18493401188176528</v>
      </c>
      <c r="H14533">
        <f t="shared" si="910"/>
        <v>0.20448620200268736</v>
      </c>
      <c r="I14533">
        <f t="shared" si="911"/>
        <v>0</v>
      </c>
    </row>
    <row r="14534" spans="1:9" x14ac:dyDescent="0.3">
      <c r="A14534">
        <v>1</v>
      </c>
      <c r="B14534">
        <v>28</v>
      </c>
      <c r="C14534">
        <v>4</v>
      </c>
      <c r="D14534">
        <v>49</v>
      </c>
      <c r="E14534">
        <v>0</v>
      </c>
      <c r="F14534">
        <f t="shared" si="908"/>
        <v>3.1339833454329131</v>
      </c>
      <c r="G14534">
        <f t="shared" si="909"/>
        <v>4.1727038359799101E-2</v>
      </c>
      <c r="H14534">
        <f t="shared" si="910"/>
        <v>4.2622612952517437E-2</v>
      </c>
      <c r="I14534">
        <f t="shared" si="911"/>
        <v>0</v>
      </c>
    </row>
    <row r="14535" spans="1:9" x14ac:dyDescent="0.3">
      <c r="A14535">
        <v>1</v>
      </c>
      <c r="B14535">
        <v>35</v>
      </c>
      <c r="C14535">
        <v>10</v>
      </c>
      <c r="D14535">
        <v>64</v>
      </c>
      <c r="E14535">
        <v>1</v>
      </c>
      <c r="F14535">
        <f t="shared" si="908"/>
        <v>2.4475303947398506</v>
      </c>
      <c r="G14535">
        <f t="shared" si="909"/>
        <v>7.9619334315962589E-2</v>
      </c>
      <c r="H14535">
        <f t="shared" si="910"/>
        <v>2.5304983222090143</v>
      </c>
      <c r="I14535">
        <f t="shared" si="911"/>
        <v>0</v>
      </c>
    </row>
    <row r="14536" spans="1:9" x14ac:dyDescent="0.3">
      <c r="A14536">
        <v>1</v>
      </c>
      <c r="B14536">
        <v>34</v>
      </c>
      <c r="C14536">
        <v>4</v>
      </c>
      <c r="D14536">
        <v>87</v>
      </c>
      <c r="E14536">
        <v>0</v>
      </c>
      <c r="F14536">
        <f t="shared" si="908"/>
        <v>1.3737535805200478</v>
      </c>
      <c r="G14536">
        <f t="shared" si="909"/>
        <v>0.20201407592498893</v>
      </c>
      <c r="H14536">
        <f t="shared" si="910"/>
        <v>0.2256643206916428</v>
      </c>
      <c r="I14536">
        <f t="shared" si="911"/>
        <v>0</v>
      </c>
    </row>
    <row r="14537" spans="1:9" x14ac:dyDescent="0.3">
      <c r="A14537">
        <v>2</v>
      </c>
      <c r="B14537">
        <v>30</v>
      </c>
      <c r="C14537">
        <v>1</v>
      </c>
      <c r="D14537">
        <v>80</v>
      </c>
      <c r="E14537">
        <v>0</v>
      </c>
      <c r="F14537">
        <f t="shared" si="908"/>
        <v>1.9353518665428746</v>
      </c>
      <c r="G14537">
        <f t="shared" si="909"/>
        <v>0.12615939182423452</v>
      </c>
      <c r="H14537">
        <f t="shared" si="910"/>
        <v>0.13485729046640232</v>
      </c>
      <c r="I14537">
        <f t="shared" si="911"/>
        <v>0</v>
      </c>
    </row>
    <row r="14538" spans="1:9" x14ac:dyDescent="0.3">
      <c r="A14538">
        <v>1</v>
      </c>
      <c r="B14538">
        <v>46</v>
      </c>
      <c r="C14538">
        <v>12</v>
      </c>
      <c r="D14538">
        <v>82</v>
      </c>
      <c r="E14538">
        <v>0</v>
      </c>
      <c r="F14538">
        <f t="shared" si="908"/>
        <v>1.6517742846785666</v>
      </c>
      <c r="G14538">
        <f t="shared" si="909"/>
        <v>0.16086929410014189</v>
      </c>
      <c r="H14538">
        <f t="shared" si="910"/>
        <v>0.17538879692526693</v>
      </c>
      <c r="I14538">
        <f t="shared" si="911"/>
        <v>0</v>
      </c>
    </row>
    <row r="14539" spans="1:9" x14ac:dyDescent="0.3">
      <c r="A14539">
        <v>1</v>
      </c>
      <c r="B14539">
        <v>44</v>
      </c>
      <c r="C14539">
        <v>3</v>
      </c>
      <c r="D14539">
        <v>48</v>
      </c>
      <c r="E14539">
        <v>0</v>
      </c>
      <c r="F14539">
        <f t="shared" si="908"/>
        <v>3.2691264401839044</v>
      </c>
      <c r="G14539">
        <f t="shared" si="909"/>
        <v>3.6645654859453446E-2</v>
      </c>
      <c r="H14539">
        <f t="shared" si="910"/>
        <v>3.7333975217056455E-2</v>
      </c>
      <c r="I14539">
        <f t="shared" si="911"/>
        <v>0</v>
      </c>
    </row>
    <row r="14540" spans="1:9" x14ac:dyDescent="0.3">
      <c r="A14540">
        <v>2</v>
      </c>
      <c r="B14540">
        <v>32</v>
      </c>
      <c r="C14540">
        <v>1</v>
      </c>
      <c r="D14540">
        <v>58</v>
      </c>
      <c r="E14540">
        <v>0</v>
      </c>
      <c r="F14540">
        <f t="shared" si="908"/>
        <v>2.9836008695392646</v>
      </c>
      <c r="G14540">
        <f t="shared" si="909"/>
        <v>4.8172253892162495E-2</v>
      </c>
      <c r="H14540">
        <f t="shared" si="910"/>
        <v>4.9371199524556215E-2</v>
      </c>
      <c r="I14540">
        <f t="shared" si="911"/>
        <v>0</v>
      </c>
    </row>
    <row r="14541" spans="1:9" x14ac:dyDescent="0.3">
      <c r="A14541">
        <v>1</v>
      </c>
      <c r="B14541">
        <v>28</v>
      </c>
      <c r="C14541">
        <v>4</v>
      </c>
      <c r="D14541">
        <v>63</v>
      </c>
      <c r="E14541">
        <v>0</v>
      </c>
      <c r="F14541">
        <f t="shared" si="908"/>
        <v>2.4736980104845618</v>
      </c>
      <c r="G14541">
        <f t="shared" si="909"/>
        <v>7.7722740362190401E-2</v>
      </c>
      <c r="H14541">
        <f t="shared" si="910"/>
        <v>8.0909385189059588E-2</v>
      </c>
      <c r="I14541">
        <f t="shared" si="911"/>
        <v>0</v>
      </c>
    </row>
    <row r="14542" spans="1:9" x14ac:dyDescent="0.3">
      <c r="A14542">
        <v>1</v>
      </c>
      <c r="B14542">
        <v>31</v>
      </c>
      <c r="C14542">
        <v>5</v>
      </c>
      <c r="D14542">
        <v>47</v>
      </c>
      <c r="E14542">
        <v>0</v>
      </c>
      <c r="F14542">
        <f t="shared" si="908"/>
        <v>3.2415787077647487</v>
      </c>
      <c r="G14542">
        <f t="shared" si="909"/>
        <v>3.7630676473439026E-2</v>
      </c>
      <c r="H14542">
        <f t="shared" si="910"/>
        <v>3.8356989802086933E-2</v>
      </c>
      <c r="I14542">
        <f t="shared" si="911"/>
        <v>0</v>
      </c>
    </row>
    <row r="14543" spans="1:9" x14ac:dyDescent="0.3">
      <c r="A14543">
        <v>1</v>
      </c>
      <c r="B14543">
        <v>30</v>
      </c>
      <c r="C14543">
        <v>5</v>
      </c>
      <c r="D14543">
        <v>79</v>
      </c>
      <c r="E14543">
        <v>0</v>
      </c>
      <c r="F14543">
        <f t="shared" si="908"/>
        <v>1.7270262038440265</v>
      </c>
      <c r="G14543">
        <f t="shared" si="909"/>
        <v>0.15096835624583027</v>
      </c>
      <c r="H14543">
        <f t="shared" si="910"/>
        <v>0.16365882157011291</v>
      </c>
      <c r="I14543">
        <f t="shared" si="911"/>
        <v>0</v>
      </c>
    </row>
    <row r="14544" spans="1:9" x14ac:dyDescent="0.3">
      <c r="A14544">
        <v>1</v>
      </c>
      <c r="B14544">
        <v>39</v>
      </c>
      <c r="C14544">
        <v>8</v>
      </c>
      <c r="D14544">
        <v>53</v>
      </c>
      <c r="E14544">
        <v>0</v>
      </c>
      <c r="F14544">
        <f t="shared" si="908"/>
        <v>2.9930770550514629</v>
      </c>
      <c r="G14544">
        <f t="shared" si="909"/>
        <v>4.773961043736575E-2</v>
      </c>
      <c r="H14544">
        <f t="shared" si="910"/>
        <v>4.8916763141977793E-2</v>
      </c>
      <c r="I14544">
        <f t="shared" si="911"/>
        <v>0</v>
      </c>
    </row>
    <row r="14545" spans="1:9" x14ac:dyDescent="0.3">
      <c r="A14545">
        <v>3</v>
      </c>
      <c r="B14545">
        <v>54</v>
      </c>
      <c r="C14545">
        <v>25</v>
      </c>
      <c r="D14545">
        <v>70</v>
      </c>
      <c r="E14545">
        <v>0</v>
      </c>
      <c r="F14545">
        <f t="shared" si="908"/>
        <v>2.7142690841582597</v>
      </c>
      <c r="G14545">
        <f t="shared" si="909"/>
        <v>6.2136602210774557E-2</v>
      </c>
      <c r="H14545">
        <f t="shared" si="910"/>
        <v>6.415097193595809E-2</v>
      </c>
      <c r="I14545">
        <f t="shared" si="911"/>
        <v>0</v>
      </c>
    </row>
    <row r="14546" spans="1:9" x14ac:dyDescent="0.3">
      <c r="A14546">
        <v>1</v>
      </c>
      <c r="B14546">
        <v>29</v>
      </c>
      <c r="C14546">
        <v>6</v>
      </c>
      <c r="D14546">
        <v>82</v>
      </c>
      <c r="E14546">
        <v>0</v>
      </c>
      <c r="F14546">
        <f t="shared" si="908"/>
        <v>1.5774898503963453</v>
      </c>
      <c r="G14546">
        <f t="shared" si="909"/>
        <v>0.17115127424011597</v>
      </c>
      <c r="H14546">
        <f t="shared" si="910"/>
        <v>0.18771761847157512</v>
      </c>
      <c r="I14546">
        <f t="shared" si="911"/>
        <v>0</v>
      </c>
    </row>
    <row r="14547" spans="1:9" x14ac:dyDescent="0.3">
      <c r="A14547">
        <v>1</v>
      </c>
      <c r="B14547">
        <v>42</v>
      </c>
      <c r="C14547">
        <v>14</v>
      </c>
      <c r="D14547">
        <v>47</v>
      </c>
      <c r="E14547">
        <v>0</v>
      </c>
      <c r="F14547">
        <f t="shared" si="908"/>
        <v>3.2757365820543933</v>
      </c>
      <c r="G14547">
        <f t="shared" si="909"/>
        <v>3.6413012062266568E-2</v>
      </c>
      <c r="H14547">
        <f t="shared" si="910"/>
        <v>3.7092511925648788E-2</v>
      </c>
      <c r="I14547">
        <f t="shared" si="911"/>
        <v>0</v>
      </c>
    </row>
    <row r="14548" spans="1:9" x14ac:dyDescent="0.3">
      <c r="A14548">
        <v>1</v>
      </c>
      <c r="B14548">
        <v>31</v>
      </c>
      <c r="C14548">
        <v>7</v>
      </c>
      <c r="D14548">
        <v>85</v>
      </c>
      <c r="E14548">
        <v>0</v>
      </c>
      <c r="F14548">
        <f t="shared" si="908"/>
        <v>1.4439401404935657</v>
      </c>
      <c r="G14548">
        <f t="shared" si="909"/>
        <v>0.19093593667687764</v>
      </c>
      <c r="H14548">
        <f t="shared" si="910"/>
        <v>0.21187717677318327</v>
      </c>
      <c r="I14548">
        <f t="shared" si="911"/>
        <v>0</v>
      </c>
    </row>
    <row r="14549" spans="1:9" x14ac:dyDescent="0.3">
      <c r="A14549">
        <v>1</v>
      </c>
      <c r="B14549">
        <v>29</v>
      </c>
      <c r="C14549">
        <v>4</v>
      </c>
      <c r="D14549">
        <v>82</v>
      </c>
      <c r="E14549">
        <v>0</v>
      </c>
      <c r="F14549">
        <f t="shared" si="908"/>
        <v>1.5829253656648614</v>
      </c>
      <c r="G14549">
        <f t="shared" si="909"/>
        <v>0.17038157781115809</v>
      </c>
      <c r="H14549">
        <f t="shared" si="910"/>
        <v>0.18678941620338854</v>
      </c>
      <c r="I14549">
        <f t="shared" si="911"/>
        <v>0</v>
      </c>
    </row>
    <row r="14550" spans="1:9" x14ac:dyDescent="0.3">
      <c r="A14550">
        <v>1</v>
      </c>
      <c r="B14550">
        <v>38</v>
      </c>
      <c r="C14550">
        <v>10</v>
      </c>
      <c r="D14550">
        <v>84</v>
      </c>
      <c r="E14550">
        <v>0</v>
      </c>
      <c r="F14550">
        <f t="shared" si="908"/>
        <v>1.5202522740728215</v>
      </c>
      <c r="G14550">
        <f t="shared" si="909"/>
        <v>0.17942437377185602</v>
      </c>
      <c r="H14550">
        <f t="shared" si="910"/>
        <v>0.19774920179374755</v>
      </c>
      <c r="I14550">
        <f t="shared" si="911"/>
        <v>0</v>
      </c>
    </row>
    <row r="14551" spans="1:9" x14ac:dyDescent="0.3">
      <c r="A14551">
        <v>1</v>
      </c>
      <c r="B14551">
        <v>38</v>
      </c>
      <c r="C14551">
        <v>11</v>
      </c>
      <c r="D14551">
        <v>71</v>
      </c>
      <c r="E14551">
        <v>0</v>
      </c>
      <c r="F14551">
        <f t="shared" si="908"/>
        <v>2.1306566131763178</v>
      </c>
      <c r="G14551">
        <f t="shared" si="909"/>
        <v>0.10615267329094379</v>
      </c>
      <c r="H14551">
        <f t="shared" si="910"/>
        <v>0.11222029388564357</v>
      </c>
      <c r="I14551">
        <f t="shared" si="911"/>
        <v>0</v>
      </c>
    </row>
    <row r="14552" spans="1:9" x14ac:dyDescent="0.3">
      <c r="A14552">
        <v>1</v>
      </c>
      <c r="B14552">
        <v>26</v>
      </c>
      <c r="C14552">
        <v>3</v>
      </c>
      <c r="D14552">
        <v>86</v>
      </c>
      <c r="E14552">
        <v>1</v>
      </c>
      <c r="F14552">
        <f t="shared" si="908"/>
        <v>1.381003526911833</v>
      </c>
      <c r="G14552">
        <f t="shared" si="909"/>
        <v>0.20084787728885881</v>
      </c>
      <c r="H14552">
        <f t="shared" si="910"/>
        <v>1.6052074868716846</v>
      </c>
      <c r="I14552">
        <f t="shared" si="911"/>
        <v>0</v>
      </c>
    </row>
    <row r="14553" spans="1:9" x14ac:dyDescent="0.3">
      <c r="A14553">
        <v>2</v>
      </c>
      <c r="B14553">
        <v>32</v>
      </c>
      <c r="C14553">
        <v>7</v>
      </c>
      <c r="D14553">
        <v>44</v>
      </c>
      <c r="E14553">
        <v>0</v>
      </c>
      <c r="F14553">
        <f t="shared" si="908"/>
        <v>3.6275796586820661</v>
      </c>
      <c r="G14553">
        <f t="shared" si="909"/>
        <v>2.5892213907481355E-2</v>
      </c>
      <c r="H14553">
        <f t="shared" si="910"/>
        <v>2.6233318122996015E-2</v>
      </c>
      <c r="I14553">
        <f t="shared" si="911"/>
        <v>0</v>
      </c>
    </row>
    <row r="14554" spans="1:9" x14ac:dyDescent="0.3">
      <c r="A14554">
        <v>1</v>
      </c>
      <c r="B14554">
        <v>34</v>
      </c>
      <c r="C14554">
        <v>5</v>
      </c>
      <c r="D14554">
        <v>52</v>
      </c>
      <c r="E14554">
        <v>0</v>
      </c>
      <c r="F14554">
        <f t="shared" si="908"/>
        <v>3.0217491602566668</v>
      </c>
      <c r="G14554">
        <f t="shared" si="909"/>
        <v>4.6452933863030337E-2</v>
      </c>
      <c r="H14554">
        <f t="shared" si="910"/>
        <v>4.7566493715777931E-2</v>
      </c>
      <c r="I14554">
        <f t="shared" si="911"/>
        <v>0</v>
      </c>
    </row>
    <row r="14555" spans="1:9" x14ac:dyDescent="0.3">
      <c r="A14555">
        <v>1</v>
      </c>
      <c r="B14555">
        <v>31</v>
      </c>
      <c r="C14555">
        <v>4</v>
      </c>
      <c r="D14555">
        <v>78</v>
      </c>
      <c r="E14555">
        <v>0</v>
      </c>
      <c r="F14555">
        <f t="shared" si="908"/>
        <v>1.7822360808705153</v>
      </c>
      <c r="G14555">
        <f t="shared" si="909"/>
        <v>0.14402724295659058</v>
      </c>
      <c r="H14555">
        <f t="shared" si="910"/>
        <v>0.15551672923071658</v>
      </c>
      <c r="I14555">
        <f t="shared" si="911"/>
        <v>0</v>
      </c>
    </row>
    <row r="14556" spans="1:9" x14ac:dyDescent="0.3">
      <c r="A14556">
        <v>1</v>
      </c>
      <c r="B14556">
        <v>28</v>
      </c>
      <c r="C14556">
        <v>3</v>
      </c>
      <c r="D14556">
        <v>57</v>
      </c>
      <c r="E14556">
        <v>0</v>
      </c>
      <c r="F14556">
        <f t="shared" si="908"/>
        <v>2.7593951973823989</v>
      </c>
      <c r="G14556">
        <f t="shared" si="909"/>
        <v>5.9558232583432354E-2</v>
      </c>
      <c r="H14556">
        <f t="shared" si="910"/>
        <v>6.1405548780434499E-2</v>
      </c>
      <c r="I14556">
        <f t="shared" si="911"/>
        <v>0</v>
      </c>
    </row>
    <row r="14557" spans="1:9" x14ac:dyDescent="0.3">
      <c r="A14557">
        <v>1</v>
      </c>
      <c r="B14557">
        <v>37</v>
      </c>
      <c r="C14557">
        <v>7</v>
      </c>
      <c r="D14557">
        <v>50</v>
      </c>
      <c r="E14557">
        <v>0</v>
      </c>
      <c r="F14557">
        <f t="shared" si="908"/>
        <v>3.1266267649542443</v>
      </c>
      <c r="G14557">
        <f t="shared" si="909"/>
        <v>4.2022191522144814E-2</v>
      </c>
      <c r="H14557">
        <f t="shared" si="910"/>
        <v>4.2930665707702126E-2</v>
      </c>
      <c r="I14557">
        <f t="shared" si="911"/>
        <v>0</v>
      </c>
    </row>
    <row r="14558" spans="1:9" x14ac:dyDescent="0.3">
      <c r="A14558">
        <v>1</v>
      </c>
      <c r="B14558">
        <v>45</v>
      </c>
      <c r="C14558">
        <v>4</v>
      </c>
      <c r="D14558">
        <v>64</v>
      </c>
      <c r="E14558">
        <v>0</v>
      </c>
      <c r="F14558">
        <f t="shared" si="908"/>
        <v>2.5171257523617361</v>
      </c>
      <c r="G14558">
        <f t="shared" si="909"/>
        <v>7.4666287866872849E-2</v>
      </c>
      <c r="H14558">
        <f t="shared" si="910"/>
        <v>7.7600836657864061E-2</v>
      </c>
      <c r="I14558">
        <f t="shared" si="911"/>
        <v>0</v>
      </c>
    </row>
    <row r="14559" spans="1:9" x14ac:dyDescent="0.3">
      <c r="A14559">
        <v>2</v>
      </c>
      <c r="B14559">
        <v>49</v>
      </c>
      <c r="C14559">
        <v>15</v>
      </c>
      <c r="D14559">
        <v>51</v>
      </c>
      <c r="E14559">
        <v>0</v>
      </c>
      <c r="F14559">
        <f t="shared" si="908"/>
        <v>3.3662859102215958</v>
      </c>
      <c r="G14559">
        <f t="shared" si="909"/>
        <v>3.3365890533731409E-2</v>
      </c>
      <c r="H14559">
        <f t="shared" si="910"/>
        <v>3.3935232105341412E-2</v>
      </c>
      <c r="I14559">
        <f t="shared" si="911"/>
        <v>0</v>
      </c>
    </row>
    <row r="14560" spans="1:9" x14ac:dyDescent="0.3">
      <c r="A14560">
        <v>1</v>
      </c>
      <c r="B14560">
        <v>26</v>
      </c>
      <c r="C14560">
        <v>4</v>
      </c>
      <c r="D14560">
        <v>69</v>
      </c>
      <c r="E14560">
        <v>0</v>
      </c>
      <c r="F14560">
        <f t="shared" si="908"/>
        <v>2.1800608188577151</v>
      </c>
      <c r="G14560">
        <f t="shared" si="909"/>
        <v>0.10155537853602305</v>
      </c>
      <c r="H14560">
        <f t="shared" si="910"/>
        <v>0.10709020908874639</v>
      </c>
      <c r="I14560">
        <f t="shared" si="911"/>
        <v>0</v>
      </c>
    </row>
    <row r="14561" spans="1:9" x14ac:dyDescent="0.3">
      <c r="A14561">
        <v>1</v>
      </c>
      <c r="B14561">
        <v>42</v>
      </c>
      <c r="C14561">
        <v>7</v>
      </c>
      <c r="D14561">
        <v>47</v>
      </c>
      <c r="E14561">
        <v>0</v>
      </c>
      <c r="F14561">
        <f t="shared" si="908"/>
        <v>3.2947608854942017</v>
      </c>
      <c r="G14561">
        <f t="shared" si="909"/>
        <v>3.5751359682710419E-2</v>
      </c>
      <c r="H14561">
        <f t="shared" si="910"/>
        <v>3.6406091988349022E-2</v>
      </c>
      <c r="I14561">
        <f t="shared" si="911"/>
        <v>0</v>
      </c>
    </row>
    <row r="14562" spans="1:9" x14ac:dyDescent="0.3">
      <c r="A14562">
        <v>1</v>
      </c>
      <c r="B14562">
        <v>36</v>
      </c>
      <c r="C14562">
        <v>4</v>
      </c>
      <c r="D14562">
        <v>57</v>
      </c>
      <c r="E14562">
        <v>1</v>
      </c>
      <c r="F14562">
        <f t="shared" si="908"/>
        <v>2.7993084892012092</v>
      </c>
      <c r="G14562">
        <f t="shared" si="909"/>
        <v>5.7361555279672925E-2</v>
      </c>
      <c r="H14562">
        <f t="shared" si="910"/>
        <v>2.8583809686986505</v>
      </c>
      <c r="I14562">
        <f t="shared" si="911"/>
        <v>0</v>
      </c>
    </row>
    <row r="14563" spans="1:9" x14ac:dyDescent="0.3">
      <c r="A14563">
        <v>1</v>
      </c>
      <c r="B14563">
        <v>35</v>
      </c>
      <c r="C14563">
        <v>10</v>
      </c>
      <c r="D14563">
        <v>51</v>
      </c>
      <c r="E14563">
        <v>0</v>
      </c>
      <c r="F14563">
        <f t="shared" si="908"/>
        <v>3.060652491477605</v>
      </c>
      <c r="G14563">
        <f t="shared" si="909"/>
        <v>4.4759796602742451E-2</v>
      </c>
      <c r="H14563">
        <f t="shared" si="910"/>
        <v>4.5792448245787223E-2</v>
      </c>
      <c r="I14563">
        <f t="shared" si="911"/>
        <v>0</v>
      </c>
    </row>
    <row r="14564" spans="1:9" x14ac:dyDescent="0.3">
      <c r="A14564">
        <v>1</v>
      </c>
      <c r="B14564">
        <v>29</v>
      </c>
      <c r="C14564">
        <v>2</v>
      </c>
      <c r="D14564">
        <v>81</v>
      </c>
      <c r="E14564">
        <v>0</v>
      </c>
      <c r="F14564">
        <f t="shared" si="908"/>
        <v>1.6355241191439749</v>
      </c>
      <c r="G14564">
        <f t="shared" si="909"/>
        <v>0.16307501691193929</v>
      </c>
      <c r="H14564">
        <f t="shared" si="910"/>
        <v>0.17802083844949659</v>
      </c>
      <c r="I14564">
        <f t="shared" si="911"/>
        <v>0</v>
      </c>
    </row>
    <row r="14565" spans="1:9" x14ac:dyDescent="0.3">
      <c r="A14565">
        <v>1</v>
      </c>
      <c r="B14565">
        <v>32</v>
      </c>
      <c r="C14565">
        <v>7</v>
      </c>
      <c r="D14565">
        <v>82</v>
      </c>
      <c r="E14565">
        <v>0</v>
      </c>
      <c r="F14565">
        <f t="shared" si="908"/>
        <v>1.5907587363069879</v>
      </c>
      <c r="G14565">
        <f t="shared" si="909"/>
        <v>0.16927717482895796</v>
      </c>
      <c r="H14565">
        <f t="shared" si="910"/>
        <v>0.18545908348192428</v>
      </c>
      <c r="I14565">
        <f t="shared" si="911"/>
        <v>0</v>
      </c>
    </row>
    <row r="14566" spans="1:9" x14ac:dyDescent="0.3">
      <c r="A14566">
        <v>1</v>
      </c>
      <c r="B14566">
        <v>51</v>
      </c>
      <c r="C14566">
        <v>12</v>
      </c>
      <c r="D14566">
        <v>51</v>
      </c>
      <c r="E14566">
        <v>0</v>
      </c>
      <c r="F14566">
        <f t="shared" si="908"/>
        <v>3.1404790751152256</v>
      </c>
      <c r="G14566">
        <f t="shared" si="909"/>
        <v>4.1468072614454288E-2</v>
      </c>
      <c r="H14566">
        <f t="shared" si="910"/>
        <v>4.2352407311449791E-2</v>
      </c>
      <c r="I14566">
        <f t="shared" si="911"/>
        <v>0</v>
      </c>
    </row>
    <row r="14567" spans="1:9" x14ac:dyDescent="0.3">
      <c r="A14567">
        <v>1</v>
      </c>
      <c r="B14567">
        <v>24</v>
      </c>
      <c r="C14567">
        <v>2</v>
      </c>
      <c r="D14567">
        <v>84</v>
      </c>
      <c r="E14567">
        <v>1</v>
      </c>
      <c r="F14567">
        <f t="shared" si="908"/>
        <v>1.467389998604018</v>
      </c>
      <c r="G14567">
        <f t="shared" si="909"/>
        <v>0.18733964550211743</v>
      </c>
      <c r="H14567">
        <f t="shared" si="910"/>
        <v>1.6748320234730538</v>
      </c>
      <c r="I14567">
        <f t="shared" si="911"/>
        <v>0</v>
      </c>
    </row>
    <row r="14568" spans="1:9" x14ac:dyDescent="0.3">
      <c r="A14568">
        <v>1</v>
      </c>
      <c r="B14568">
        <v>46</v>
      </c>
      <c r="C14568">
        <v>13</v>
      </c>
      <c r="D14568">
        <v>49</v>
      </c>
      <c r="E14568">
        <v>0</v>
      </c>
      <c r="F14568">
        <f t="shared" si="908"/>
        <v>3.2054433879939932</v>
      </c>
      <c r="G14568">
        <f t="shared" si="909"/>
        <v>3.8961391546873746E-2</v>
      </c>
      <c r="H14568">
        <f t="shared" si="910"/>
        <v>3.9740695529436487E-2</v>
      </c>
      <c r="I14568">
        <f t="shared" si="911"/>
        <v>0</v>
      </c>
    </row>
    <row r="14569" spans="1:9" x14ac:dyDescent="0.3">
      <c r="A14569">
        <v>1</v>
      </c>
      <c r="B14569">
        <v>46</v>
      </c>
      <c r="C14569">
        <v>15</v>
      </c>
      <c r="D14569">
        <v>53</v>
      </c>
      <c r="E14569">
        <v>0</v>
      </c>
      <c r="F14569">
        <f t="shared" si="908"/>
        <v>3.0113549198830909</v>
      </c>
      <c r="G14569">
        <f t="shared" si="909"/>
        <v>4.6915523964670969E-2</v>
      </c>
      <c r="H14569">
        <f t="shared" si="910"/>
        <v>4.8051737036771687E-2</v>
      </c>
      <c r="I14569">
        <f t="shared" si="911"/>
        <v>0</v>
      </c>
    </row>
    <row r="14570" spans="1:9" x14ac:dyDescent="0.3">
      <c r="A14570">
        <v>1</v>
      </c>
      <c r="B14570">
        <v>30</v>
      </c>
      <c r="C14570">
        <v>4</v>
      </c>
      <c r="D14570">
        <v>49</v>
      </c>
      <c r="E14570">
        <v>0</v>
      </c>
      <c r="F14570">
        <f t="shared" si="908"/>
        <v>3.14464110779618</v>
      </c>
      <c r="G14570">
        <f t="shared" si="909"/>
        <v>4.1302953532488355E-2</v>
      </c>
      <c r="H14570">
        <f t="shared" si="910"/>
        <v>4.2180159672147395E-2</v>
      </c>
      <c r="I14570">
        <f t="shared" si="911"/>
        <v>0</v>
      </c>
    </row>
    <row r="14571" spans="1:9" x14ac:dyDescent="0.3">
      <c r="A14571">
        <v>1</v>
      </c>
      <c r="B14571">
        <v>31</v>
      </c>
      <c r="C14571">
        <v>3</v>
      </c>
      <c r="D14571">
        <v>86</v>
      </c>
      <c r="E14571">
        <v>0</v>
      </c>
      <c r="F14571">
        <f t="shared" si="908"/>
        <v>1.4076479328200016</v>
      </c>
      <c r="G14571">
        <f t="shared" si="909"/>
        <v>0.19660530418253913</v>
      </c>
      <c r="H14571">
        <f t="shared" si="910"/>
        <v>0.21890915924770543</v>
      </c>
      <c r="I14571">
        <f t="shared" si="911"/>
        <v>0</v>
      </c>
    </row>
    <row r="14572" spans="1:9" x14ac:dyDescent="0.3">
      <c r="A14572">
        <v>1</v>
      </c>
      <c r="B14572">
        <v>37</v>
      </c>
      <c r="C14572">
        <v>10</v>
      </c>
      <c r="D14572">
        <v>59</v>
      </c>
      <c r="E14572">
        <v>0</v>
      </c>
      <c r="F14572">
        <f t="shared" si="908"/>
        <v>2.6940043481561009</v>
      </c>
      <c r="G14572">
        <f t="shared" si="909"/>
        <v>6.3328074148027713E-2</v>
      </c>
      <c r="H14572">
        <f t="shared" si="910"/>
        <v>6.5422190549635703E-2</v>
      </c>
      <c r="I14572">
        <f t="shared" si="911"/>
        <v>0</v>
      </c>
    </row>
    <row r="14573" spans="1:9" x14ac:dyDescent="0.3">
      <c r="A14573">
        <v>1</v>
      </c>
      <c r="B14573">
        <v>34</v>
      </c>
      <c r="C14573">
        <v>5</v>
      </c>
      <c r="D14573">
        <v>49</v>
      </c>
      <c r="E14573">
        <v>0</v>
      </c>
      <c r="F14573">
        <f t="shared" si="908"/>
        <v>3.1632388748884566</v>
      </c>
      <c r="G14573">
        <f t="shared" si="909"/>
        <v>4.0572787289628966E-2</v>
      </c>
      <c r="H14573">
        <f t="shared" si="910"/>
        <v>4.1418826015441425E-2</v>
      </c>
      <c r="I14573">
        <f t="shared" si="911"/>
        <v>0</v>
      </c>
    </row>
    <row r="14574" spans="1:9" x14ac:dyDescent="0.3">
      <c r="A14574">
        <v>2</v>
      </c>
      <c r="B14574">
        <v>25</v>
      </c>
      <c r="C14574">
        <v>1</v>
      </c>
      <c r="D14574">
        <v>48</v>
      </c>
      <c r="E14574">
        <v>0</v>
      </c>
      <c r="F14574">
        <f t="shared" si="908"/>
        <v>3.4179310833737953</v>
      </c>
      <c r="G14574">
        <f t="shared" si="909"/>
        <v>3.173974946228502E-2</v>
      </c>
      <c r="H14574">
        <f t="shared" si="910"/>
        <v>3.2254373979007045E-2</v>
      </c>
      <c r="I14574">
        <f t="shared" si="911"/>
        <v>0</v>
      </c>
    </row>
    <row r="14575" spans="1:9" x14ac:dyDescent="0.3">
      <c r="A14575">
        <v>1</v>
      </c>
      <c r="B14575">
        <v>24</v>
      </c>
      <c r="C14575">
        <v>1</v>
      </c>
      <c r="D14575">
        <v>73</v>
      </c>
      <c r="E14575">
        <v>0</v>
      </c>
      <c r="F14575">
        <f t="shared" si="908"/>
        <v>1.9889033765548372</v>
      </c>
      <c r="G14575">
        <f t="shared" si="909"/>
        <v>0.12037292823131504</v>
      </c>
      <c r="H14575">
        <f t="shared" si="910"/>
        <v>0.1282572434119281</v>
      </c>
      <c r="I14575">
        <f t="shared" si="911"/>
        <v>0</v>
      </c>
    </row>
    <row r="14576" spans="1:9" x14ac:dyDescent="0.3">
      <c r="A14576">
        <v>1</v>
      </c>
      <c r="B14576">
        <v>26</v>
      </c>
      <c r="C14576">
        <v>4</v>
      </c>
      <c r="D14576">
        <v>71</v>
      </c>
      <c r="E14576">
        <v>0</v>
      </c>
      <c r="F14576">
        <f t="shared" si="908"/>
        <v>2.0857343424365222</v>
      </c>
      <c r="G14576">
        <f t="shared" si="909"/>
        <v>0.11049111921555269</v>
      </c>
      <c r="H14576">
        <f t="shared" si="910"/>
        <v>0.11708578790759665</v>
      </c>
      <c r="I14576">
        <f t="shared" si="911"/>
        <v>0</v>
      </c>
    </row>
    <row r="14577" spans="1:9" x14ac:dyDescent="0.3">
      <c r="A14577">
        <v>1</v>
      </c>
      <c r="B14577">
        <v>42</v>
      </c>
      <c r="C14577">
        <v>14</v>
      </c>
      <c r="D14577">
        <v>63</v>
      </c>
      <c r="E14577">
        <v>0</v>
      </c>
      <c r="F14577">
        <f t="shared" si="908"/>
        <v>2.5211247706848492</v>
      </c>
      <c r="G14577">
        <f t="shared" si="909"/>
        <v>7.4390460286342802E-2</v>
      </c>
      <c r="H14577">
        <f t="shared" si="910"/>
        <v>7.7302796637137669E-2</v>
      </c>
      <c r="I14577">
        <f t="shared" si="911"/>
        <v>0</v>
      </c>
    </row>
    <row r="14578" spans="1:9" x14ac:dyDescent="0.3">
      <c r="A14578">
        <v>2</v>
      </c>
      <c r="B14578">
        <v>30</v>
      </c>
      <c r="C14578">
        <v>3</v>
      </c>
      <c r="D14578">
        <v>76</v>
      </c>
      <c r="E14578">
        <v>1</v>
      </c>
      <c r="F14578">
        <f t="shared" si="908"/>
        <v>2.1185693041167437</v>
      </c>
      <c r="G14578">
        <f t="shared" si="909"/>
        <v>0.10730504082536982</v>
      </c>
      <c r="H14578">
        <f t="shared" si="910"/>
        <v>2.2320796516477439</v>
      </c>
      <c r="I14578">
        <f t="shared" si="911"/>
        <v>0</v>
      </c>
    </row>
    <row r="14579" spans="1:9" x14ac:dyDescent="0.3">
      <c r="A14579">
        <v>1</v>
      </c>
      <c r="B14579">
        <v>40</v>
      </c>
      <c r="C14579">
        <v>6</v>
      </c>
      <c r="D14579">
        <v>55</v>
      </c>
      <c r="E14579">
        <v>0</v>
      </c>
      <c r="F14579">
        <f t="shared" si="908"/>
        <v>2.909514975080421</v>
      </c>
      <c r="G14579">
        <f t="shared" si="909"/>
        <v>5.1685203232723353E-2</v>
      </c>
      <c r="H14579">
        <f t="shared" si="910"/>
        <v>5.3068767747693667E-2</v>
      </c>
      <c r="I14579">
        <f t="shared" si="911"/>
        <v>0</v>
      </c>
    </row>
    <row r="14580" spans="1:9" x14ac:dyDescent="0.3">
      <c r="A14580">
        <v>1</v>
      </c>
      <c r="B14580">
        <v>42</v>
      </c>
      <c r="C14580">
        <v>7</v>
      </c>
      <c r="D14580">
        <v>82</v>
      </c>
      <c r="E14580">
        <v>0</v>
      </c>
      <c r="F14580">
        <f t="shared" si="908"/>
        <v>1.6440475481233241</v>
      </c>
      <c r="G14580">
        <f t="shared" si="909"/>
        <v>0.16191506418814514</v>
      </c>
      <c r="H14580">
        <f t="shared" si="910"/>
        <v>0.17663582825208893</v>
      </c>
      <c r="I14580">
        <f t="shared" si="911"/>
        <v>0</v>
      </c>
    </row>
    <row r="14581" spans="1:9" x14ac:dyDescent="0.3">
      <c r="A14581">
        <v>2</v>
      </c>
      <c r="B14581">
        <v>26</v>
      </c>
      <c r="C14581">
        <v>2</v>
      </c>
      <c r="D14581">
        <v>46</v>
      </c>
      <c r="E14581">
        <v>0</v>
      </c>
      <c r="F14581">
        <f t="shared" si="908"/>
        <v>3.514868683342363</v>
      </c>
      <c r="G14581">
        <f t="shared" si="909"/>
        <v>2.8892119639617238E-2</v>
      </c>
      <c r="H14581">
        <f t="shared" si="910"/>
        <v>2.9317714534327056E-2</v>
      </c>
      <c r="I14581">
        <f t="shared" si="911"/>
        <v>0</v>
      </c>
    </row>
    <row r="14582" spans="1:9" x14ac:dyDescent="0.3">
      <c r="A14582">
        <v>1</v>
      </c>
      <c r="B14582">
        <v>34</v>
      </c>
      <c r="C14582">
        <v>5</v>
      </c>
      <c r="D14582">
        <v>47</v>
      </c>
      <c r="E14582">
        <v>0</v>
      </c>
      <c r="F14582">
        <f t="shared" si="908"/>
        <v>3.2575653513096494</v>
      </c>
      <c r="G14582">
        <f t="shared" si="909"/>
        <v>3.7055986627407965E-2</v>
      </c>
      <c r="H14582">
        <f t="shared" si="910"/>
        <v>3.7760006597239479E-2</v>
      </c>
      <c r="I14582">
        <f t="shared" si="911"/>
        <v>0</v>
      </c>
    </row>
    <row r="14583" spans="1:9" x14ac:dyDescent="0.3">
      <c r="A14583">
        <v>1</v>
      </c>
      <c r="B14583">
        <v>27</v>
      </c>
      <c r="C14583">
        <v>1</v>
      </c>
      <c r="D14583">
        <v>80</v>
      </c>
      <c r="E14583">
        <v>0</v>
      </c>
      <c r="F14583">
        <f t="shared" si="908"/>
        <v>1.6747473526255625</v>
      </c>
      <c r="G14583">
        <f t="shared" si="909"/>
        <v>0.15779225940157657</v>
      </c>
      <c r="H14583">
        <f t="shared" si="910"/>
        <v>0.17172857236989741</v>
      </c>
      <c r="I14583">
        <f t="shared" si="911"/>
        <v>0</v>
      </c>
    </row>
    <row r="14584" spans="1:9" x14ac:dyDescent="0.3">
      <c r="A14584">
        <v>1</v>
      </c>
      <c r="B14584">
        <v>25</v>
      </c>
      <c r="C14584">
        <v>3</v>
      </c>
      <c r="D14584">
        <v>47</v>
      </c>
      <c r="E14584">
        <v>0</v>
      </c>
      <c r="F14584">
        <f t="shared" si="908"/>
        <v>3.2150409359434633</v>
      </c>
      <c r="G14584">
        <f t="shared" si="909"/>
        <v>3.8603612566568635E-2</v>
      </c>
      <c r="H14584">
        <f t="shared" si="910"/>
        <v>3.9368481139663833E-2</v>
      </c>
      <c r="I14584">
        <f t="shared" si="911"/>
        <v>0</v>
      </c>
    </row>
    <row r="14585" spans="1:9" x14ac:dyDescent="0.3">
      <c r="A14585">
        <v>1</v>
      </c>
      <c r="B14585">
        <v>33</v>
      </c>
      <c r="C14585">
        <v>6</v>
      </c>
      <c r="D14585">
        <v>85</v>
      </c>
      <c r="E14585">
        <v>0</v>
      </c>
      <c r="F14585">
        <f t="shared" si="908"/>
        <v>1.4573156604910906</v>
      </c>
      <c r="G14585">
        <f t="shared" si="909"/>
        <v>0.18887823131978396</v>
      </c>
      <c r="H14585">
        <f t="shared" si="910"/>
        <v>0.20933708979943652</v>
      </c>
      <c r="I14585">
        <f t="shared" si="911"/>
        <v>0</v>
      </c>
    </row>
    <row r="14586" spans="1:9" x14ac:dyDescent="0.3">
      <c r="A14586">
        <v>1</v>
      </c>
      <c r="B14586">
        <v>39</v>
      </c>
      <c r="C14586">
        <v>5</v>
      </c>
      <c r="D14586">
        <v>48</v>
      </c>
      <c r="E14586">
        <v>0</v>
      </c>
      <c r="F14586">
        <f t="shared" si="908"/>
        <v>3.2370465190072206</v>
      </c>
      <c r="G14586">
        <f t="shared" si="909"/>
        <v>3.7795152300641115E-2</v>
      </c>
      <c r="H14586">
        <f t="shared" si="910"/>
        <v>3.8527911588382951E-2</v>
      </c>
      <c r="I14586">
        <f t="shared" si="911"/>
        <v>0</v>
      </c>
    </row>
    <row r="14587" spans="1:9" x14ac:dyDescent="0.3">
      <c r="A14587">
        <v>1</v>
      </c>
      <c r="B14587">
        <v>24</v>
      </c>
      <c r="C14587">
        <v>2</v>
      </c>
      <c r="D14587">
        <v>53</v>
      </c>
      <c r="E14587">
        <v>0</v>
      </c>
      <c r="F14587">
        <f t="shared" si="908"/>
        <v>2.9294503831325094</v>
      </c>
      <c r="G14587">
        <f t="shared" si="909"/>
        <v>5.0716779475576533E-2</v>
      </c>
      <c r="H14587">
        <f t="shared" si="910"/>
        <v>5.2048083880618483E-2</v>
      </c>
      <c r="I14587">
        <f t="shared" si="911"/>
        <v>0</v>
      </c>
    </row>
    <row r="14588" spans="1:9" x14ac:dyDescent="0.3">
      <c r="A14588">
        <v>1</v>
      </c>
      <c r="B14588">
        <v>38</v>
      </c>
      <c r="C14588">
        <v>4</v>
      </c>
      <c r="D14588">
        <v>58</v>
      </c>
      <c r="E14588">
        <v>0</v>
      </c>
      <c r="F14588">
        <f t="shared" si="908"/>
        <v>2.7628030133538797</v>
      </c>
      <c r="G14588">
        <f t="shared" si="909"/>
        <v>5.9367643482422655E-2</v>
      </c>
      <c r="H14588">
        <f t="shared" si="910"/>
        <v>6.120291019300516E-2</v>
      </c>
      <c r="I14588">
        <f t="shared" si="911"/>
        <v>0</v>
      </c>
    </row>
    <row r="14589" spans="1:9" x14ac:dyDescent="0.3">
      <c r="A14589">
        <v>1</v>
      </c>
      <c r="B14589">
        <v>57</v>
      </c>
      <c r="C14589">
        <v>16</v>
      </c>
      <c r="D14589">
        <v>44</v>
      </c>
      <c r="E14589">
        <v>0</v>
      </c>
      <c r="F14589">
        <f t="shared" si="908"/>
        <v>3.4917239991421702</v>
      </c>
      <c r="G14589">
        <f t="shared" si="909"/>
        <v>2.954862751499689E-2</v>
      </c>
      <c r="H14589">
        <f t="shared" si="910"/>
        <v>2.9993983259515931E-2</v>
      </c>
      <c r="I14589">
        <f t="shared" si="911"/>
        <v>0</v>
      </c>
    </row>
    <row r="14590" spans="1:9" x14ac:dyDescent="0.3">
      <c r="A14590">
        <v>2</v>
      </c>
      <c r="B14590">
        <v>26</v>
      </c>
      <c r="C14590">
        <v>2</v>
      </c>
      <c r="D14590">
        <v>72</v>
      </c>
      <c r="E14590">
        <v>0</v>
      </c>
      <c r="F14590">
        <f t="shared" si="908"/>
        <v>2.2886244898668542</v>
      </c>
      <c r="G14590">
        <f t="shared" si="909"/>
        <v>9.2069468010775021E-2</v>
      </c>
      <c r="H14590">
        <f t="shared" si="910"/>
        <v>9.6587409927420709E-2</v>
      </c>
      <c r="I14590">
        <f t="shared" si="911"/>
        <v>0</v>
      </c>
    </row>
    <row r="14591" spans="1:9" x14ac:dyDescent="0.3">
      <c r="A14591">
        <v>1</v>
      </c>
      <c r="B14591">
        <v>24</v>
      </c>
      <c r="C14591">
        <v>3</v>
      </c>
      <c r="D14591">
        <v>45</v>
      </c>
      <c r="E14591">
        <v>0</v>
      </c>
      <c r="F14591">
        <f t="shared" si="908"/>
        <v>3.3040385311830223</v>
      </c>
      <c r="G14591">
        <f t="shared" si="909"/>
        <v>3.5432903465663863E-2</v>
      </c>
      <c r="H14591">
        <f t="shared" si="910"/>
        <v>3.6075882923941469E-2</v>
      </c>
      <c r="I14591">
        <f t="shared" si="911"/>
        <v>0</v>
      </c>
    </row>
    <row r="14592" spans="1:9" x14ac:dyDescent="0.3">
      <c r="A14592">
        <v>1</v>
      </c>
      <c r="B14592">
        <v>37</v>
      </c>
      <c r="C14592">
        <v>5</v>
      </c>
      <c r="D14592">
        <v>57</v>
      </c>
      <c r="E14592">
        <v>0</v>
      </c>
      <c r="F14592">
        <f t="shared" si="908"/>
        <v>2.801919612748585</v>
      </c>
      <c r="G14592">
        <f t="shared" si="909"/>
        <v>5.7220531749989458E-2</v>
      </c>
      <c r="H14592">
        <f t="shared" si="910"/>
        <v>5.8922885575609582E-2</v>
      </c>
      <c r="I14592">
        <f t="shared" si="911"/>
        <v>0</v>
      </c>
    </row>
    <row r="14593" spans="1:9" x14ac:dyDescent="0.3">
      <c r="A14593">
        <v>1</v>
      </c>
      <c r="B14593">
        <v>31</v>
      </c>
      <c r="C14593">
        <v>5</v>
      </c>
      <c r="D14593">
        <v>86</v>
      </c>
      <c r="E14593">
        <v>0</v>
      </c>
      <c r="F14593">
        <f t="shared" si="908"/>
        <v>1.4022124175514854</v>
      </c>
      <c r="G14593">
        <f t="shared" si="909"/>
        <v>0.19746526889037364</v>
      </c>
      <c r="H14593">
        <f t="shared" si="910"/>
        <v>0.21998014627318055</v>
      </c>
      <c r="I14593">
        <f t="shared" si="911"/>
        <v>0</v>
      </c>
    </row>
    <row r="14594" spans="1:9" x14ac:dyDescent="0.3">
      <c r="A14594">
        <v>2</v>
      </c>
      <c r="B14594">
        <v>22</v>
      </c>
      <c r="C14594">
        <v>1</v>
      </c>
      <c r="D14594">
        <v>57</v>
      </c>
      <c r="E14594">
        <v>0</v>
      </c>
      <c r="F14594">
        <f t="shared" si="908"/>
        <v>2.9774752959335258</v>
      </c>
      <c r="G14594">
        <f t="shared" si="909"/>
        <v>4.8453900414580177E-2</v>
      </c>
      <c r="H14594">
        <f t="shared" si="910"/>
        <v>4.9667144039198557E-2</v>
      </c>
      <c r="I14594">
        <f t="shared" si="911"/>
        <v>0</v>
      </c>
    </row>
    <row r="14595" spans="1:9" x14ac:dyDescent="0.3">
      <c r="A14595">
        <v>1</v>
      </c>
      <c r="B14595">
        <v>37</v>
      </c>
      <c r="C14595">
        <v>7</v>
      </c>
      <c r="D14595">
        <v>52</v>
      </c>
      <c r="E14595">
        <v>0</v>
      </c>
      <c r="F14595">
        <f t="shared" ref="F14595:F14658" si="912">$K$2+$K$3*A14595+$K$4*B14595+$K$5*C14595+$K$6*D14595</f>
        <v>3.0323002885330514</v>
      </c>
      <c r="G14595">
        <f t="shared" ref="G14595:G14658" si="913">1/(1+EXP(F14595))</f>
        <v>4.5987801192114416E-2</v>
      </c>
      <c r="H14595">
        <f t="shared" ref="H14595:H14658" si="914">-1*(E14595*LN(G14595)+(1-E14595)*LN(1-G14595))</f>
        <v>4.7078820605241413E-2</v>
      </c>
      <c r="I14595">
        <f t="shared" ref="I14595:I14658" si="915">IF(G14595&gt;=0.5,1,0)</f>
        <v>0</v>
      </c>
    </row>
    <row r="14596" spans="1:9" x14ac:dyDescent="0.3">
      <c r="A14596">
        <v>1</v>
      </c>
      <c r="B14596">
        <v>31</v>
      </c>
      <c r="C14596">
        <v>3</v>
      </c>
      <c r="D14596">
        <v>62</v>
      </c>
      <c r="E14596">
        <v>0</v>
      </c>
      <c r="F14596">
        <f t="shared" si="912"/>
        <v>2.5395656498743171</v>
      </c>
      <c r="G14596">
        <f t="shared" si="913"/>
        <v>7.3130609311696002E-2</v>
      </c>
      <c r="H14596">
        <f t="shared" si="914"/>
        <v>7.5942617961734932E-2</v>
      </c>
      <c r="I14596">
        <f t="shared" si="915"/>
        <v>0</v>
      </c>
    </row>
    <row r="14597" spans="1:9" x14ac:dyDescent="0.3">
      <c r="A14597">
        <v>1</v>
      </c>
      <c r="B14597">
        <v>35</v>
      </c>
      <c r="C14597">
        <v>5</v>
      </c>
      <c r="D14597">
        <v>84</v>
      </c>
      <c r="E14597">
        <v>1</v>
      </c>
      <c r="F14597">
        <f t="shared" si="912"/>
        <v>1.517854418699212</v>
      </c>
      <c r="G14597">
        <f t="shared" si="913"/>
        <v>0.1797776844772066</v>
      </c>
      <c r="H14597">
        <f t="shared" si="914"/>
        <v>1.7160342776772732</v>
      </c>
      <c r="I14597">
        <f t="shared" si="915"/>
        <v>0</v>
      </c>
    </row>
    <row r="14598" spans="1:9" x14ac:dyDescent="0.3">
      <c r="A14598">
        <v>1</v>
      </c>
      <c r="B14598">
        <v>37</v>
      </c>
      <c r="C14598">
        <v>4</v>
      </c>
      <c r="D14598">
        <v>57</v>
      </c>
      <c r="E14598">
        <v>0</v>
      </c>
      <c r="F14598">
        <f t="shared" si="912"/>
        <v>2.8046373703828431</v>
      </c>
      <c r="G14598">
        <f t="shared" si="913"/>
        <v>5.7074094973190152E-2</v>
      </c>
      <c r="H14598">
        <f t="shared" si="914"/>
        <v>5.8767573108276301E-2</v>
      </c>
      <c r="I14598">
        <f t="shared" si="915"/>
        <v>0</v>
      </c>
    </row>
    <row r="14599" spans="1:9" x14ac:dyDescent="0.3">
      <c r="A14599">
        <v>1</v>
      </c>
      <c r="B14599">
        <v>34</v>
      </c>
      <c r="C14599">
        <v>2</v>
      </c>
      <c r="D14599">
        <v>78</v>
      </c>
      <c r="E14599">
        <v>0</v>
      </c>
      <c r="F14599">
        <f t="shared" si="912"/>
        <v>1.8036582396839331</v>
      </c>
      <c r="G14599">
        <f t="shared" si="913"/>
        <v>0.14140633297851085</v>
      </c>
      <c r="H14599">
        <f t="shared" si="914"/>
        <v>0.15245949915471765</v>
      </c>
      <c r="I14599">
        <f t="shared" si="915"/>
        <v>0</v>
      </c>
    </row>
    <row r="14600" spans="1:9" x14ac:dyDescent="0.3">
      <c r="A14600">
        <v>1</v>
      </c>
      <c r="B14600">
        <v>27</v>
      </c>
      <c r="C14600">
        <v>5</v>
      </c>
      <c r="D14600">
        <v>65</v>
      </c>
      <c r="E14600">
        <v>0</v>
      </c>
      <c r="F14600">
        <f t="shared" si="912"/>
        <v>2.371324895247477</v>
      </c>
      <c r="G14600">
        <f t="shared" si="913"/>
        <v>8.5385615004408874E-2</v>
      </c>
      <c r="H14600">
        <f t="shared" si="914"/>
        <v>8.9252739699503716E-2</v>
      </c>
      <c r="I14600">
        <f t="shared" si="915"/>
        <v>0</v>
      </c>
    </row>
    <row r="14601" spans="1:9" x14ac:dyDescent="0.3">
      <c r="A14601">
        <v>1</v>
      </c>
      <c r="B14601">
        <v>48</v>
      </c>
      <c r="C14601">
        <v>19</v>
      </c>
      <c r="D14601">
        <v>48</v>
      </c>
      <c r="E14601">
        <v>0</v>
      </c>
      <c r="F14601">
        <f t="shared" si="912"/>
        <v>3.2469578427623071</v>
      </c>
      <c r="G14601">
        <f t="shared" si="913"/>
        <v>3.743635697428007E-2</v>
      </c>
      <c r="H14601">
        <f t="shared" si="914"/>
        <v>3.8155092382077489E-2</v>
      </c>
      <c r="I14601">
        <f t="shared" si="915"/>
        <v>0</v>
      </c>
    </row>
    <row r="14602" spans="1:9" x14ac:dyDescent="0.3">
      <c r="A14602">
        <v>1</v>
      </c>
      <c r="B14602">
        <v>36</v>
      </c>
      <c r="C14602">
        <v>10</v>
      </c>
      <c r="D14602">
        <v>57</v>
      </c>
      <c r="E14602">
        <v>0</v>
      </c>
      <c r="F14602">
        <f t="shared" si="912"/>
        <v>2.7830019433956599</v>
      </c>
      <c r="G14602">
        <f t="shared" si="913"/>
        <v>5.8249660476568071E-2</v>
      </c>
      <c r="H14602">
        <f t="shared" si="914"/>
        <v>6.0015071886099482E-2</v>
      </c>
      <c r="I14602">
        <f t="shared" si="915"/>
        <v>0</v>
      </c>
    </row>
    <row r="14603" spans="1:9" x14ac:dyDescent="0.3">
      <c r="A14603">
        <v>1</v>
      </c>
      <c r="B14603">
        <v>30</v>
      </c>
      <c r="C14603">
        <v>3</v>
      </c>
      <c r="D14603">
        <v>63</v>
      </c>
      <c r="E14603">
        <v>0</v>
      </c>
      <c r="F14603">
        <f t="shared" si="912"/>
        <v>2.4870735304820868</v>
      </c>
      <c r="G14603">
        <f t="shared" si="913"/>
        <v>7.6769356556420865E-2</v>
      </c>
      <c r="H14603">
        <f t="shared" si="914"/>
        <v>7.9876191140973121E-2</v>
      </c>
      <c r="I14603">
        <f t="shared" si="915"/>
        <v>0</v>
      </c>
    </row>
    <row r="14604" spans="1:9" x14ac:dyDescent="0.3">
      <c r="A14604">
        <v>1</v>
      </c>
      <c r="B14604">
        <v>38</v>
      </c>
      <c r="C14604">
        <v>4</v>
      </c>
      <c r="D14604">
        <v>85</v>
      </c>
      <c r="E14604">
        <v>0</v>
      </c>
      <c r="F14604">
        <f t="shared" si="912"/>
        <v>1.4893955816677744</v>
      </c>
      <c r="G14604">
        <f t="shared" si="913"/>
        <v>0.18401246463433807</v>
      </c>
      <c r="H14604">
        <f t="shared" si="914"/>
        <v>0.20335619942187744</v>
      </c>
      <c r="I14604">
        <f t="shared" si="915"/>
        <v>0</v>
      </c>
    </row>
    <row r="14605" spans="1:9" x14ac:dyDescent="0.3">
      <c r="A14605">
        <v>1</v>
      </c>
      <c r="B14605">
        <v>37</v>
      </c>
      <c r="C14605">
        <v>9</v>
      </c>
      <c r="D14605">
        <v>49</v>
      </c>
      <c r="E14605">
        <v>0</v>
      </c>
      <c r="F14605">
        <f t="shared" si="912"/>
        <v>3.1683544878963241</v>
      </c>
      <c r="G14605">
        <f t="shared" si="913"/>
        <v>4.0374121032007486E-2</v>
      </c>
      <c r="H14605">
        <f t="shared" si="914"/>
        <v>4.1211779885042286E-2</v>
      </c>
      <c r="I14605">
        <f t="shared" si="915"/>
        <v>0</v>
      </c>
    </row>
    <row r="14606" spans="1:9" x14ac:dyDescent="0.3">
      <c r="A14606">
        <v>1</v>
      </c>
      <c r="B14606">
        <v>47</v>
      </c>
      <c r="C14606">
        <v>17</v>
      </c>
      <c r="D14606">
        <v>78</v>
      </c>
      <c r="E14606">
        <v>0</v>
      </c>
      <c r="F14606">
        <f t="shared" si="912"/>
        <v>1.8321673305312944</v>
      </c>
      <c r="G14606">
        <f t="shared" si="913"/>
        <v>0.1379802848177793</v>
      </c>
      <c r="H14606">
        <f t="shared" si="914"/>
        <v>0.14847713713890015</v>
      </c>
      <c r="I14606">
        <f t="shared" si="915"/>
        <v>0</v>
      </c>
    </row>
    <row r="14607" spans="1:9" x14ac:dyDescent="0.3">
      <c r="A14607">
        <v>2</v>
      </c>
      <c r="B14607">
        <v>27</v>
      </c>
      <c r="C14607">
        <v>2</v>
      </c>
      <c r="D14607">
        <v>76</v>
      </c>
      <c r="E14607">
        <v>0</v>
      </c>
      <c r="F14607">
        <f t="shared" si="912"/>
        <v>2.1053004182061019</v>
      </c>
      <c r="G14607">
        <f t="shared" si="913"/>
        <v>0.10858271501883769</v>
      </c>
      <c r="H14607">
        <f t="shared" si="914"/>
        <v>0.11494262783295343</v>
      </c>
      <c r="I14607">
        <f t="shared" si="915"/>
        <v>0</v>
      </c>
    </row>
    <row r="14608" spans="1:9" x14ac:dyDescent="0.3">
      <c r="A14608">
        <v>1</v>
      </c>
      <c r="B14608">
        <v>52</v>
      </c>
      <c r="C14608">
        <v>7</v>
      </c>
      <c r="D14608">
        <v>78</v>
      </c>
      <c r="E14608">
        <v>0</v>
      </c>
      <c r="F14608">
        <f t="shared" si="912"/>
        <v>1.8859893127820464</v>
      </c>
      <c r="G14608">
        <f t="shared" si="913"/>
        <v>0.13170244213379825</v>
      </c>
      <c r="H14608">
        <f t="shared" si="914"/>
        <v>0.14122081446561535</v>
      </c>
      <c r="I14608">
        <f t="shared" si="915"/>
        <v>0</v>
      </c>
    </row>
    <row r="14609" spans="1:9" x14ac:dyDescent="0.3">
      <c r="A14609">
        <v>1</v>
      </c>
      <c r="B14609">
        <v>33</v>
      </c>
      <c r="C14609">
        <v>4</v>
      </c>
      <c r="D14609">
        <v>61</v>
      </c>
      <c r="E14609">
        <v>0</v>
      </c>
      <c r="F14609">
        <f t="shared" si="912"/>
        <v>2.5946688928139228</v>
      </c>
      <c r="G14609">
        <f t="shared" si="913"/>
        <v>6.9482310425048058E-2</v>
      </c>
      <c r="H14609">
        <f t="shared" si="914"/>
        <v>7.2014192253074635E-2</v>
      </c>
      <c r="I14609">
        <f t="shared" si="915"/>
        <v>0</v>
      </c>
    </row>
    <row r="14610" spans="1:9" x14ac:dyDescent="0.3">
      <c r="A14610">
        <v>1</v>
      </c>
      <c r="B14610">
        <v>32</v>
      </c>
      <c r="C14610">
        <v>7</v>
      </c>
      <c r="D14610">
        <v>58</v>
      </c>
      <c r="E14610">
        <v>0</v>
      </c>
      <c r="F14610">
        <f t="shared" si="912"/>
        <v>2.7226764533613039</v>
      </c>
      <c r="G14610">
        <f t="shared" si="913"/>
        <v>6.1648457222095762E-2</v>
      </c>
      <c r="H14610">
        <f t="shared" si="914"/>
        <v>6.3630621107128638E-2</v>
      </c>
      <c r="I14610">
        <f t="shared" si="915"/>
        <v>0</v>
      </c>
    </row>
    <row r="14611" spans="1:9" x14ac:dyDescent="0.3">
      <c r="A14611">
        <v>1</v>
      </c>
      <c r="B14611">
        <v>32</v>
      </c>
      <c r="C14611">
        <v>7</v>
      </c>
      <c r="D14611">
        <v>66</v>
      </c>
      <c r="E14611">
        <v>0</v>
      </c>
      <c r="F14611">
        <f t="shared" si="912"/>
        <v>2.3453705476765321</v>
      </c>
      <c r="G14611">
        <f t="shared" si="913"/>
        <v>8.7434450084401913E-2</v>
      </c>
      <c r="H14611">
        <f t="shared" si="914"/>
        <v>9.149536058159502E-2</v>
      </c>
      <c r="I14611">
        <f t="shared" si="915"/>
        <v>0</v>
      </c>
    </row>
    <row r="14612" spans="1:9" x14ac:dyDescent="0.3">
      <c r="A14612">
        <v>1</v>
      </c>
      <c r="B14612">
        <v>40</v>
      </c>
      <c r="C14612">
        <v>9</v>
      </c>
      <c r="D14612">
        <v>70</v>
      </c>
      <c r="E14612">
        <v>0</v>
      </c>
      <c r="F14612">
        <f t="shared" si="912"/>
        <v>2.1939131290186982</v>
      </c>
      <c r="G14612">
        <f t="shared" si="913"/>
        <v>0.10029842536394135</v>
      </c>
      <c r="H14612">
        <f t="shared" si="914"/>
        <v>0.10569215438158185</v>
      </c>
      <c r="I14612">
        <f t="shared" si="915"/>
        <v>0</v>
      </c>
    </row>
    <row r="14613" spans="1:9" x14ac:dyDescent="0.3">
      <c r="A14613">
        <v>1</v>
      </c>
      <c r="B14613">
        <v>35</v>
      </c>
      <c r="C14613">
        <v>10</v>
      </c>
      <c r="D14613">
        <v>46</v>
      </c>
      <c r="E14613">
        <v>0</v>
      </c>
      <c r="F14613">
        <f t="shared" si="912"/>
        <v>3.2964686825305876</v>
      </c>
      <c r="G14613">
        <f t="shared" si="913"/>
        <v>3.5692533108480952E-2</v>
      </c>
      <c r="H14613">
        <f t="shared" si="914"/>
        <v>3.6345086167436938E-2</v>
      </c>
      <c r="I14613">
        <f t="shared" si="915"/>
        <v>0</v>
      </c>
    </row>
    <row r="14614" spans="1:9" x14ac:dyDescent="0.3">
      <c r="A14614">
        <v>2</v>
      </c>
      <c r="B14614">
        <v>46</v>
      </c>
      <c r="C14614">
        <v>4</v>
      </c>
      <c r="D14614">
        <v>69</v>
      </c>
      <c r="E14614">
        <v>0</v>
      </c>
      <c r="F14614">
        <f t="shared" si="912"/>
        <v>2.5312563128627987</v>
      </c>
      <c r="G14614">
        <f t="shared" si="913"/>
        <v>7.3695838758811527E-2</v>
      </c>
      <c r="H14614">
        <f t="shared" si="914"/>
        <v>7.6552630406661742E-2</v>
      </c>
      <c r="I14614">
        <f t="shared" si="915"/>
        <v>0</v>
      </c>
    </row>
    <row r="14615" spans="1:9" x14ac:dyDescent="0.3">
      <c r="A14615">
        <v>2</v>
      </c>
      <c r="B14615">
        <v>38</v>
      </c>
      <c r="C14615">
        <v>7</v>
      </c>
      <c r="D14615">
        <v>59</v>
      </c>
      <c r="E14615">
        <v>0</v>
      </c>
      <c r="F14615">
        <f t="shared" si="912"/>
        <v>2.9521043726129204</v>
      </c>
      <c r="G14615">
        <f t="shared" si="913"/>
        <v>4.9637147222194124E-2</v>
      </c>
      <c r="H14615">
        <f t="shared" si="914"/>
        <v>5.0911417019567841E-2</v>
      </c>
      <c r="I14615">
        <f t="shared" si="915"/>
        <v>0</v>
      </c>
    </row>
    <row r="14616" spans="1:9" x14ac:dyDescent="0.3">
      <c r="A14616">
        <v>1</v>
      </c>
      <c r="B14616">
        <v>28</v>
      </c>
      <c r="C14616">
        <v>3</v>
      </c>
      <c r="D14616">
        <v>50</v>
      </c>
      <c r="E14616">
        <v>0</v>
      </c>
      <c r="F14616">
        <f t="shared" si="912"/>
        <v>3.0895378648565743</v>
      </c>
      <c r="G14616">
        <f t="shared" si="913"/>
        <v>4.3540876545754531E-2</v>
      </c>
      <c r="H14616">
        <f t="shared" si="914"/>
        <v>4.4517226556842669E-2</v>
      </c>
      <c r="I14616">
        <f t="shared" si="915"/>
        <v>0</v>
      </c>
    </row>
    <row r="14617" spans="1:9" x14ac:dyDescent="0.3">
      <c r="A14617">
        <v>2</v>
      </c>
      <c r="B14617">
        <v>28</v>
      </c>
      <c r="C14617">
        <v>3</v>
      </c>
      <c r="D14617">
        <v>60</v>
      </c>
      <c r="E14617">
        <v>0</v>
      </c>
      <c r="F14617">
        <f t="shared" si="912"/>
        <v>2.862523353123021</v>
      </c>
      <c r="G14617">
        <f t="shared" si="913"/>
        <v>5.4037567708036437E-2</v>
      </c>
      <c r="H14617">
        <f t="shared" si="914"/>
        <v>5.555242288375109E-2</v>
      </c>
      <c r="I14617">
        <f t="shared" si="915"/>
        <v>0</v>
      </c>
    </row>
    <row r="14618" spans="1:9" x14ac:dyDescent="0.3">
      <c r="A14618">
        <v>1</v>
      </c>
      <c r="B14618">
        <v>32</v>
      </c>
      <c r="C14618">
        <v>2</v>
      </c>
      <c r="D14618">
        <v>81</v>
      </c>
      <c r="E14618">
        <v>0</v>
      </c>
      <c r="F14618">
        <f t="shared" si="912"/>
        <v>1.6515107626888756</v>
      </c>
      <c r="G14618">
        <f t="shared" si="913"/>
        <v>0.16090487020870947</v>
      </c>
      <c r="H14618">
        <f t="shared" si="914"/>
        <v>0.17543119420913214</v>
      </c>
      <c r="I14618">
        <f t="shared" si="915"/>
        <v>0</v>
      </c>
    </row>
    <row r="14619" spans="1:9" x14ac:dyDescent="0.3">
      <c r="A14619">
        <v>1</v>
      </c>
      <c r="B14619">
        <v>26</v>
      </c>
      <c r="C14619">
        <v>1</v>
      </c>
      <c r="D14619">
        <v>53</v>
      </c>
      <c r="E14619">
        <v>0</v>
      </c>
      <c r="F14619">
        <f t="shared" si="912"/>
        <v>2.9428259031300343</v>
      </c>
      <c r="G14619">
        <f t="shared" si="913"/>
        <v>5.0076676753548287E-2</v>
      </c>
      <c r="H14619">
        <f t="shared" si="914"/>
        <v>5.1374010017125445E-2</v>
      </c>
      <c r="I14619">
        <f t="shared" si="915"/>
        <v>0</v>
      </c>
    </row>
    <row r="14620" spans="1:9" x14ac:dyDescent="0.3">
      <c r="A14620">
        <v>1</v>
      </c>
      <c r="B14620">
        <v>37</v>
      </c>
      <c r="C14620">
        <v>2</v>
      </c>
      <c r="D14620">
        <v>52</v>
      </c>
      <c r="E14620">
        <v>0</v>
      </c>
      <c r="F14620">
        <f t="shared" si="912"/>
        <v>3.0458890767043427</v>
      </c>
      <c r="G14620">
        <f t="shared" si="913"/>
        <v>4.5395285956321481E-2</v>
      </c>
      <c r="H14620">
        <f t="shared" si="914"/>
        <v>4.6457936182770131E-2</v>
      </c>
      <c r="I14620">
        <f t="shared" si="915"/>
        <v>0</v>
      </c>
    </row>
    <row r="14621" spans="1:9" x14ac:dyDescent="0.3">
      <c r="A14621">
        <v>1</v>
      </c>
      <c r="B14621">
        <v>37</v>
      </c>
      <c r="C14621">
        <v>11</v>
      </c>
      <c r="D14621">
        <v>59</v>
      </c>
      <c r="E14621">
        <v>0</v>
      </c>
      <c r="F14621">
        <f t="shared" si="912"/>
        <v>2.6912865905218428</v>
      </c>
      <c r="G14621">
        <f t="shared" si="913"/>
        <v>6.3489476535474862E-2</v>
      </c>
      <c r="H14621">
        <f t="shared" si="914"/>
        <v>6.5594520146152524E-2</v>
      </c>
      <c r="I14621">
        <f t="shared" si="915"/>
        <v>0</v>
      </c>
    </row>
    <row r="14622" spans="1:9" x14ac:dyDescent="0.3">
      <c r="A14622">
        <v>1</v>
      </c>
      <c r="B14622">
        <v>44</v>
      </c>
      <c r="C14622">
        <v>14</v>
      </c>
      <c r="D14622">
        <v>85</v>
      </c>
      <c r="E14622">
        <v>0</v>
      </c>
      <c r="F14622">
        <f t="shared" si="912"/>
        <v>1.4941912924149934</v>
      </c>
      <c r="G14622">
        <f t="shared" si="913"/>
        <v>0.18329347059238557</v>
      </c>
      <c r="H14622">
        <f t="shared" si="914"/>
        <v>0.20247545378318962</v>
      </c>
      <c r="I14622">
        <f t="shared" si="915"/>
        <v>0</v>
      </c>
    </row>
    <row r="14623" spans="1:9" x14ac:dyDescent="0.3">
      <c r="A14623">
        <v>1</v>
      </c>
      <c r="B14623">
        <v>27</v>
      </c>
      <c r="C14623">
        <v>1</v>
      </c>
      <c r="D14623">
        <v>75</v>
      </c>
      <c r="E14623">
        <v>0</v>
      </c>
      <c r="F14623">
        <f t="shared" si="912"/>
        <v>1.9105635436785451</v>
      </c>
      <c r="G14623">
        <f t="shared" si="913"/>
        <v>0.12891755418528911</v>
      </c>
      <c r="H14623">
        <f t="shared" si="914"/>
        <v>0.13801865010559203</v>
      </c>
      <c r="I14623">
        <f t="shared" si="915"/>
        <v>0</v>
      </c>
    </row>
    <row r="14624" spans="1:9" x14ac:dyDescent="0.3">
      <c r="A14624">
        <v>1</v>
      </c>
      <c r="B14624">
        <v>26</v>
      </c>
      <c r="C14624">
        <v>3</v>
      </c>
      <c r="D14624">
        <v>81</v>
      </c>
      <c r="E14624">
        <v>0</v>
      </c>
      <c r="F14624">
        <f t="shared" si="912"/>
        <v>1.6168197179648152</v>
      </c>
      <c r="G14624">
        <f t="shared" si="913"/>
        <v>0.16564393707296574</v>
      </c>
      <c r="H14624">
        <f t="shared" si="914"/>
        <v>0.18109503376849562</v>
      </c>
      <c r="I14624">
        <f t="shared" si="915"/>
        <v>0</v>
      </c>
    </row>
    <row r="14625" spans="1:9" x14ac:dyDescent="0.3">
      <c r="A14625">
        <v>2</v>
      </c>
      <c r="B14625">
        <v>32</v>
      </c>
      <c r="C14625">
        <v>6</v>
      </c>
      <c r="D14625">
        <v>84</v>
      </c>
      <c r="E14625">
        <v>0</v>
      </c>
      <c r="F14625">
        <f t="shared" si="912"/>
        <v>1.7437678878924645</v>
      </c>
      <c r="G14625">
        <f t="shared" si="913"/>
        <v>0.14883497487042996</v>
      </c>
      <c r="H14625">
        <f t="shared" si="914"/>
        <v>0.16114925013746045</v>
      </c>
      <c r="I14625">
        <f t="shared" si="915"/>
        <v>0</v>
      </c>
    </row>
    <row r="14626" spans="1:9" x14ac:dyDescent="0.3">
      <c r="A14626">
        <v>2</v>
      </c>
      <c r="B14626">
        <v>38</v>
      </c>
      <c r="C14626">
        <v>9</v>
      </c>
      <c r="D14626">
        <v>60</v>
      </c>
      <c r="E14626">
        <v>0</v>
      </c>
      <c r="F14626">
        <f t="shared" si="912"/>
        <v>2.8995056191338069</v>
      </c>
      <c r="G14626">
        <f t="shared" si="913"/>
        <v>5.2178007500708876E-2</v>
      </c>
      <c r="H14626">
        <f t="shared" si="914"/>
        <v>5.3588565983634352E-2</v>
      </c>
      <c r="I14626">
        <f t="shared" si="915"/>
        <v>0</v>
      </c>
    </row>
    <row r="14627" spans="1:9" x14ac:dyDescent="0.3">
      <c r="A14627">
        <v>1</v>
      </c>
      <c r="B14627">
        <v>28</v>
      </c>
      <c r="C14627">
        <v>1</v>
      </c>
      <c r="D14627">
        <v>51</v>
      </c>
      <c r="E14627">
        <v>0</v>
      </c>
      <c r="F14627">
        <f t="shared" si="912"/>
        <v>3.047810141914495</v>
      </c>
      <c r="G14627">
        <f t="shared" si="913"/>
        <v>4.5312110117438131E-2</v>
      </c>
      <c r="H14627">
        <f t="shared" si="914"/>
        <v>4.6370808794579367E-2</v>
      </c>
      <c r="I14627">
        <f t="shared" si="915"/>
        <v>0</v>
      </c>
    </row>
    <row r="14628" spans="1:9" x14ac:dyDescent="0.3">
      <c r="A14628">
        <v>1</v>
      </c>
      <c r="B14628">
        <v>33</v>
      </c>
      <c r="C14628">
        <v>3</v>
      </c>
      <c r="D14628">
        <v>87</v>
      </c>
      <c r="E14628">
        <v>0</v>
      </c>
      <c r="F14628">
        <f t="shared" si="912"/>
        <v>1.371142456972672</v>
      </c>
      <c r="G14628">
        <f t="shared" si="913"/>
        <v>0.20243532802886685</v>
      </c>
      <c r="H14628">
        <f t="shared" si="914"/>
        <v>0.22619235423029668</v>
      </c>
      <c r="I14628">
        <f t="shared" si="915"/>
        <v>0</v>
      </c>
    </row>
    <row r="14629" spans="1:9" x14ac:dyDescent="0.3">
      <c r="A14629">
        <v>1</v>
      </c>
      <c r="B14629">
        <v>40</v>
      </c>
      <c r="C14629">
        <v>5</v>
      </c>
      <c r="D14629">
        <v>48</v>
      </c>
      <c r="E14629">
        <v>0</v>
      </c>
      <c r="F14629">
        <f t="shared" si="912"/>
        <v>3.2423754001888545</v>
      </c>
      <c r="G14629">
        <f t="shared" si="913"/>
        <v>3.7601835194752312E-2</v>
      </c>
      <c r="H14629">
        <f t="shared" si="914"/>
        <v>3.8327021217451511E-2</v>
      </c>
      <c r="I14629">
        <f t="shared" si="915"/>
        <v>0</v>
      </c>
    </row>
    <row r="14630" spans="1:9" x14ac:dyDescent="0.3">
      <c r="A14630">
        <v>1</v>
      </c>
      <c r="B14630">
        <v>43</v>
      </c>
      <c r="C14630">
        <v>13</v>
      </c>
      <c r="D14630">
        <v>58</v>
      </c>
      <c r="E14630">
        <v>0</v>
      </c>
      <c r="F14630">
        <f t="shared" si="912"/>
        <v>2.7649876005537237</v>
      </c>
      <c r="G14630">
        <f t="shared" si="913"/>
        <v>5.9245766670378536E-2</v>
      </c>
      <c r="H14630">
        <f t="shared" si="914"/>
        <v>6.1073349566951693E-2</v>
      </c>
      <c r="I14630">
        <f t="shared" si="915"/>
        <v>0</v>
      </c>
    </row>
    <row r="14631" spans="1:9" x14ac:dyDescent="0.3">
      <c r="A14631">
        <v>1</v>
      </c>
      <c r="B14631">
        <v>24</v>
      </c>
      <c r="C14631">
        <v>3</v>
      </c>
      <c r="D14631">
        <v>83</v>
      </c>
      <c r="E14631">
        <v>0</v>
      </c>
      <c r="F14631">
        <f t="shared" si="912"/>
        <v>1.5118354791803554</v>
      </c>
      <c r="G14631">
        <f t="shared" si="913"/>
        <v>0.18066693452115551</v>
      </c>
      <c r="H14631">
        <f t="shared" si="914"/>
        <v>0.19926460444192245</v>
      </c>
      <c r="I14631">
        <f t="shared" si="915"/>
        <v>0</v>
      </c>
    </row>
    <row r="14632" spans="1:9" x14ac:dyDescent="0.3">
      <c r="A14632">
        <v>1</v>
      </c>
      <c r="B14632">
        <v>33</v>
      </c>
      <c r="C14632">
        <v>4</v>
      </c>
      <c r="D14632">
        <v>88</v>
      </c>
      <c r="E14632">
        <v>0</v>
      </c>
      <c r="F14632">
        <f t="shared" si="912"/>
        <v>1.3212614611278166</v>
      </c>
      <c r="G14632">
        <f t="shared" si="913"/>
        <v>0.21060849577921625</v>
      </c>
      <c r="H14632">
        <f t="shared" si="914"/>
        <v>0.23649287813612879</v>
      </c>
      <c r="I14632">
        <f t="shared" si="915"/>
        <v>0</v>
      </c>
    </row>
    <row r="14633" spans="1:9" x14ac:dyDescent="0.3">
      <c r="A14633">
        <v>1</v>
      </c>
      <c r="B14633">
        <v>36</v>
      </c>
      <c r="C14633">
        <v>3</v>
      </c>
      <c r="D14633">
        <v>51</v>
      </c>
      <c r="E14633">
        <v>0</v>
      </c>
      <c r="F14633">
        <f t="shared" si="912"/>
        <v>3.0850056760990463</v>
      </c>
      <c r="G14633">
        <f t="shared" si="913"/>
        <v>4.373001080698101E-2</v>
      </c>
      <c r="H14633">
        <f t="shared" si="914"/>
        <v>4.4714990328609733E-2</v>
      </c>
      <c r="I14633">
        <f t="shared" si="915"/>
        <v>0</v>
      </c>
    </row>
    <row r="14634" spans="1:9" x14ac:dyDescent="0.3">
      <c r="A14634">
        <v>1</v>
      </c>
      <c r="B14634">
        <v>35</v>
      </c>
      <c r="C14634">
        <v>6</v>
      </c>
      <c r="D14634">
        <v>79</v>
      </c>
      <c r="E14634">
        <v>0</v>
      </c>
      <c r="F14634">
        <f t="shared" si="912"/>
        <v>1.7509528521179361</v>
      </c>
      <c r="G14634">
        <f t="shared" si="913"/>
        <v>0.14792705583219137</v>
      </c>
      <c r="H14634">
        <f t="shared" si="914"/>
        <v>0.16008314059716244</v>
      </c>
      <c r="I14634">
        <f t="shared" si="915"/>
        <v>0</v>
      </c>
    </row>
    <row r="14635" spans="1:9" x14ac:dyDescent="0.3">
      <c r="A14635">
        <v>1</v>
      </c>
      <c r="B14635">
        <v>32</v>
      </c>
      <c r="C14635">
        <v>7</v>
      </c>
      <c r="D14635">
        <v>58</v>
      </c>
      <c r="E14635">
        <v>0</v>
      </c>
      <c r="F14635">
        <f t="shared" si="912"/>
        <v>2.7226764533613039</v>
      </c>
      <c r="G14635">
        <f t="shared" si="913"/>
        <v>6.1648457222095762E-2</v>
      </c>
      <c r="H14635">
        <f t="shared" si="914"/>
        <v>6.3630621107128638E-2</v>
      </c>
      <c r="I14635">
        <f t="shared" si="915"/>
        <v>0</v>
      </c>
    </row>
    <row r="14636" spans="1:9" x14ac:dyDescent="0.3">
      <c r="A14636">
        <v>1</v>
      </c>
      <c r="B14636">
        <v>51</v>
      </c>
      <c r="C14636">
        <v>18</v>
      </c>
      <c r="D14636">
        <v>53</v>
      </c>
      <c r="E14636">
        <v>0</v>
      </c>
      <c r="F14636">
        <f t="shared" si="912"/>
        <v>3.0298460528884834</v>
      </c>
      <c r="G14636">
        <f t="shared" si="913"/>
        <v>4.6095595740675538E-2</v>
      </c>
      <c r="H14636">
        <f t="shared" si="914"/>
        <v>4.7191817733630084E-2</v>
      </c>
      <c r="I14636">
        <f t="shared" si="915"/>
        <v>0</v>
      </c>
    </row>
    <row r="14637" spans="1:9" x14ac:dyDescent="0.3">
      <c r="A14637">
        <v>2</v>
      </c>
      <c r="B14637">
        <v>24</v>
      </c>
      <c r="C14637">
        <v>1</v>
      </c>
      <c r="D14637">
        <v>55</v>
      </c>
      <c r="E14637">
        <v>0</v>
      </c>
      <c r="F14637">
        <f t="shared" si="912"/>
        <v>3.0824595347179859</v>
      </c>
      <c r="G14637">
        <f t="shared" si="913"/>
        <v>4.3836608355434389E-2</v>
      </c>
      <c r="H14637">
        <f t="shared" si="914"/>
        <v>4.4826468772389071E-2</v>
      </c>
      <c r="I14637">
        <f t="shared" si="915"/>
        <v>0</v>
      </c>
    </row>
    <row r="14638" spans="1:9" x14ac:dyDescent="0.3">
      <c r="A14638">
        <v>1</v>
      </c>
      <c r="B14638">
        <v>37</v>
      </c>
      <c r="C14638">
        <v>9</v>
      </c>
      <c r="D14638">
        <v>79</v>
      </c>
      <c r="E14638">
        <v>0</v>
      </c>
      <c r="F14638">
        <f t="shared" si="912"/>
        <v>1.7534573415784287</v>
      </c>
      <c r="G14638">
        <f t="shared" si="913"/>
        <v>0.14761165662699169</v>
      </c>
      <c r="H14638">
        <f t="shared" si="914"/>
        <v>0.15971305391803986</v>
      </c>
      <c r="I14638">
        <f t="shared" si="915"/>
        <v>0</v>
      </c>
    </row>
    <row r="14639" spans="1:9" x14ac:dyDescent="0.3">
      <c r="A14639">
        <v>1</v>
      </c>
      <c r="B14639">
        <v>43</v>
      </c>
      <c r="C14639">
        <v>4</v>
      </c>
      <c r="D14639">
        <v>54</v>
      </c>
      <c r="E14639">
        <v>0</v>
      </c>
      <c r="F14639">
        <f t="shared" si="912"/>
        <v>2.9781003721044343</v>
      </c>
      <c r="G14639">
        <f t="shared" si="913"/>
        <v>4.8425088710728773E-2</v>
      </c>
      <c r="H14639">
        <f t="shared" si="914"/>
        <v>4.9636865666263838E-2</v>
      </c>
      <c r="I14639">
        <f t="shared" si="915"/>
        <v>0</v>
      </c>
    </row>
    <row r="14640" spans="1:9" x14ac:dyDescent="0.3">
      <c r="A14640">
        <v>1</v>
      </c>
      <c r="B14640">
        <v>48</v>
      </c>
      <c r="C14640">
        <v>10</v>
      </c>
      <c r="D14640">
        <v>50</v>
      </c>
      <c r="E14640">
        <v>0</v>
      </c>
      <c r="F14640">
        <f t="shared" si="912"/>
        <v>3.1770911850494383</v>
      </c>
      <c r="G14640">
        <f t="shared" si="913"/>
        <v>4.0036981952838183E-2</v>
      </c>
      <c r="H14640">
        <f t="shared" si="914"/>
        <v>4.0860518129819667E-2</v>
      </c>
      <c r="I14640">
        <f t="shared" si="915"/>
        <v>0</v>
      </c>
    </row>
    <row r="14641" spans="1:9" x14ac:dyDescent="0.3">
      <c r="A14641">
        <v>1</v>
      </c>
      <c r="B14641">
        <v>29</v>
      </c>
      <c r="C14641">
        <v>5</v>
      </c>
      <c r="D14641">
        <v>85</v>
      </c>
      <c r="E14641">
        <v>0</v>
      </c>
      <c r="F14641">
        <f t="shared" si="912"/>
        <v>1.4387178933988141</v>
      </c>
      <c r="G14641">
        <f t="shared" si="913"/>
        <v>0.1917439686339944</v>
      </c>
      <c r="H14641">
        <f t="shared" si="914"/>
        <v>0.21287640015141429</v>
      </c>
      <c r="I14641">
        <f t="shared" si="915"/>
        <v>0</v>
      </c>
    </row>
    <row r="14642" spans="1:9" x14ac:dyDescent="0.3">
      <c r="A14642">
        <v>1</v>
      </c>
      <c r="B14642">
        <v>47</v>
      </c>
      <c r="C14642">
        <v>18</v>
      </c>
      <c r="D14642">
        <v>58</v>
      </c>
      <c r="E14642">
        <v>0</v>
      </c>
      <c r="F14642">
        <f t="shared" si="912"/>
        <v>2.7727143371089662</v>
      </c>
      <c r="G14642">
        <f t="shared" si="913"/>
        <v>5.8816575340731356E-2</v>
      </c>
      <c r="H14642">
        <f t="shared" si="914"/>
        <v>6.0617233143258238E-2</v>
      </c>
      <c r="I14642">
        <f t="shared" si="915"/>
        <v>0</v>
      </c>
    </row>
    <row r="14643" spans="1:9" x14ac:dyDescent="0.3">
      <c r="A14643">
        <v>2</v>
      </c>
      <c r="B14643">
        <v>30</v>
      </c>
      <c r="C14643">
        <v>1</v>
      </c>
      <c r="D14643">
        <v>63</v>
      </c>
      <c r="E14643">
        <v>0</v>
      </c>
      <c r="F14643">
        <f t="shared" si="912"/>
        <v>2.7371269161230152</v>
      </c>
      <c r="G14643">
        <f t="shared" si="913"/>
        <v>6.0817804066195434E-2</v>
      </c>
      <c r="H14643">
        <f t="shared" si="914"/>
        <v>6.274578671723828E-2</v>
      </c>
      <c r="I14643">
        <f t="shared" si="915"/>
        <v>0</v>
      </c>
    </row>
    <row r="14644" spans="1:9" x14ac:dyDescent="0.3">
      <c r="A14644">
        <v>1</v>
      </c>
      <c r="B14644">
        <v>35</v>
      </c>
      <c r="C14644">
        <v>3</v>
      </c>
      <c r="D14644">
        <v>81</v>
      </c>
      <c r="E14644">
        <v>0</v>
      </c>
      <c r="F14644">
        <f t="shared" si="912"/>
        <v>1.6647796485995174</v>
      </c>
      <c r="G14644">
        <f t="shared" si="913"/>
        <v>0.15912142891370656</v>
      </c>
      <c r="H14644">
        <f t="shared" si="914"/>
        <v>0.17330801577600097</v>
      </c>
      <c r="I14644">
        <f t="shared" si="915"/>
        <v>0</v>
      </c>
    </row>
    <row r="14645" spans="1:9" x14ac:dyDescent="0.3">
      <c r="A14645">
        <v>1</v>
      </c>
      <c r="B14645">
        <v>23</v>
      </c>
      <c r="C14645">
        <v>1</v>
      </c>
      <c r="D14645">
        <v>50</v>
      </c>
      <c r="E14645">
        <v>0</v>
      </c>
      <c r="F14645">
        <f t="shared" si="912"/>
        <v>3.0683289742169229</v>
      </c>
      <c r="G14645">
        <f t="shared" si="913"/>
        <v>4.4432722777216167E-2</v>
      </c>
      <c r="H14645">
        <f t="shared" si="914"/>
        <v>4.5450107290941864E-2</v>
      </c>
      <c r="I14645">
        <f t="shared" si="915"/>
        <v>0</v>
      </c>
    </row>
    <row r="14646" spans="1:9" x14ac:dyDescent="0.3">
      <c r="A14646">
        <v>1</v>
      </c>
      <c r="B14646">
        <v>24</v>
      </c>
      <c r="C14646">
        <v>2</v>
      </c>
      <c r="D14646">
        <v>83</v>
      </c>
      <c r="E14646">
        <v>0</v>
      </c>
      <c r="F14646">
        <f t="shared" si="912"/>
        <v>1.5145532368146144</v>
      </c>
      <c r="G14646">
        <f t="shared" si="913"/>
        <v>0.18026498374908922</v>
      </c>
      <c r="H14646">
        <f t="shared" si="914"/>
        <v>0.19877414186186945</v>
      </c>
      <c r="I14646">
        <f t="shared" si="915"/>
        <v>0</v>
      </c>
    </row>
    <row r="14647" spans="1:9" x14ac:dyDescent="0.3">
      <c r="A14647">
        <v>1</v>
      </c>
      <c r="B14647">
        <v>30</v>
      </c>
      <c r="C14647">
        <v>2</v>
      </c>
      <c r="D14647">
        <v>46</v>
      </c>
      <c r="E14647">
        <v>0</v>
      </c>
      <c r="F14647">
        <f t="shared" si="912"/>
        <v>3.2915663376964863</v>
      </c>
      <c r="G14647">
        <f t="shared" si="913"/>
        <v>3.5861649440762436E-2</v>
      </c>
      <c r="H14647">
        <f t="shared" si="914"/>
        <v>3.6520477491563987E-2</v>
      </c>
      <c r="I14647">
        <f t="shared" si="915"/>
        <v>0</v>
      </c>
    </row>
    <row r="14648" spans="1:9" x14ac:dyDescent="0.3">
      <c r="A14648">
        <v>1</v>
      </c>
      <c r="B14648">
        <v>28</v>
      </c>
      <c r="C14648">
        <v>4</v>
      </c>
      <c r="D14648">
        <v>47</v>
      </c>
      <c r="E14648">
        <v>0</v>
      </c>
      <c r="F14648">
        <f t="shared" si="912"/>
        <v>3.228309821854106</v>
      </c>
      <c r="G14648">
        <f t="shared" si="913"/>
        <v>3.8114163141934547E-2</v>
      </c>
      <c r="H14648">
        <f t="shared" si="914"/>
        <v>3.885950806330675E-2</v>
      </c>
      <c r="I14648">
        <f t="shared" si="915"/>
        <v>0</v>
      </c>
    </row>
    <row r="14649" spans="1:9" x14ac:dyDescent="0.3">
      <c r="A14649">
        <v>1</v>
      </c>
      <c r="B14649">
        <v>34</v>
      </c>
      <c r="C14649">
        <v>8</v>
      </c>
      <c r="D14649">
        <v>67</v>
      </c>
      <c r="E14649">
        <v>0</v>
      </c>
      <c r="F14649">
        <f t="shared" si="912"/>
        <v>2.306147314194944</v>
      </c>
      <c r="G14649">
        <f t="shared" si="913"/>
        <v>9.0615121167558543E-2</v>
      </c>
      <c r="H14649">
        <f t="shared" si="914"/>
        <v>9.4986865360387335E-2</v>
      </c>
      <c r="I14649">
        <f t="shared" si="915"/>
        <v>0</v>
      </c>
    </row>
    <row r="14650" spans="1:9" x14ac:dyDescent="0.3">
      <c r="A14650">
        <v>1</v>
      </c>
      <c r="B14650">
        <v>27</v>
      </c>
      <c r="C14650">
        <v>5</v>
      </c>
      <c r="D14650">
        <v>48</v>
      </c>
      <c r="E14650">
        <v>0</v>
      </c>
      <c r="F14650">
        <f t="shared" si="912"/>
        <v>3.1730999448276176</v>
      </c>
      <c r="G14650">
        <f t="shared" si="913"/>
        <v>4.0190663295161813E-2</v>
      </c>
      <c r="H14650">
        <f t="shared" si="914"/>
        <v>4.1020621844483025E-2</v>
      </c>
      <c r="I14650">
        <f t="shared" si="915"/>
        <v>0</v>
      </c>
    </row>
    <row r="14651" spans="1:9" x14ac:dyDescent="0.3">
      <c r="A14651">
        <v>1</v>
      </c>
      <c r="B14651">
        <v>44</v>
      </c>
      <c r="C14651">
        <v>12</v>
      </c>
      <c r="D14651">
        <v>52</v>
      </c>
      <c r="E14651">
        <v>0</v>
      </c>
      <c r="F14651">
        <f t="shared" si="912"/>
        <v>3.0560136686331938</v>
      </c>
      <c r="G14651">
        <f t="shared" si="913"/>
        <v>4.4958555146948735E-2</v>
      </c>
      <c r="H14651">
        <f t="shared" si="914"/>
        <v>4.6000541691175803E-2</v>
      </c>
      <c r="I14651">
        <f t="shared" si="915"/>
        <v>0</v>
      </c>
    </row>
    <row r="14652" spans="1:9" x14ac:dyDescent="0.3">
      <c r="A14652">
        <v>2</v>
      </c>
      <c r="B14652">
        <v>36</v>
      </c>
      <c r="C14652">
        <v>7</v>
      </c>
      <c r="D14652">
        <v>79</v>
      </c>
      <c r="E14652">
        <v>0</v>
      </c>
      <c r="F14652">
        <f t="shared" si="912"/>
        <v>1.9981818460377232</v>
      </c>
      <c r="G14652">
        <f t="shared" si="913"/>
        <v>0.1193939487297145</v>
      </c>
      <c r="H14652">
        <f t="shared" si="914"/>
        <v>0.12714491392587751</v>
      </c>
      <c r="I14652">
        <f t="shared" si="915"/>
        <v>0</v>
      </c>
    </row>
    <row r="14653" spans="1:9" x14ac:dyDescent="0.3">
      <c r="A14653">
        <v>1</v>
      </c>
      <c r="B14653">
        <v>37</v>
      </c>
      <c r="C14653">
        <v>4</v>
      </c>
      <c r="D14653">
        <v>55</v>
      </c>
      <c r="E14653">
        <v>0</v>
      </c>
      <c r="F14653">
        <f t="shared" si="912"/>
        <v>2.8989638468040364</v>
      </c>
      <c r="G14653">
        <f t="shared" si="913"/>
        <v>5.2204807603656839E-2</v>
      </c>
      <c r="H14653">
        <f t="shared" si="914"/>
        <v>5.3616841843510815E-2</v>
      </c>
      <c r="I14653">
        <f t="shared" si="915"/>
        <v>0</v>
      </c>
    </row>
    <row r="14654" spans="1:9" x14ac:dyDescent="0.3">
      <c r="A14654">
        <v>1</v>
      </c>
      <c r="B14654">
        <v>43</v>
      </c>
      <c r="C14654">
        <v>7</v>
      </c>
      <c r="D14654">
        <v>47</v>
      </c>
      <c r="E14654">
        <v>0</v>
      </c>
      <c r="F14654">
        <f t="shared" si="912"/>
        <v>3.3000897666758355</v>
      </c>
      <c r="G14654">
        <f t="shared" si="913"/>
        <v>3.5568109876230741E-2</v>
      </c>
      <c r="H14654">
        <f t="shared" si="914"/>
        <v>3.6216065901458233E-2</v>
      </c>
      <c r="I14654">
        <f t="shared" si="915"/>
        <v>0</v>
      </c>
    </row>
    <row r="14655" spans="1:9" x14ac:dyDescent="0.3">
      <c r="A14655">
        <v>1</v>
      </c>
      <c r="B14655">
        <v>33</v>
      </c>
      <c r="C14655">
        <v>7</v>
      </c>
      <c r="D14655">
        <v>62</v>
      </c>
      <c r="E14655">
        <v>0</v>
      </c>
      <c r="F14655">
        <f t="shared" si="912"/>
        <v>2.5393523817005517</v>
      </c>
      <c r="G14655">
        <f t="shared" si="913"/>
        <v>7.3145066482744159E-2</v>
      </c>
      <c r="H14655">
        <f t="shared" si="914"/>
        <v>7.5958215934809684E-2</v>
      </c>
      <c r="I14655">
        <f t="shared" si="915"/>
        <v>0</v>
      </c>
    </row>
    <row r="14656" spans="1:9" x14ac:dyDescent="0.3">
      <c r="A14656">
        <v>1</v>
      </c>
      <c r="B14656">
        <v>49</v>
      </c>
      <c r="C14656">
        <v>23</v>
      </c>
      <c r="D14656">
        <v>58</v>
      </c>
      <c r="E14656">
        <v>0</v>
      </c>
      <c r="F14656">
        <f t="shared" si="912"/>
        <v>2.7697833113009427</v>
      </c>
      <c r="G14656">
        <f t="shared" si="913"/>
        <v>5.8979038649233172E-2</v>
      </c>
      <c r="H14656">
        <f t="shared" si="914"/>
        <v>6.0789864032988174E-2</v>
      </c>
      <c r="I14656">
        <f t="shared" si="915"/>
        <v>0</v>
      </c>
    </row>
    <row r="14657" spans="1:9" x14ac:dyDescent="0.3">
      <c r="A14657">
        <v>1</v>
      </c>
      <c r="B14657">
        <v>46</v>
      </c>
      <c r="C14657">
        <v>15</v>
      </c>
      <c r="D14657">
        <v>60</v>
      </c>
      <c r="E14657">
        <v>0</v>
      </c>
      <c r="F14657">
        <f t="shared" si="912"/>
        <v>2.6812122524089155</v>
      </c>
      <c r="G14657">
        <f t="shared" si="913"/>
        <v>6.4091122886034121E-2</v>
      </c>
      <c r="H14657">
        <f t="shared" si="914"/>
        <v>6.6237160754425844E-2</v>
      </c>
      <c r="I14657">
        <f t="shared" si="915"/>
        <v>0</v>
      </c>
    </row>
    <row r="14658" spans="1:9" x14ac:dyDescent="0.3">
      <c r="A14658">
        <v>1</v>
      </c>
      <c r="B14658">
        <v>34</v>
      </c>
      <c r="C14658">
        <v>8</v>
      </c>
      <c r="D14658">
        <v>59</v>
      </c>
      <c r="E14658">
        <v>0</v>
      </c>
      <c r="F14658">
        <f t="shared" si="912"/>
        <v>2.6834532198797163</v>
      </c>
      <c r="G14658">
        <f t="shared" si="913"/>
        <v>6.395683316202451E-2</v>
      </c>
      <c r="H14658">
        <f t="shared" si="914"/>
        <v>6.6093685151325993E-2</v>
      </c>
      <c r="I14658">
        <f t="shared" si="915"/>
        <v>0</v>
      </c>
    </row>
    <row r="14659" spans="1:9" x14ac:dyDescent="0.3">
      <c r="A14659">
        <v>1</v>
      </c>
      <c r="B14659">
        <v>60</v>
      </c>
      <c r="C14659">
        <v>7</v>
      </c>
      <c r="D14659">
        <v>49</v>
      </c>
      <c r="E14659">
        <v>0</v>
      </c>
      <c r="F14659">
        <f t="shared" ref="F14659:F14722" si="916">$K$2+$K$3*A14659+$K$4*B14659+$K$5*C14659+$K$6*D14659</f>
        <v>3.2963542703424134</v>
      </c>
      <c r="G14659">
        <f t="shared" ref="G14659:G14722" si="917">1/(1+EXP(F14659))</f>
        <v>3.5696471222294447E-2</v>
      </c>
      <c r="H14659">
        <f t="shared" ref="H14659:H14722" si="918">-1*(E14659*LN(G14659)+(1-E14659)*LN(1-G14659))</f>
        <v>3.6349170053531485E-2</v>
      </c>
      <c r="I14659">
        <f t="shared" ref="I14659:I14722" si="919">IF(G14659&gt;=0.5,1,0)</f>
        <v>0</v>
      </c>
    </row>
    <row r="14660" spans="1:9" x14ac:dyDescent="0.3">
      <c r="A14660">
        <v>1</v>
      </c>
      <c r="B14660">
        <v>51</v>
      </c>
      <c r="C14660">
        <v>6</v>
      </c>
      <c r="D14660">
        <v>68</v>
      </c>
      <c r="E14660">
        <v>0</v>
      </c>
      <c r="F14660">
        <f t="shared" si="916"/>
        <v>2.3550105713406353</v>
      </c>
      <c r="G14660">
        <f t="shared" si="917"/>
        <v>8.6668328712345435E-2</v>
      </c>
      <c r="H14660">
        <f t="shared" si="918"/>
        <v>9.0656188027829029E-2</v>
      </c>
      <c r="I14660">
        <f t="shared" si="919"/>
        <v>0</v>
      </c>
    </row>
    <row r="14661" spans="1:9" x14ac:dyDescent="0.3">
      <c r="A14661">
        <v>1</v>
      </c>
      <c r="B14661">
        <v>35</v>
      </c>
      <c r="C14661">
        <v>9</v>
      </c>
      <c r="D14661">
        <v>79</v>
      </c>
      <c r="E14661">
        <v>0</v>
      </c>
      <c r="F14661">
        <f t="shared" si="916"/>
        <v>1.7427995792151609</v>
      </c>
      <c r="G14661">
        <f t="shared" si="917"/>
        <v>0.14895768495603318</v>
      </c>
      <c r="H14661">
        <f t="shared" si="918"/>
        <v>0.16129342773900146</v>
      </c>
      <c r="I14661">
        <f t="shared" si="919"/>
        <v>0</v>
      </c>
    </row>
    <row r="14662" spans="1:9" x14ac:dyDescent="0.3">
      <c r="A14662">
        <v>1</v>
      </c>
      <c r="B14662">
        <v>40</v>
      </c>
      <c r="C14662">
        <v>4</v>
      </c>
      <c r="D14662">
        <v>46</v>
      </c>
      <c r="E14662">
        <v>0</v>
      </c>
      <c r="F14662">
        <f t="shared" si="916"/>
        <v>3.3394196342443054</v>
      </c>
      <c r="G14662">
        <f t="shared" si="917"/>
        <v>3.4243345629559788E-2</v>
      </c>
      <c r="H14662">
        <f t="shared" si="918"/>
        <v>3.4843387094027692E-2</v>
      </c>
      <c r="I14662">
        <f t="shared" si="919"/>
        <v>0</v>
      </c>
    </row>
    <row r="14663" spans="1:9" x14ac:dyDescent="0.3">
      <c r="A14663">
        <v>1</v>
      </c>
      <c r="B14663">
        <v>32</v>
      </c>
      <c r="C14663">
        <v>5</v>
      </c>
      <c r="D14663">
        <v>48</v>
      </c>
      <c r="E14663">
        <v>0</v>
      </c>
      <c r="F14663">
        <f t="shared" si="916"/>
        <v>3.1997443507357852</v>
      </c>
      <c r="G14663">
        <f t="shared" si="917"/>
        <v>3.9175344464303645E-2</v>
      </c>
      <c r="H14663">
        <f t="shared" si="918"/>
        <v>3.9963347080483554E-2</v>
      </c>
      <c r="I14663">
        <f t="shared" si="919"/>
        <v>0</v>
      </c>
    </row>
    <row r="14664" spans="1:9" x14ac:dyDescent="0.3">
      <c r="A14664">
        <v>1</v>
      </c>
      <c r="B14664">
        <v>45</v>
      </c>
      <c r="C14664">
        <v>13</v>
      </c>
      <c r="D14664">
        <v>69</v>
      </c>
      <c r="E14664">
        <v>0</v>
      </c>
      <c r="F14664">
        <f t="shared" si="916"/>
        <v>2.256849742600429</v>
      </c>
      <c r="G14664">
        <f t="shared" si="917"/>
        <v>9.4760255628172071E-2</v>
      </c>
      <c r="H14664">
        <f t="shared" si="918"/>
        <v>9.9555459456812614E-2</v>
      </c>
      <c r="I14664">
        <f t="shared" si="919"/>
        <v>0</v>
      </c>
    </row>
    <row r="14665" spans="1:9" x14ac:dyDescent="0.3">
      <c r="A14665">
        <v>1</v>
      </c>
      <c r="B14665">
        <v>34</v>
      </c>
      <c r="C14665">
        <v>9</v>
      </c>
      <c r="D14665">
        <v>70</v>
      </c>
      <c r="E14665">
        <v>0</v>
      </c>
      <c r="F14665">
        <f t="shared" si="916"/>
        <v>2.1619398419288967</v>
      </c>
      <c r="G14665">
        <f t="shared" si="917"/>
        <v>0.10322074935297132</v>
      </c>
      <c r="H14665">
        <f t="shared" si="918"/>
        <v>0.10894554459373972</v>
      </c>
      <c r="I14665">
        <f t="shared" si="919"/>
        <v>0</v>
      </c>
    </row>
    <row r="14666" spans="1:9" x14ac:dyDescent="0.3">
      <c r="A14666">
        <v>1</v>
      </c>
      <c r="B14666">
        <v>25</v>
      </c>
      <c r="C14666">
        <v>1</v>
      </c>
      <c r="D14666">
        <v>49</v>
      </c>
      <c r="E14666">
        <v>0</v>
      </c>
      <c r="F14666">
        <f t="shared" si="916"/>
        <v>3.1261499747907875</v>
      </c>
      <c r="G14666">
        <f t="shared" si="917"/>
        <v>4.2041389534548709E-2</v>
      </c>
      <c r="H14666">
        <f t="shared" si="918"/>
        <v>4.2950706051645422E-2</v>
      </c>
      <c r="I14666">
        <f t="shared" si="919"/>
        <v>0</v>
      </c>
    </row>
    <row r="14667" spans="1:9" x14ac:dyDescent="0.3">
      <c r="A14667">
        <v>1</v>
      </c>
      <c r="B14667">
        <v>36</v>
      </c>
      <c r="C14667">
        <v>7</v>
      </c>
      <c r="D14667">
        <v>49</v>
      </c>
      <c r="E14667">
        <v>0</v>
      </c>
      <c r="F14667">
        <f t="shared" si="916"/>
        <v>3.1684611219832073</v>
      </c>
      <c r="G14667">
        <f t="shared" si="917"/>
        <v>4.0369989797949188E-2</v>
      </c>
      <c r="H14667">
        <f t="shared" si="918"/>
        <v>4.1207474847781117E-2</v>
      </c>
      <c r="I14667">
        <f t="shared" si="919"/>
        <v>0</v>
      </c>
    </row>
    <row r="14668" spans="1:9" x14ac:dyDescent="0.3">
      <c r="A14668">
        <v>1</v>
      </c>
      <c r="B14668">
        <v>39</v>
      </c>
      <c r="C14668">
        <v>7</v>
      </c>
      <c r="D14668">
        <v>57</v>
      </c>
      <c r="E14668">
        <v>0</v>
      </c>
      <c r="F14668">
        <f t="shared" si="916"/>
        <v>2.8071418598433358</v>
      </c>
      <c r="G14668">
        <f t="shared" si="917"/>
        <v>5.6939461178939478E-2</v>
      </c>
      <c r="H14668">
        <f t="shared" si="918"/>
        <v>5.8624800295758381E-2</v>
      </c>
      <c r="I14668">
        <f t="shared" si="919"/>
        <v>0</v>
      </c>
    </row>
    <row r="14669" spans="1:9" x14ac:dyDescent="0.3">
      <c r="A14669">
        <v>1</v>
      </c>
      <c r="B14669">
        <v>37</v>
      </c>
      <c r="C14669">
        <v>7</v>
      </c>
      <c r="D14669">
        <v>78</v>
      </c>
      <c r="E14669">
        <v>0</v>
      </c>
      <c r="F14669">
        <f t="shared" si="916"/>
        <v>1.8060560950575426</v>
      </c>
      <c r="G14669">
        <f t="shared" si="917"/>
        <v>0.14111545821182758</v>
      </c>
      <c r="H14669">
        <f t="shared" si="918"/>
        <v>0.15212077605712909</v>
      </c>
      <c r="I14669">
        <f t="shared" si="919"/>
        <v>0</v>
      </c>
    </row>
    <row r="14670" spans="1:9" x14ac:dyDescent="0.3">
      <c r="A14670">
        <v>1</v>
      </c>
      <c r="B14670">
        <v>38</v>
      </c>
      <c r="C14670">
        <v>8</v>
      </c>
      <c r="D14670">
        <v>71</v>
      </c>
      <c r="E14670">
        <v>0</v>
      </c>
      <c r="F14670">
        <f t="shared" si="916"/>
        <v>2.1388098860790921</v>
      </c>
      <c r="G14670">
        <f t="shared" si="917"/>
        <v>0.10538153633966052</v>
      </c>
      <c r="H14670">
        <f t="shared" si="918"/>
        <v>0.11135794918414245</v>
      </c>
      <c r="I14670">
        <f t="shared" si="919"/>
        <v>0</v>
      </c>
    </row>
    <row r="14671" spans="1:9" x14ac:dyDescent="0.3">
      <c r="A14671">
        <v>1</v>
      </c>
      <c r="B14671">
        <v>29</v>
      </c>
      <c r="C14671">
        <v>4</v>
      </c>
      <c r="D14671">
        <v>87</v>
      </c>
      <c r="E14671">
        <v>0</v>
      </c>
      <c r="F14671">
        <f t="shared" si="916"/>
        <v>1.3471091746118793</v>
      </c>
      <c r="G14671">
        <f t="shared" si="917"/>
        <v>0.20634338823922485</v>
      </c>
      <c r="H14671">
        <f t="shared" si="918"/>
        <v>0.23110439017168022</v>
      </c>
      <c r="I14671">
        <f t="shared" si="919"/>
        <v>0</v>
      </c>
    </row>
    <row r="14672" spans="1:9" x14ac:dyDescent="0.3">
      <c r="A14672">
        <v>1</v>
      </c>
      <c r="B14672">
        <v>30</v>
      </c>
      <c r="C14672">
        <v>7</v>
      </c>
      <c r="D14672">
        <v>78</v>
      </c>
      <c r="E14672">
        <v>0</v>
      </c>
      <c r="F14672">
        <f t="shared" si="916"/>
        <v>1.7687539267861072</v>
      </c>
      <c r="G14672">
        <f t="shared" si="917"/>
        <v>0.14569735875561357</v>
      </c>
      <c r="H14672">
        <f t="shared" si="918"/>
        <v>0.15746976712340124</v>
      </c>
      <c r="I14672">
        <f t="shared" si="919"/>
        <v>0</v>
      </c>
    </row>
    <row r="14673" spans="1:9" x14ac:dyDescent="0.3">
      <c r="A14673">
        <v>1</v>
      </c>
      <c r="B14673">
        <v>28</v>
      </c>
      <c r="C14673">
        <v>2</v>
      </c>
      <c r="D14673">
        <v>69</v>
      </c>
      <c r="E14673">
        <v>1</v>
      </c>
      <c r="F14673">
        <f t="shared" si="916"/>
        <v>2.1961540964894999</v>
      </c>
      <c r="G14673">
        <f t="shared" si="917"/>
        <v>0.10009638453812139</v>
      </c>
      <c r="H14673">
        <f t="shared" si="918"/>
        <v>2.3016217118135365</v>
      </c>
      <c r="I14673">
        <f t="shared" si="919"/>
        <v>0</v>
      </c>
    </row>
    <row r="14674" spans="1:9" x14ac:dyDescent="0.3">
      <c r="A14674">
        <v>3</v>
      </c>
      <c r="B14674">
        <v>37</v>
      </c>
      <c r="C14674">
        <v>5</v>
      </c>
      <c r="D14674">
        <v>60</v>
      </c>
      <c r="E14674">
        <v>0</v>
      </c>
      <c r="F14674">
        <f t="shared" si="916"/>
        <v>3.1496656388616193</v>
      </c>
      <c r="G14674">
        <f t="shared" si="917"/>
        <v>4.1104454982270819E-2</v>
      </c>
      <c r="H14674">
        <f t="shared" si="918"/>
        <v>4.1973130763287431E-2</v>
      </c>
      <c r="I14674">
        <f t="shared" si="919"/>
        <v>0</v>
      </c>
    </row>
    <row r="14675" spans="1:9" x14ac:dyDescent="0.3">
      <c r="A14675">
        <v>1</v>
      </c>
      <c r="B14675">
        <v>30</v>
      </c>
      <c r="C14675">
        <v>6</v>
      </c>
      <c r="D14675">
        <v>57</v>
      </c>
      <c r="E14675">
        <v>0</v>
      </c>
      <c r="F14675">
        <f t="shared" si="916"/>
        <v>2.7618996868428916</v>
      </c>
      <c r="G14675">
        <f t="shared" si="917"/>
        <v>5.9418108142210678E-2</v>
      </c>
      <c r="H14675">
        <f t="shared" si="918"/>
        <v>6.125656134926636E-2</v>
      </c>
      <c r="I14675">
        <f t="shared" si="919"/>
        <v>0</v>
      </c>
    </row>
    <row r="14676" spans="1:9" x14ac:dyDescent="0.3">
      <c r="A14676">
        <v>1</v>
      </c>
      <c r="B14676">
        <v>32</v>
      </c>
      <c r="C14676">
        <v>3</v>
      </c>
      <c r="D14676">
        <v>49</v>
      </c>
      <c r="E14676">
        <v>0</v>
      </c>
      <c r="F14676">
        <f t="shared" si="916"/>
        <v>3.158016627793705</v>
      </c>
      <c r="G14676">
        <f t="shared" si="917"/>
        <v>4.0776560240146309E-2</v>
      </c>
      <c r="H14676">
        <f t="shared" si="918"/>
        <v>4.1631238786907811E-2</v>
      </c>
      <c r="I14676">
        <f t="shared" si="919"/>
        <v>0</v>
      </c>
    </row>
    <row r="14677" spans="1:9" x14ac:dyDescent="0.3">
      <c r="A14677">
        <v>1</v>
      </c>
      <c r="B14677">
        <v>30</v>
      </c>
      <c r="C14677">
        <v>1</v>
      </c>
      <c r="D14677">
        <v>56</v>
      </c>
      <c r="E14677">
        <v>0</v>
      </c>
      <c r="F14677">
        <f t="shared" si="916"/>
        <v>2.8226517132247793</v>
      </c>
      <c r="G14677">
        <f t="shared" si="917"/>
        <v>5.6112323523640553E-2</v>
      </c>
      <c r="H14677">
        <f t="shared" si="918"/>
        <v>5.7748106699642851E-2</v>
      </c>
      <c r="I14677">
        <f t="shared" si="919"/>
        <v>0</v>
      </c>
    </row>
    <row r="14678" spans="1:9" x14ac:dyDescent="0.3">
      <c r="A14678">
        <v>1</v>
      </c>
      <c r="B14678">
        <v>34</v>
      </c>
      <c r="C14678">
        <v>7</v>
      </c>
      <c r="D14678">
        <v>43</v>
      </c>
      <c r="E14678">
        <v>0</v>
      </c>
      <c r="F14678">
        <f t="shared" si="916"/>
        <v>3.4407827888835194</v>
      </c>
      <c r="G14678">
        <f t="shared" si="917"/>
        <v>3.1044928331107384E-2</v>
      </c>
      <c r="H14678">
        <f t="shared" si="918"/>
        <v>3.1537033833069071E-2</v>
      </c>
      <c r="I14678">
        <f t="shared" si="919"/>
        <v>0</v>
      </c>
    </row>
    <row r="14679" spans="1:9" x14ac:dyDescent="0.3">
      <c r="A14679">
        <v>1</v>
      </c>
      <c r="B14679">
        <v>38</v>
      </c>
      <c r="C14679">
        <v>3</v>
      </c>
      <c r="D14679">
        <v>83</v>
      </c>
      <c r="E14679">
        <v>0</v>
      </c>
      <c r="F14679">
        <f t="shared" si="916"/>
        <v>1.5864398157232253</v>
      </c>
      <c r="G14679">
        <f t="shared" si="917"/>
        <v>0.16988537965607314</v>
      </c>
      <c r="H14679">
        <f t="shared" si="918"/>
        <v>0.18619149092606679</v>
      </c>
      <c r="I14679">
        <f t="shared" si="919"/>
        <v>0</v>
      </c>
    </row>
    <row r="14680" spans="1:9" x14ac:dyDescent="0.3">
      <c r="A14680">
        <v>1</v>
      </c>
      <c r="B14680">
        <v>42</v>
      </c>
      <c r="C14680">
        <v>10</v>
      </c>
      <c r="D14680">
        <v>62</v>
      </c>
      <c r="E14680">
        <v>1</v>
      </c>
      <c r="F14680">
        <f t="shared" si="916"/>
        <v>2.5791590394324788</v>
      </c>
      <c r="G14680">
        <f t="shared" si="917"/>
        <v>7.0491813015475788E-2</v>
      </c>
      <c r="H14680">
        <f t="shared" si="918"/>
        <v>2.6522587033472869</v>
      </c>
      <c r="I14680">
        <f t="shared" si="919"/>
        <v>0</v>
      </c>
    </row>
    <row r="14681" spans="1:9" x14ac:dyDescent="0.3">
      <c r="A14681">
        <v>1</v>
      </c>
      <c r="B14681">
        <v>34</v>
      </c>
      <c r="C14681">
        <v>5</v>
      </c>
      <c r="D14681">
        <v>56</v>
      </c>
      <c r="E14681">
        <v>0</v>
      </c>
      <c r="F14681">
        <f t="shared" si="916"/>
        <v>2.8330962074142807</v>
      </c>
      <c r="G14681">
        <f t="shared" si="917"/>
        <v>5.5561701933906624E-2</v>
      </c>
      <c r="H14681">
        <f t="shared" si="918"/>
        <v>5.7164921791144074E-2</v>
      </c>
      <c r="I14681">
        <f t="shared" si="919"/>
        <v>0</v>
      </c>
    </row>
    <row r="14682" spans="1:9" x14ac:dyDescent="0.3">
      <c r="A14682">
        <v>1</v>
      </c>
      <c r="B14682">
        <v>32</v>
      </c>
      <c r="C14682">
        <v>5</v>
      </c>
      <c r="D14682">
        <v>51</v>
      </c>
      <c r="E14682">
        <v>0</v>
      </c>
      <c r="F14682">
        <f t="shared" si="916"/>
        <v>3.0582546361039955</v>
      </c>
      <c r="G14682">
        <f t="shared" si="917"/>
        <v>4.4862432151441541E-2</v>
      </c>
      <c r="H14682">
        <f t="shared" si="918"/>
        <v>4.589989877242414E-2</v>
      </c>
      <c r="I14682">
        <f t="shared" si="919"/>
        <v>0</v>
      </c>
    </row>
    <row r="14683" spans="1:9" x14ac:dyDescent="0.3">
      <c r="A14683">
        <v>1</v>
      </c>
      <c r="B14683">
        <v>33</v>
      </c>
      <c r="C14683">
        <v>10</v>
      </c>
      <c r="D14683">
        <v>69</v>
      </c>
      <c r="E14683">
        <v>0</v>
      </c>
      <c r="F14683">
        <f t="shared" si="916"/>
        <v>2.2010564413236011</v>
      </c>
      <c r="G14683">
        <f t="shared" si="917"/>
        <v>9.9655660447401304E-2</v>
      </c>
      <c r="H14683">
        <f t="shared" si="918"/>
        <v>0.10497798932746537</v>
      </c>
      <c r="I14683">
        <f t="shared" si="919"/>
        <v>0</v>
      </c>
    </row>
    <row r="14684" spans="1:9" x14ac:dyDescent="0.3">
      <c r="A14684">
        <v>1</v>
      </c>
      <c r="B14684">
        <v>30</v>
      </c>
      <c r="C14684">
        <v>6</v>
      </c>
      <c r="D14684">
        <v>52</v>
      </c>
      <c r="E14684">
        <v>0</v>
      </c>
      <c r="F14684">
        <f t="shared" si="916"/>
        <v>2.9977158778958741</v>
      </c>
      <c r="G14684">
        <f t="shared" si="917"/>
        <v>4.7529168920118756E-2</v>
      </c>
      <c r="H14684">
        <f t="shared" si="918"/>
        <v>4.8695795988373515E-2</v>
      </c>
      <c r="I14684">
        <f t="shared" si="919"/>
        <v>0</v>
      </c>
    </row>
    <row r="14685" spans="1:9" x14ac:dyDescent="0.3">
      <c r="A14685">
        <v>1</v>
      </c>
      <c r="B14685">
        <v>53</v>
      </c>
      <c r="C14685">
        <v>6</v>
      </c>
      <c r="D14685">
        <v>60</v>
      </c>
      <c r="E14685">
        <v>0</v>
      </c>
      <c r="F14685">
        <f t="shared" si="916"/>
        <v>2.7429742393886745</v>
      </c>
      <c r="G14685">
        <f t="shared" si="917"/>
        <v>6.0484667273642732E-2</v>
      </c>
      <c r="H14685">
        <f t="shared" si="918"/>
        <v>6.2391140169870005E-2</v>
      </c>
      <c r="I14685">
        <f t="shared" si="919"/>
        <v>0</v>
      </c>
    </row>
    <row r="14686" spans="1:9" x14ac:dyDescent="0.3">
      <c r="A14686">
        <v>1</v>
      </c>
      <c r="B14686">
        <v>35</v>
      </c>
      <c r="C14686">
        <v>5</v>
      </c>
      <c r="D14686">
        <v>88</v>
      </c>
      <c r="E14686">
        <v>0</v>
      </c>
      <c r="F14686">
        <f t="shared" si="916"/>
        <v>1.3292014658568254</v>
      </c>
      <c r="G14686">
        <f t="shared" si="917"/>
        <v>0.20929148280006643</v>
      </c>
      <c r="H14686">
        <f t="shared" si="918"/>
        <v>0.23482587824209472</v>
      </c>
      <c r="I14686">
        <f t="shared" si="919"/>
        <v>0</v>
      </c>
    </row>
    <row r="14687" spans="1:9" x14ac:dyDescent="0.3">
      <c r="A14687">
        <v>2</v>
      </c>
      <c r="B14687">
        <v>28</v>
      </c>
      <c r="C14687">
        <v>2</v>
      </c>
      <c r="D14687">
        <v>66</v>
      </c>
      <c r="E14687">
        <v>0</v>
      </c>
      <c r="F14687">
        <f t="shared" si="916"/>
        <v>2.5822616814937009</v>
      </c>
      <c r="G14687">
        <f t="shared" si="917"/>
        <v>7.0288790189920153E-2</v>
      </c>
      <c r="H14687">
        <f t="shared" si="918"/>
        <v>7.2881268144290051E-2</v>
      </c>
      <c r="I14687">
        <f t="shared" si="919"/>
        <v>0</v>
      </c>
    </row>
    <row r="14688" spans="1:9" x14ac:dyDescent="0.3">
      <c r="A14688">
        <v>1</v>
      </c>
      <c r="B14688">
        <v>29</v>
      </c>
      <c r="C14688">
        <v>3</v>
      </c>
      <c r="D14688">
        <v>60</v>
      </c>
      <c r="E14688">
        <v>0</v>
      </c>
      <c r="F14688">
        <f t="shared" si="916"/>
        <v>2.6232343639322426</v>
      </c>
      <c r="G14688">
        <f t="shared" si="917"/>
        <v>6.7657983149915585E-2</v>
      </c>
      <c r="H14688">
        <f t="shared" si="918"/>
        <v>7.0055560744697473E-2</v>
      </c>
      <c r="I14688">
        <f t="shared" si="919"/>
        <v>0</v>
      </c>
    </row>
    <row r="14689" spans="1:9" x14ac:dyDescent="0.3">
      <c r="A14689">
        <v>2</v>
      </c>
      <c r="B14689">
        <v>44</v>
      </c>
      <c r="C14689">
        <v>6</v>
      </c>
      <c r="D14689">
        <v>80</v>
      </c>
      <c r="E14689">
        <v>1</v>
      </c>
      <c r="F14689">
        <f t="shared" si="916"/>
        <v>1.9963674149144532</v>
      </c>
      <c r="G14689">
        <f t="shared" si="917"/>
        <v>0.119584848044334</v>
      </c>
      <c r="H14689">
        <f t="shared" si="918"/>
        <v>2.1237291340838085</v>
      </c>
      <c r="I14689">
        <f t="shared" si="919"/>
        <v>0</v>
      </c>
    </row>
    <row r="14690" spans="1:9" x14ac:dyDescent="0.3">
      <c r="A14690">
        <v>1</v>
      </c>
      <c r="B14690">
        <v>30</v>
      </c>
      <c r="C14690">
        <v>3</v>
      </c>
      <c r="D14690">
        <v>87</v>
      </c>
      <c r="E14690">
        <v>0</v>
      </c>
      <c r="F14690">
        <f t="shared" si="916"/>
        <v>1.3551558134277712</v>
      </c>
      <c r="G14690">
        <f t="shared" si="917"/>
        <v>0.20502873758702822</v>
      </c>
      <c r="H14690">
        <f t="shared" si="918"/>
        <v>0.22944931288936812</v>
      </c>
      <c r="I14690">
        <f t="shared" si="919"/>
        <v>0</v>
      </c>
    </row>
    <row r="14691" spans="1:9" x14ac:dyDescent="0.3">
      <c r="A14691">
        <v>2</v>
      </c>
      <c r="B14691">
        <v>32</v>
      </c>
      <c r="C14691">
        <v>7</v>
      </c>
      <c r="D14691">
        <v>80</v>
      </c>
      <c r="E14691">
        <v>0</v>
      </c>
      <c r="F14691">
        <f t="shared" si="916"/>
        <v>1.9297030831005921</v>
      </c>
      <c r="G14691">
        <f t="shared" si="917"/>
        <v>0.12678344797302629</v>
      </c>
      <c r="H14691">
        <f t="shared" si="918"/>
        <v>0.13557169888937745</v>
      </c>
      <c r="I14691">
        <f t="shared" si="919"/>
        <v>0</v>
      </c>
    </row>
    <row r="14692" spans="1:9" x14ac:dyDescent="0.3">
      <c r="A14692">
        <v>1</v>
      </c>
      <c r="B14692">
        <v>48</v>
      </c>
      <c r="C14692">
        <v>19</v>
      </c>
      <c r="D14692">
        <v>55</v>
      </c>
      <c r="E14692">
        <v>0</v>
      </c>
      <c r="F14692">
        <f t="shared" si="916"/>
        <v>2.9168151752881317</v>
      </c>
      <c r="G14692">
        <f t="shared" si="917"/>
        <v>5.1328561163554172E-2</v>
      </c>
      <c r="H14692">
        <f t="shared" si="918"/>
        <v>5.269275861628582E-2</v>
      </c>
      <c r="I14692">
        <f t="shared" si="919"/>
        <v>0</v>
      </c>
    </row>
    <row r="14693" spans="1:9" x14ac:dyDescent="0.3">
      <c r="A14693">
        <v>1</v>
      </c>
      <c r="B14693">
        <v>40</v>
      </c>
      <c r="C14693">
        <v>5</v>
      </c>
      <c r="D14693">
        <v>70</v>
      </c>
      <c r="E14693">
        <v>0</v>
      </c>
      <c r="F14693">
        <f t="shared" si="916"/>
        <v>2.2047841595557314</v>
      </c>
      <c r="G14693">
        <f t="shared" si="917"/>
        <v>9.9321691920807448E-2</v>
      </c>
      <c r="H14693">
        <f t="shared" si="918"/>
        <v>0.10460712388514475</v>
      </c>
      <c r="I14693">
        <f t="shared" si="919"/>
        <v>0</v>
      </c>
    </row>
    <row r="14694" spans="1:9" x14ac:dyDescent="0.3">
      <c r="A14694">
        <v>1</v>
      </c>
      <c r="B14694">
        <v>32</v>
      </c>
      <c r="C14694">
        <v>9</v>
      </c>
      <c r="D14694">
        <v>54</v>
      </c>
      <c r="E14694">
        <v>1</v>
      </c>
      <c r="F14694">
        <f t="shared" si="916"/>
        <v>2.905893890935173</v>
      </c>
      <c r="G14694">
        <f t="shared" si="917"/>
        <v>5.1862974880190815E-2</v>
      </c>
      <c r="H14694">
        <f t="shared" si="918"/>
        <v>2.9591501368417488</v>
      </c>
      <c r="I14694">
        <f t="shared" si="919"/>
        <v>0</v>
      </c>
    </row>
    <row r="14695" spans="1:9" x14ac:dyDescent="0.3">
      <c r="A14695">
        <v>1</v>
      </c>
      <c r="B14695">
        <v>40</v>
      </c>
      <c r="C14695">
        <v>4</v>
      </c>
      <c r="D14695">
        <v>68</v>
      </c>
      <c r="E14695">
        <v>0</v>
      </c>
      <c r="F14695">
        <f t="shared" si="916"/>
        <v>2.3018283936111823</v>
      </c>
      <c r="G14695">
        <f t="shared" si="917"/>
        <v>9.0971647410103371E-2</v>
      </c>
      <c r="H14695">
        <f t="shared" si="918"/>
        <v>9.5378994323103206E-2</v>
      </c>
      <c r="I14695">
        <f t="shared" si="919"/>
        <v>0</v>
      </c>
    </row>
    <row r="14696" spans="1:9" x14ac:dyDescent="0.3">
      <c r="A14696">
        <v>1</v>
      </c>
      <c r="B14696">
        <v>38</v>
      </c>
      <c r="C14696">
        <v>5</v>
      </c>
      <c r="D14696">
        <v>68</v>
      </c>
      <c r="E14696">
        <v>0</v>
      </c>
      <c r="F14696">
        <f t="shared" si="916"/>
        <v>2.2884528736136565</v>
      </c>
      <c r="G14696">
        <f t="shared" si="917"/>
        <v>9.2083814877848391E-2</v>
      </c>
      <c r="H14696">
        <f t="shared" si="918"/>
        <v>9.6603211775603784E-2</v>
      </c>
      <c r="I14696">
        <f t="shared" si="919"/>
        <v>0</v>
      </c>
    </row>
    <row r="14697" spans="1:9" x14ac:dyDescent="0.3">
      <c r="A14697">
        <v>1</v>
      </c>
      <c r="B14697">
        <v>30</v>
      </c>
      <c r="C14697">
        <v>5</v>
      </c>
      <c r="D14697">
        <v>93</v>
      </c>
      <c r="E14697">
        <v>1</v>
      </c>
      <c r="F14697">
        <f t="shared" si="916"/>
        <v>1.0667408688956757</v>
      </c>
      <c r="G14697">
        <f t="shared" si="917"/>
        <v>0.25602337471965275</v>
      </c>
      <c r="H14697">
        <f t="shared" si="918"/>
        <v>1.362486531172207</v>
      </c>
      <c r="I14697">
        <f t="shared" si="919"/>
        <v>0</v>
      </c>
    </row>
    <row r="14698" spans="1:9" x14ac:dyDescent="0.3">
      <c r="A14698">
        <v>1</v>
      </c>
      <c r="B14698">
        <v>46</v>
      </c>
      <c r="C14698">
        <v>6</v>
      </c>
      <c r="D14698">
        <v>48</v>
      </c>
      <c r="E14698">
        <v>0</v>
      </c>
      <c r="F14698">
        <f t="shared" si="916"/>
        <v>3.2716309296443979</v>
      </c>
      <c r="G14698">
        <f t="shared" si="917"/>
        <v>3.6557342022262858E-2</v>
      </c>
      <c r="H14698">
        <f t="shared" si="918"/>
        <v>3.7242307192755508E-2</v>
      </c>
      <c r="I14698">
        <f t="shared" si="919"/>
        <v>0</v>
      </c>
    </row>
    <row r="14699" spans="1:9" x14ac:dyDescent="0.3">
      <c r="A14699">
        <v>1</v>
      </c>
      <c r="B14699">
        <v>29</v>
      </c>
      <c r="C14699">
        <v>6</v>
      </c>
      <c r="D14699">
        <v>51</v>
      </c>
      <c r="E14699">
        <v>0</v>
      </c>
      <c r="F14699">
        <f t="shared" si="916"/>
        <v>3.0395502349248367</v>
      </c>
      <c r="G14699">
        <f t="shared" si="917"/>
        <v>4.567076976779233E-2</v>
      </c>
      <c r="H14699">
        <f t="shared" si="918"/>
        <v>4.6746562003699442E-2</v>
      </c>
      <c r="I14699">
        <f t="shared" si="919"/>
        <v>0</v>
      </c>
    </row>
    <row r="14700" spans="1:9" x14ac:dyDescent="0.3">
      <c r="A14700">
        <v>1</v>
      </c>
      <c r="B14700">
        <v>39</v>
      </c>
      <c r="C14700">
        <v>9</v>
      </c>
      <c r="D14700">
        <v>51</v>
      </c>
      <c r="E14700">
        <v>0</v>
      </c>
      <c r="F14700">
        <f t="shared" si="916"/>
        <v>3.0846857738383977</v>
      </c>
      <c r="G14700">
        <f t="shared" si="917"/>
        <v>4.3743390335560191E-2</v>
      </c>
      <c r="H14700">
        <f t="shared" si="918"/>
        <v>4.4728981797891643E-2</v>
      </c>
      <c r="I14700">
        <f t="shared" si="919"/>
        <v>0</v>
      </c>
    </row>
    <row r="14701" spans="1:9" x14ac:dyDescent="0.3">
      <c r="A14701">
        <v>1</v>
      </c>
      <c r="B14701">
        <v>26</v>
      </c>
      <c r="C14701">
        <v>4</v>
      </c>
      <c r="D14701">
        <v>48</v>
      </c>
      <c r="E14701">
        <v>0</v>
      </c>
      <c r="F14701">
        <f t="shared" si="916"/>
        <v>3.1704888212802418</v>
      </c>
      <c r="G14701">
        <f t="shared" si="917"/>
        <v>4.0291509382676519E-2</v>
      </c>
      <c r="H14701">
        <f t="shared" si="918"/>
        <v>4.1125696239908853E-2</v>
      </c>
      <c r="I14701">
        <f t="shared" si="919"/>
        <v>0</v>
      </c>
    </row>
    <row r="14702" spans="1:9" x14ac:dyDescent="0.3">
      <c r="A14702">
        <v>1</v>
      </c>
      <c r="B14702">
        <v>39</v>
      </c>
      <c r="C14702">
        <v>5</v>
      </c>
      <c r="D14702">
        <v>60</v>
      </c>
      <c r="E14702">
        <v>0</v>
      </c>
      <c r="F14702">
        <f t="shared" si="916"/>
        <v>2.6710876604800626</v>
      </c>
      <c r="G14702">
        <f t="shared" si="917"/>
        <v>6.4701117788867668E-2</v>
      </c>
      <c r="H14702">
        <f t="shared" si="918"/>
        <v>6.6889140655002455E-2</v>
      </c>
      <c r="I14702">
        <f t="shared" si="919"/>
        <v>0</v>
      </c>
    </row>
    <row r="14703" spans="1:9" x14ac:dyDescent="0.3">
      <c r="A14703">
        <v>1</v>
      </c>
      <c r="B14703">
        <v>28</v>
      </c>
      <c r="C14703">
        <v>3</v>
      </c>
      <c r="D14703">
        <v>46</v>
      </c>
      <c r="E14703">
        <v>0</v>
      </c>
      <c r="F14703">
        <f t="shared" si="916"/>
        <v>3.2781908176989605</v>
      </c>
      <c r="G14703">
        <f t="shared" si="917"/>
        <v>3.6326997945338724E-2</v>
      </c>
      <c r="H14703">
        <f t="shared" si="918"/>
        <v>3.7003251403008738E-2</v>
      </c>
      <c r="I14703">
        <f t="shared" si="919"/>
        <v>0</v>
      </c>
    </row>
    <row r="14704" spans="1:9" x14ac:dyDescent="0.3">
      <c r="A14704">
        <v>1</v>
      </c>
      <c r="B14704">
        <v>38</v>
      </c>
      <c r="C14704">
        <v>4</v>
      </c>
      <c r="D14704">
        <v>67</v>
      </c>
      <c r="E14704">
        <v>0</v>
      </c>
      <c r="F14704">
        <f t="shared" si="916"/>
        <v>2.338333869458511</v>
      </c>
      <c r="G14704">
        <f t="shared" si="917"/>
        <v>8.7997536664531556E-2</v>
      </c>
      <c r="H14704">
        <f t="shared" si="918"/>
        <v>9.211258788572052E-2</v>
      </c>
      <c r="I14704">
        <f t="shared" si="919"/>
        <v>0</v>
      </c>
    </row>
    <row r="14705" spans="1:9" x14ac:dyDescent="0.3">
      <c r="A14705">
        <v>1</v>
      </c>
      <c r="B14705">
        <v>39</v>
      </c>
      <c r="C14705">
        <v>4</v>
      </c>
      <c r="D14705">
        <v>69</v>
      </c>
      <c r="E14705">
        <v>0</v>
      </c>
      <c r="F14705">
        <f t="shared" si="916"/>
        <v>2.249336274218952</v>
      </c>
      <c r="G14705">
        <f t="shared" si="917"/>
        <v>9.5406731899152539E-2</v>
      </c>
      <c r="H14705">
        <f t="shared" si="918"/>
        <v>0.10026986381790071</v>
      </c>
      <c r="I14705">
        <f t="shared" si="919"/>
        <v>0</v>
      </c>
    </row>
    <row r="14706" spans="1:9" x14ac:dyDescent="0.3">
      <c r="A14706">
        <v>2</v>
      </c>
      <c r="B14706">
        <v>22</v>
      </c>
      <c r="C14706">
        <v>1</v>
      </c>
      <c r="D14706">
        <v>72</v>
      </c>
      <c r="E14706">
        <v>0</v>
      </c>
      <c r="F14706">
        <f t="shared" si="916"/>
        <v>2.2700267227745785</v>
      </c>
      <c r="G14706">
        <f t="shared" si="917"/>
        <v>9.3635944297881121E-2</v>
      </c>
      <c r="H14706">
        <f t="shared" si="918"/>
        <v>9.8314226164418927E-2</v>
      </c>
      <c r="I14706">
        <f t="shared" si="919"/>
        <v>0</v>
      </c>
    </row>
    <row r="14707" spans="1:9" x14ac:dyDescent="0.3">
      <c r="A14707">
        <v>1</v>
      </c>
      <c r="B14707">
        <v>32</v>
      </c>
      <c r="C14707">
        <v>5</v>
      </c>
      <c r="D14707">
        <v>73</v>
      </c>
      <c r="E14707">
        <v>0</v>
      </c>
      <c r="F14707">
        <f t="shared" si="916"/>
        <v>2.0206633954708724</v>
      </c>
      <c r="G14707">
        <f t="shared" si="917"/>
        <v>0.11705041179087536</v>
      </c>
      <c r="H14707">
        <f t="shared" si="918"/>
        <v>0.12448717150385363</v>
      </c>
      <c r="I14707">
        <f t="shared" si="919"/>
        <v>0</v>
      </c>
    </row>
    <row r="14708" spans="1:9" x14ac:dyDescent="0.3">
      <c r="A14708">
        <v>1</v>
      </c>
      <c r="B14708">
        <v>34</v>
      </c>
      <c r="C14708">
        <v>7</v>
      </c>
      <c r="D14708">
        <v>58</v>
      </c>
      <c r="E14708">
        <v>0</v>
      </c>
      <c r="F14708">
        <f t="shared" si="916"/>
        <v>2.7333342157245717</v>
      </c>
      <c r="G14708">
        <f t="shared" si="917"/>
        <v>6.103480050352434E-2</v>
      </c>
      <c r="H14708">
        <f t="shared" si="918"/>
        <v>6.2976861699768946E-2</v>
      </c>
      <c r="I14708">
        <f t="shared" si="919"/>
        <v>0</v>
      </c>
    </row>
    <row r="14709" spans="1:9" x14ac:dyDescent="0.3">
      <c r="A14709">
        <v>1</v>
      </c>
      <c r="B14709">
        <v>37</v>
      </c>
      <c r="C14709">
        <v>9</v>
      </c>
      <c r="D14709">
        <v>60</v>
      </c>
      <c r="E14709">
        <v>0</v>
      </c>
      <c r="F14709">
        <f t="shared" si="916"/>
        <v>2.6495588675797626</v>
      </c>
      <c r="G14709">
        <f t="shared" si="917"/>
        <v>6.6016203655834133E-2</v>
      </c>
      <c r="H14709">
        <f t="shared" si="918"/>
        <v>6.8296189571700971E-2</v>
      </c>
      <c r="I14709">
        <f t="shared" si="919"/>
        <v>0</v>
      </c>
    </row>
    <row r="14710" spans="1:9" x14ac:dyDescent="0.3">
      <c r="A14710">
        <v>1</v>
      </c>
      <c r="B14710">
        <v>34</v>
      </c>
      <c r="C14710">
        <v>6</v>
      </c>
      <c r="D14710">
        <v>79</v>
      </c>
      <c r="E14710">
        <v>0</v>
      </c>
      <c r="F14710">
        <f t="shared" si="916"/>
        <v>1.7456239709363031</v>
      </c>
      <c r="G14710">
        <f t="shared" si="917"/>
        <v>0.14859999369612364</v>
      </c>
      <c r="H14710">
        <f t="shared" si="918"/>
        <v>0.16087321818395503</v>
      </c>
      <c r="I14710">
        <f t="shared" si="919"/>
        <v>0</v>
      </c>
    </row>
    <row r="14711" spans="1:9" x14ac:dyDescent="0.3">
      <c r="A14711">
        <v>1</v>
      </c>
      <c r="B14711">
        <v>41</v>
      </c>
      <c r="C14711">
        <v>7</v>
      </c>
      <c r="D14711">
        <v>49</v>
      </c>
      <c r="E14711">
        <v>0</v>
      </c>
      <c r="F14711">
        <f t="shared" si="916"/>
        <v>3.1951055278913749</v>
      </c>
      <c r="G14711">
        <f t="shared" si="917"/>
        <v>3.9350326452808337E-2</v>
      </c>
      <c r="H14711">
        <f t="shared" si="918"/>
        <v>4.0145480129403312E-2</v>
      </c>
      <c r="I14711">
        <f t="shared" si="919"/>
        <v>0</v>
      </c>
    </row>
    <row r="14712" spans="1:9" x14ac:dyDescent="0.3">
      <c r="A14712">
        <v>1</v>
      </c>
      <c r="B14712">
        <v>31</v>
      </c>
      <c r="C14712">
        <v>5</v>
      </c>
      <c r="D14712">
        <v>52</v>
      </c>
      <c r="E14712">
        <v>0</v>
      </c>
      <c r="F14712">
        <f t="shared" si="916"/>
        <v>3.0057625167117661</v>
      </c>
      <c r="G14712">
        <f t="shared" si="917"/>
        <v>4.7166219806557705E-2</v>
      </c>
      <c r="H14712">
        <f t="shared" si="918"/>
        <v>4.8314807965981948E-2</v>
      </c>
      <c r="I14712">
        <f t="shared" si="919"/>
        <v>0</v>
      </c>
    </row>
    <row r="14713" spans="1:9" x14ac:dyDescent="0.3">
      <c r="A14713">
        <v>1</v>
      </c>
      <c r="B14713">
        <v>25</v>
      </c>
      <c r="C14713">
        <v>2</v>
      </c>
      <c r="D14713">
        <v>83</v>
      </c>
      <c r="E14713">
        <v>0</v>
      </c>
      <c r="F14713">
        <f t="shared" si="916"/>
        <v>1.5198821179962483</v>
      </c>
      <c r="G14713">
        <f t="shared" si="917"/>
        <v>0.17947887878742627</v>
      </c>
      <c r="H14713">
        <f t="shared" si="918"/>
        <v>0.1978156269032669</v>
      </c>
      <c r="I14713">
        <f t="shared" si="919"/>
        <v>0</v>
      </c>
    </row>
    <row r="14714" spans="1:9" x14ac:dyDescent="0.3">
      <c r="A14714">
        <v>2</v>
      </c>
      <c r="B14714">
        <v>25</v>
      </c>
      <c r="C14714">
        <v>4</v>
      </c>
      <c r="D14714">
        <v>60</v>
      </c>
      <c r="E14714">
        <v>0</v>
      </c>
      <c r="F14714">
        <f t="shared" si="916"/>
        <v>2.8438189519438621</v>
      </c>
      <c r="G14714">
        <f t="shared" si="917"/>
        <v>5.5001704301615863E-2</v>
      </c>
      <c r="H14714">
        <f t="shared" si="918"/>
        <v>5.6572154983794018E-2</v>
      </c>
      <c r="I14714">
        <f t="shared" si="919"/>
        <v>0</v>
      </c>
    </row>
    <row r="14715" spans="1:9" x14ac:dyDescent="0.3">
      <c r="A14715">
        <v>1</v>
      </c>
      <c r="B14715">
        <v>24</v>
      </c>
      <c r="C14715">
        <v>1</v>
      </c>
      <c r="D14715">
        <v>55</v>
      </c>
      <c r="E14715">
        <v>0</v>
      </c>
      <c r="F14715">
        <f t="shared" si="916"/>
        <v>2.8378416643455746</v>
      </c>
      <c r="G14715">
        <f t="shared" si="917"/>
        <v>5.5313210533649675E-2</v>
      </c>
      <c r="H14715">
        <f t="shared" si="918"/>
        <v>5.6901846144824977E-2</v>
      </c>
      <c r="I14715">
        <f t="shared" si="919"/>
        <v>0</v>
      </c>
    </row>
    <row r="14716" spans="1:9" x14ac:dyDescent="0.3">
      <c r="A14716">
        <v>1</v>
      </c>
      <c r="B14716">
        <v>43</v>
      </c>
      <c r="C14716">
        <v>8</v>
      </c>
      <c r="D14716">
        <v>73</v>
      </c>
      <c r="E14716">
        <v>0</v>
      </c>
      <c r="F14716">
        <f t="shared" si="916"/>
        <v>2.0711278155660673</v>
      </c>
      <c r="G14716">
        <f t="shared" si="917"/>
        <v>0.11193487845346495</v>
      </c>
      <c r="H14716">
        <f t="shared" si="918"/>
        <v>0.11871020360392527</v>
      </c>
      <c r="I14716">
        <f t="shared" si="919"/>
        <v>0</v>
      </c>
    </row>
    <row r="14717" spans="1:9" x14ac:dyDescent="0.3">
      <c r="A14717">
        <v>2</v>
      </c>
      <c r="B14717">
        <v>28</v>
      </c>
      <c r="C14717">
        <v>1</v>
      </c>
      <c r="D14717">
        <v>70</v>
      </c>
      <c r="E14717">
        <v>0</v>
      </c>
      <c r="F14717">
        <f t="shared" si="916"/>
        <v>2.3963264862855729</v>
      </c>
      <c r="G14717">
        <f t="shared" si="917"/>
        <v>8.3453249551917089E-2</v>
      </c>
      <c r="H14717">
        <f t="shared" si="918"/>
        <v>8.7142203240010985E-2</v>
      </c>
      <c r="I14717">
        <f t="shared" si="919"/>
        <v>0</v>
      </c>
    </row>
    <row r="14718" spans="1:9" x14ac:dyDescent="0.3">
      <c r="A14718">
        <v>1</v>
      </c>
      <c r="B14718">
        <v>32</v>
      </c>
      <c r="C14718">
        <v>6</v>
      </c>
      <c r="D14718">
        <v>82</v>
      </c>
      <c r="E14718">
        <v>0</v>
      </c>
      <c r="F14718">
        <f t="shared" si="916"/>
        <v>1.593476493941246</v>
      </c>
      <c r="G14718">
        <f t="shared" si="917"/>
        <v>0.16889534062967385</v>
      </c>
      <c r="H14718">
        <f t="shared" si="918"/>
        <v>0.18499954816967859</v>
      </c>
      <c r="I14718">
        <f t="shared" si="919"/>
        <v>0</v>
      </c>
    </row>
    <row r="14719" spans="1:9" x14ac:dyDescent="0.3">
      <c r="A14719">
        <v>1</v>
      </c>
      <c r="B14719">
        <v>32</v>
      </c>
      <c r="C14719">
        <v>6</v>
      </c>
      <c r="D14719">
        <v>64</v>
      </c>
      <c r="E14719">
        <v>0</v>
      </c>
      <c r="F14719">
        <f t="shared" si="916"/>
        <v>2.442414781731983</v>
      </c>
      <c r="G14719">
        <f t="shared" si="917"/>
        <v>7.999501400957014E-2</v>
      </c>
      <c r="H14719">
        <f t="shared" si="918"/>
        <v>8.3376189398921677E-2</v>
      </c>
      <c r="I14719">
        <f t="shared" si="919"/>
        <v>0</v>
      </c>
    </row>
    <row r="14720" spans="1:9" x14ac:dyDescent="0.3">
      <c r="A14720">
        <v>1</v>
      </c>
      <c r="B14720">
        <v>34</v>
      </c>
      <c r="C14720">
        <v>6</v>
      </c>
      <c r="D14720">
        <v>67</v>
      </c>
      <c r="E14720">
        <v>0</v>
      </c>
      <c r="F14720">
        <f t="shared" si="916"/>
        <v>2.3115828294634611</v>
      </c>
      <c r="G14720">
        <f t="shared" si="917"/>
        <v>9.0168208431802344E-2</v>
      </c>
      <c r="H14720">
        <f t="shared" si="918"/>
        <v>9.4495540987630564E-2</v>
      </c>
      <c r="I14720">
        <f t="shared" si="919"/>
        <v>0</v>
      </c>
    </row>
    <row r="14721" spans="1:9" x14ac:dyDescent="0.3">
      <c r="A14721">
        <v>2</v>
      </c>
      <c r="B14721">
        <v>30</v>
      </c>
      <c r="C14721">
        <v>7</v>
      </c>
      <c r="D14721">
        <v>55</v>
      </c>
      <c r="E14721">
        <v>0</v>
      </c>
      <c r="F14721">
        <f t="shared" si="916"/>
        <v>3.0981262760022381</v>
      </c>
      <c r="G14721">
        <f t="shared" si="917"/>
        <v>4.3184610419520215E-2</v>
      </c>
      <c r="H14721">
        <f t="shared" si="918"/>
        <v>4.4144811487363864E-2</v>
      </c>
      <c r="I14721">
        <f t="shared" si="919"/>
        <v>0</v>
      </c>
    </row>
    <row r="14722" spans="1:9" x14ac:dyDescent="0.3">
      <c r="A14722">
        <v>4</v>
      </c>
      <c r="B14722">
        <v>26</v>
      </c>
      <c r="C14722">
        <v>3</v>
      </c>
      <c r="D14722">
        <v>71</v>
      </c>
      <c r="E14722">
        <v>0</v>
      </c>
      <c r="F14722">
        <f t="shared" si="916"/>
        <v>2.8223057111880152</v>
      </c>
      <c r="G14722">
        <f t="shared" si="917"/>
        <v>5.6130651897127293E-2</v>
      </c>
      <c r="H14722">
        <f t="shared" si="918"/>
        <v>5.7767524848534507E-2</v>
      </c>
      <c r="I14722">
        <f t="shared" si="919"/>
        <v>0</v>
      </c>
    </row>
    <row r="14723" spans="1:9" x14ac:dyDescent="0.3">
      <c r="A14723">
        <v>1</v>
      </c>
      <c r="B14723">
        <v>29</v>
      </c>
      <c r="C14723">
        <v>4</v>
      </c>
      <c r="D14723">
        <v>49</v>
      </c>
      <c r="E14723">
        <v>0</v>
      </c>
      <c r="F14723">
        <f t="shared" ref="F14723:F14786" si="920">$K$2+$K$3*A14723+$K$4*B14723+$K$5*C14723+$K$6*D14723</f>
        <v>3.1393122266145461</v>
      </c>
      <c r="G14723">
        <f t="shared" ref="G14723:G14786" si="921">1/(1+EXP(F14723))</f>
        <v>4.1514477882191397E-2</v>
      </c>
      <c r="H14723">
        <f t="shared" ref="H14723:H14786" si="922">-1*(E14723*LN(G14723)+(1-E14723)*LN(1-G14723))</f>
        <v>4.2400821338936315E-2</v>
      </c>
      <c r="I14723">
        <f t="shared" ref="I14723:I14786" si="923">IF(G14723&gt;=0.5,1,0)</f>
        <v>0</v>
      </c>
    </row>
    <row r="14724" spans="1:9" x14ac:dyDescent="0.3">
      <c r="A14724">
        <v>1</v>
      </c>
      <c r="B14724">
        <v>32</v>
      </c>
      <c r="C14724">
        <v>2</v>
      </c>
      <c r="D14724">
        <v>73</v>
      </c>
      <c r="E14724">
        <v>0</v>
      </c>
      <c r="F14724">
        <f t="shared" si="920"/>
        <v>2.0288166683736475</v>
      </c>
      <c r="G14724">
        <f t="shared" si="921"/>
        <v>0.11621040160345335</v>
      </c>
      <c r="H14724">
        <f t="shared" si="922"/>
        <v>0.12353625553720936</v>
      </c>
      <c r="I14724">
        <f t="shared" si="923"/>
        <v>0</v>
      </c>
    </row>
    <row r="14725" spans="1:9" x14ac:dyDescent="0.3">
      <c r="A14725">
        <v>1</v>
      </c>
      <c r="B14725">
        <v>31</v>
      </c>
      <c r="C14725">
        <v>2</v>
      </c>
      <c r="D14725">
        <v>82</v>
      </c>
      <c r="E14725">
        <v>0</v>
      </c>
      <c r="F14725">
        <f t="shared" si="920"/>
        <v>1.5990186432966462</v>
      </c>
      <c r="G14725">
        <f t="shared" si="921"/>
        <v>0.16811881769375106</v>
      </c>
      <c r="H14725">
        <f t="shared" si="922"/>
        <v>0.18406565808727476</v>
      </c>
      <c r="I14725">
        <f t="shared" si="923"/>
        <v>0</v>
      </c>
    </row>
    <row r="14726" spans="1:9" x14ac:dyDescent="0.3">
      <c r="A14726">
        <v>1</v>
      </c>
      <c r="B14726">
        <v>30</v>
      </c>
      <c r="C14726">
        <v>1</v>
      </c>
      <c r="D14726">
        <v>78</v>
      </c>
      <c r="E14726">
        <v>0</v>
      </c>
      <c r="F14726">
        <f t="shared" si="920"/>
        <v>1.7850604725916566</v>
      </c>
      <c r="G14726">
        <f t="shared" si="921"/>
        <v>0.14367939231542548</v>
      </c>
      <c r="H14726">
        <f t="shared" si="922"/>
        <v>0.15511043127603694</v>
      </c>
      <c r="I14726">
        <f t="shared" si="923"/>
        <v>0</v>
      </c>
    </row>
    <row r="14727" spans="1:9" x14ac:dyDescent="0.3">
      <c r="A14727">
        <v>2</v>
      </c>
      <c r="B14727">
        <v>32</v>
      </c>
      <c r="C14727">
        <v>8</v>
      </c>
      <c r="D14727">
        <v>73</v>
      </c>
      <c r="E14727">
        <v>0</v>
      </c>
      <c r="F14727">
        <f t="shared" si="920"/>
        <v>2.2571279929405086</v>
      </c>
      <c r="G14727">
        <f t="shared" si="921"/>
        <v>9.4736389796648474E-2</v>
      </c>
      <c r="H14727">
        <f t="shared" si="922"/>
        <v>9.9529095703920739E-2</v>
      </c>
      <c r="I14727">
        <f t="shared" si="923"/>
        <v>0</v>
      </c>
    </row>
    <row r="14728" spans="1:9" x14ac:dyDescent="0.3">
      <c r="A14728">
        <v>2</v>
      </c>
      <c r="B14728">
        <v>29</v>
      </c>
      <c r="C14728">
        <v>6</v>
      </c>
      <c r="D14728">
        <v>76</v>
      </c>
      <c r="E14728">
        <v>0</v>
      </c>
      <c r="F14728">
        <f t="shared" si="920"/>
        <v>2.1050871500323356</v>
      </c>
      <c r="G14728">
        <f t="shared" si="921"/>
        <v>0.10860335950372851</v>
      </c>
      <c r="H14728">
        <f t="shared" si="922"/>
        <v>0.11496578727163272</v>
      </c>
      <c r="I14728">
        <f t="shared" si="923"/>
        <v>0</v>
      </c>
    </row>
    <row r="14729" spans="1:9" x14ac:dyDescent="0.3">
      <c r="A14729">
        <v>1</v>
      </c>
      <c r="B14729">
        <v>42</v>
      </c>
      <c r="C14729">
        <v>10</v>
      </c>
      <c r="D14729">
        <v>45</v>
      </c>
      <c r="E14729">
        <v>0</v>
      </c>
      <c r="F14729">
        <f t="shared" si="920"/>
        <v>3.3809340890126194</v>
      </c>
      <c r="G14729">
        <f t="shared" si="921"/>
        <v>3.2896664278014513E-2</v>
      </c>
      <c r="H14729">
        <f t="shared" si="922"/>
        <v>3.3449927064479891E-2</v>
      </c>
      <c r="I14729">
        <f t="shared" si="923"/>
        <v>0</v>
      </c>
    </row>
    <row r="14730" spans="1:9" x14ac:dyDescent="0.3">
      <c r="A14730">
        <v>1</v>
      </c>
      <c r="B14730">
        <v>25</v>
      </c>
      <c r="C14730">
        <v>1</v>
      </c>
      <c r="D14730">
        <v>81</v>
      </c>
      <c r="E14730">
        <v>0</v>
      </c>
      <c r="F14730">
        <f t="shared" si="920"/>
        <v>1.6169263520516992</v>
      </c>
      <c r="G14730">
        <f t="shared" si="921"/>
        <v>0.16562920012532309</v>
      </c>
      <c r="H14730">
        <f t="shared" si="922"/>
        <v>0.18107737126425777</v>
      </c>
      <c r="I14730">
        <f t="shared" si="923"/>
        <v>0</v>
      </c>
    </row>
    <row r="14731" spans="1:9" x14ac:dyDescent="0.3">
      <c r="A14731">
        <v>1</v>
      </c>
      <c r="B14731">
        <v>48</v>
      </c>
      <c r="C14731">
        <v>5</v>
      </c>
      <c r="D14731">
        <v>49</v>
      </c>
      <c r="E14731">
        <v>0</v>
      </c>
      <c r="F14731">
        <f t="shared" si="920"/>
        <v>3.2378432114313265</v>
      </c>
      <c r="G14731">
        <f t="shared" si="921"/>
        <v>3.776618990968144E-2</v>
      </c>
      <c r="H14731">
        <f t="shared" si="922"/>
        <v>3.8497812015351941E-2</v>
      </c>
      <c r="I14731">
        <f t="shared" si="923"/>
        <v>0</v>
      </c>
    </row>
    <row r="14732" spans="1:9" x14ac:dyDescent="0.3">
      <c r="A14732">
        <v>1</v>
      </c>
      <c r="B14732">
        <v>33</v>
      </c>
      <c r="C14732">
        <v>4</v>
      </c>
      <c r="D14732">
        <v>84</v>
      </c>
      <c r="E14732">
        <v>1</v>
      </c>
      <c r="F14732">
        <f t="shared" si="920"/>
        <v>1.5099144139702032</v>
      </c>
      <c r="G14732">
        <f t="shared" si="921"/>
        <v>0.1809514773435224</v>
      </c>
      <c r="H14732">
        <f t="shared" si="922"/>
        <v>1.7095263646314536</v>
      </c>
      <c r="I14732">
        <f t="shared" si="923"/>
        <v>0</v>
      </c>
    </row>
    <row r="14733" spans="1:9" x14ac:dyDescent="0.3">
      <c r="A14733">
        <v>1</v>
      </c>
      <c r="B14733">
        <v>35</v>
      </c>
      <c r="C14733">
        <v>9</v>
      </c>
      <c r="D14733">
        <v>63</v>
      </c>
      <c r="E14733">
        <v>0</v>
      </c>
      <c r="F14733">
        <f t="shared" si="920"/>
        <v>2.4974113905847051</v>
      </c>
      <c r="G14733">
        <f t="shared" si="921"/>
        <v>7.6039850523351563E-2</v>
      </c>
      <c r="H14733">
        <f t="shared" si="922"/>
        <v>7.9086336542529098E-2</v>
      </c>
      <c r="I14733">
        <f t="shared" si="923"/>
        <v>0</v>
      </c>
    </row>
    <row r="14734" spans="1:9" x14ac:dyDescent="0.3">
      <c r="A14734">
        <v>2</v>
      </c>
      <c r="B14734">
        <v>50</v>
      </c>
      <c r="C14734">
        <v>18</v>
      </c>
      <c r="D14734">
        <v>68</v>
      </c>
      <c r="E14734">
        <v>0</v>
      </c>
      <c r="F14734">
        <f t="shared" si="920"/>
        <v>2.561686468920314</v>
      </c>
      <c r="G14734">
        <f t="shared" si="921"/>
        <v>7.1645290368616901E-2</v>
      </c>
      <c r="H14734">
        <f t="shared" si="922"/>
        <v>7.4341389021060689E-2</v>
      </c>
      <c r="I14734">
        <f t="shared" si="923"/>
        <v>0</v>
      </c>
    </row>
    <row r="14735" spans="1:9" x14ac:dyDescent="0.3">
      <c r="A14735">
        <v>1</v>
      </c>
      <c r="B14735">
        <v>30</v>
      </c>
      <c r="C14735">
        <v>9</v>
      </c>
      <c r="D14735">
        <v>48</v>
      </c>
      <c r="E14735">
        <v>0</v>
      </c>
      <c r="F14735">
        <f t="shared" si="920"/>
        <v>3.1782155578354851</v>
      </c>
      <c r="G14735">
        <f t="shared" si="921"/>
        <v>3.9993790126473354E-2</v>
      </c>
      <c r="H14735">
        <f t="shared" si="922"/>
        <v>4.0815525922919579E-2</v>
      </c>
      <c r="I14735">
        <f t="shared" si="923"/>
        <v>0</v>
      </c>
    </row>
    <row r="14736" spans="1:9" x14ac:dyDescent="0.3">
      <c r="A14736">
        <v>1</v>
      </c>
      <c r="B14736">
        <v>31</v>
      </c>
      <c r="C14736">
        <v>7</v>
      </c>
      <c r="D14736">
        <v>65</v>
      </c>
      <c r="E14736">
        <v>0</v>
      </c>
      <c r="F14736">
        <f t="shared" si="920"/>
        <v>2.3872049047054955</v>
      </c>
      <c r="G14736">
        <f t="shared" si="921"/>
        <v>8.415360461258431E-2</v>
      </c>
      <c r="H14736">
        <f t="shared" si="922"/>
        <v>8.7906618994743779E-2</v>
      </c>
      <c r="I14736">
        <f t="shared" si="923"/>
        <v>0</v>
      </c>
    </row>
    <row r="14737" spans="1:9" x14ac:dyDescent="0.3">
      <c r="A14737">
        <v>1</v>
      </c>
      <c r="B14737">
        <v>44</v>
      </c>
      <c r="C14737">
        <v>16</v>
      </c>
      <c r="D14737">
        <v>63</v>
      </c>
      <c r="E14737">
        <v>1</v>
      </c>
      <c r="F14737">
        <f t="shared" si="920"/>
        <v>2.5263470177795999</v>
      </c>
      <c r="G14737">
        <f t="shared" si="921"/>
        <v>7.4031672796534262E-2</v>
      </c>
      <c r="H14737">
        <f t="shared" si="922"/>
        <v>2.60326226658447</v>
      </c>
      <c r="I14737">
        <f t="shared" si="923"/>
        <v>0</v>
      </c>
    </row>
    <row r="14738" spans="1:9" x14ac:dyDescent="0.3">
      <c r="A14738">
        <v>1</v>
      </c>
      <c r="B14738">
        <v>33</v>
      </c>
      <c r="C14738">
        <v>7</v>
      </c>
      <c r="D14738">
        <v>51</v>
      </c>
      <c r="E14738">
        <v>0</v>
      </c>
      <c r="F14738">
        <f t="shared" si="920"/>
        <v>3.0581480020171132</v>
      </c>
      <c r="G14738">
        <f t="shared" si="921"/>
        <v>4.4867001621899917E-2</v>
      </c>
      <c r="H14738">
        <f t="shared" si="922"/>
        <v>4.5904682880538603E-2</v>
      </c>
      <c r="I14738">
        <f t="shared" si="923"/>
        <v>0</v>
      </c>
    </row>
    <row r="14739" spans="1:9" x14ac:dyDescent="0.3">
      <c r="A14739">
        <v>1</v>
      </c>
      <c r="B14739">
        <v>27</v>
      </c>
      <c r="C14739">
        <v>5</v>
      </c>
      <c r="D14739">
        <v>48</v>
      </c>
      <c r="E14739">
        <v>0</v>
      </c>
      <c r="F14739">
        <f t="shared" si="920"/>
        <v>3.1730999448276176</v>
      </c>
      <c r="G14739">
        <f t="shared" si="921"/>
        <v>4.0190663295161813E-2</v>
      </c>
      <c r="H14739">
        <f t="shared" si="922"/>
        <v>4.1020621844483025E-2</v>
      </c>
      <c r="I14739">
        <f t="shared" si="923"/>
        <v>0</v>
      </c>
    </row>
    <row r="14740" spans="1:9" x14ac:dyDescent="0.3">
      <c r="A14740">
        <v>1</v>
      </c>
      <c r="B14740">
        <v>53</v>
      </c>
      <c r="C14740">
        <v>25</v>
      </c>
      <c r="D14740">
        <v>78</v>
      </c>
      <c r="E14740">
        <v>0</v>
      </c>
      <c r="F14740">
        <f t="shared" si="920"/>
        <v>1.8423985565470304</v>
      </c>
      <c r="G14740">
        <f t="shared" si="921"/>
        <v>0.13676786639761646</v>
      </c>
      <c r="H14740">
        <f t="shared" si="922"/>
        <v>0.14707163959301581</v>
      </c>
      <c r="I14740">
        <f t="shared" si="923"/>
        <v>0</v>
      </c>
    </row>
    <row r="14741" spans="1:9" x14ac:dyDescent="0.3">
      <c r="A14741">
        <v>1</v>
      </c>
      <c r="B14741">
        <v>29</v>
      </c>
      <c r="C14741">
        <v>5</v>
      </c>
      <c r="D14741">
        <v>43</v>
      </c>
      <c r="E14741">
        <v>0</v>
      </c>
      <c r="F14741">
        <f t="shared" si="920"/>
        <v>3.419573898243867</v>
      </c>
      <c r="G14741">
        <f t="shared" si="921"/>
        <v>3.1689300740587456E-2</v>
      </c>
      <c r="H14741">
        <f t="shared" si="922"/>
        <v>3.2202272896199556E-2</v>
      </c>
      <c r="I14741">
        <f t="shared" si="923"/>
        <v>0</v>
      </c>
    </row>
    <row r="14742" spans="1:9" x14ac:dyDescent="0.3">
      <c r="A14742">
        <v>1</v>
      </c>
      <c r="B14742">
        <v>34</v>
      </c>
      <c r="C14742">
        <v>6</v>
      </c>
      <c r="D14742">
        <v>63</v>
      </c>
      <c r="E14742">
        <v>0</v>
      </c>
      <c r="F14742">
        <f t="shared" si="920"/>
        <v>2.5002357823058472</v>
      </c>
      <c r="G14742">
        <f t="shared" si="921"/>
        <v>7.5841652458225856E-2</v>
      </c>
      <c r="H14742">
        <f t="shared" si="922"/>
        <v>7.8871850224465231E-2</v>
      </c>
      <c r="I14742">
        <f t="shared" si="923"/>
        <v>0</v>
      </c>
    </row>
    <row r="14743" spans="1:9" x14ac:dyDescent="0.3">
      <c r="A14743">
        <v>1</v>
      </c>
      <c r="B14743">
        <v>26</v>
      </c>
      <c r="C14743">
        <v>3</v>
      </c>
      <c r="D14743">
        <v>53</v>
      </c>
      <c r="E14743">
        <v>0</v>
      </c>
      <c r="F14743">
        <f t="shared" si="920"/>
        <v>2.9373903878615173</v>
      </c>
      <c r="G14743">
        <f t="shared" si="921"/>
        <v>5.0335872037526368E-2</v>
      </c>
      <c r="H14743">
        <f t="shared" si="922"/>
        <v>5.164690641410008E-2</v>
      </c>
      <c r="I14743">
        <f t="shared" si="923"/>
        <v>0</v>
      </c>
    </row>
    <row r="14744" spans="1:9" x14ac:dyDescent="0.3">
      <c r="A14744">
        <v>2</v>
      </c>
      <c r="B14744">
        <v>35</v>
      </c>
      <c r="C14744">
        <v>6</v>
      </c>
      <c r="D14744">
        <v>43</v>
      </c>
      <c r="E14744">
        <v>0</v>
      </c>
      <c r="F14744">
        <f t="shared" si="920"/>
        <v>3.6934472980718218</v>
      </c>
      <c r="G14744">
        <f t="shared" si="921"/>
        <v>2.4281786225566985E-2</v>
      </c>
      <c r="H14744">
        <f t="shared" si="922"/>
        <v>2.4581449650406217E-2</v>
      </c>
      <c r="I14744">
        <f t="shared" si="923"/>
        <v>0</v>
      </c>
    </row>
    <row r="14745" spans="1:9" x14ac:dyDescent="0.3">
      <c r="A14745">
        <v>1</v>
      </c>
      <c r="B14745">
        <v>31</v>
      </c>
      <c r="C14745">
        <v>2</v>
      </c>
      <c r="D14745">
        <v>84</v>
      </c>
      <c r="E14745">
        <v>0</v>
      </c>
      <c r="F14745">
        <f t="shared" si="920"/>
        <v>1.5046921668754534</v>
      </c>
      <c r="G14745">
        <f t="shared" si="921"/>
        <v>0.18172674630345712</v>
      </c>
      <c r="H14745">
        <f t="shared" si="922"/>
        <v>0.20055894718822523</v>
      </c>
      <c r="I14745">
        <f t="shared" si="923"/>
        <v>0</v>
      </c>
    </row>
    <row r="14746" spans="1:9" x14ac:dyDescent="0.3">
      <c r="A14746">
        <v>1</v>
      </c>
      <c r="B14746">
        <v>35</v>
      </c>
      <c r="C14746">
        <v>10</v>
      </c>
      <c r="D14746">
        <v>86</v>
      </c>
      <c r="E14746">
        <v>0</v>
      </c>
      <c r="F14746">
        <f t="shared" si="920"/>
        <v>1.4099391541067279</v>
      </c>
      <c r="G14746">
        <f t="shared" si="921"/>
        <v>0.19624365353782411</v>
      </c>
      <c r="H14746">
        <f t="shared" si="922"/>
        <v>0.21845910739656613</v>
      </c>
      <c r="I14746">
        <f t="shared" si="923"/>
        <v>0</v>
      </c>
    </row>
    <row r="14747" spans="1:9" x14ac:dyDescent="0.3">
      <c r="A14747">
        <v>1</v>
      </c>
      <c r="B14747">
        <v>26</v>
      </c>
      <c r="C14747">
        <v>3</v>
      </c>
      <c r="D14747">
        <v>79</v>
      </c>
      <c r="E14747">
        <v>0</v>
      </c>
      <c r="F14747">
        <f t="shared" si="920"/>
        <v>1.711146194386008</v>
      </c>
      <c r="G14747">
        <f t="shared" si="921"/>
        <v>0.15301510818396238</v>
      </c>
      <c r="H14747">
        <f t="shared" si="922"/>
        <v>0.16607242177838075</v>
      </c>
      <c r="I14747">
        <f t="shared" si="923"/>
        <v>0</v>
      </c>
    </row>
    <row r="14748" spans="1:9" x14ac:dyDescent="0.3">
      <c r="A14748">
        <v>1</v>
      </c>
      <c r="B14748">
        <v>25</v>
      </c>
      <c r="C14748">
        <v>2</v>
      </c>
      <c r="D14748">
        <v>50</v>
      </c>
      <c r="E14748">
        <v>0</v>
      </c>
      <c r="F14748">
        <f t="shared" si="920"/>
        <v>3.0762689789459325</v>
      </c>
      <c r="G14748">
        <f t="shared" si="921"/>
        <v>4.4096819233535228E-2</v>
      </c>
      <c r="H14748">
        <f t="shared" si="922"/>
        <v>4.5098646408316442E-2</v>
      </c>
      <c r="I14748">
        <f t="shared" si="923"/>
        <v>0</v>
      </c>
    </row>
    <row r="14749" spans="1:9" x14ac:dyDescent="0.3">
      <c r="A14749">
        <v>1</v>
      </c>
      <c r="B14749">
        <v>37</v>
      </c>
      <c r="C14749">
        <v>10</v>
      </c>
      <c r="D14749">
        <v>52</v>
      </c>
      <c r="E14749">
        <v>0</v>
      </c>
      <c r="F14749">
        <f t="shared" si="920"/>
        <v>3.0241470156302763</v>
      </c>
      <c r="G14749">
        <f t="shared" si="921"/>
        <v>4.6346836154632226E-2</v>
      </c>
      <c r="H14749">
        <f t="shared" si="922"/>
        <v>4.7455233548293035E-2</v>
      </c>
      <c r="I14749">
        <f t="shared" si="923"/>
        <v>0</v>
      </c>
    </row>
    <row r="14750" spans="1:9" x14ac:dyDescent="0.3">
      <c r="A14750">
        <v>1</v>
      </c>
      <c r="B14750">
        <v>40</v>
      </c>
      <c r="C14750">
        <v>5</v>
      </c>
      <c r="D14750">
        <v>59</v>
      </c>
      <c r="E14750">
        <v>0</v>
      </c>
      <c r="F14750">
        <f t="shared" si="920"/>
        <v>2.7235797798722929</v>
      </c>
      <c r="G14750">
        <f t="shared" si="921"/>
        <v>6.1596222345122839E-2</v>
      </c>
      <c r="H14750">
        <f t="shared" si="922"/>
        <v>6.357495601704713E-2</v>
      </c>
      <c r="I14750">
        <f t="shared" si="923"/>
        <v>0</v>
      </c>
    </row>
    <row r="14751" spans="1:9" x14ac:dyDescent="0.3">
      <c r="A14751">
        <v>1</v>
      </c>
      <c r="B14751">
        <v>55</v>
      </c>
      <c r="C14751">
        <v>5</v>
      </c>
      <c r="D14751">
        <v>63</v>
      </c>
      <c r="E14751">
        <v>0</v>
      </c>
      <c r="F14751">
        <f t="shared" si="920"/>
        <v>2.6148600447544106</v>
      </c>
      <c r="G14751">
        <f t="shared" si="921"/>
        <v>6.8188154815071969E-2</v>
      </c>
      <c r="H14751">
        <f t="shared" si="922"/>
        <v>7.0624367526420997E-2</v>
      </c>
      <c r="I14751">
        <f t="shared" si="923"/>
        <v>0</v>
      </c>
    </row>
    <row r="14752" spans="1:9" x14ac:dyDescent="0.3">
      <c r="A14752">
        <v>1</v>
      </c>
      <c r="B14752">
        <v>30</v>
      </c>
      <c r="C14752">
        <v>7</v>
      </c>
      <c r="D14752">
        <v>60</v>
      </c>
      <c r="E14752">
        <v>0</v>
      </c>
      <c r="F14752">
        <f t="shared" si="920"/>
        <v>2.6176922145768442</v>
      </c>
      <c r="G14752">
        <f t="shared" si="921"/>
        <v>6.8008422832798593E-2</v>
      </c>
      <c r="H14752">
        <f t="shared" si="922"/>
        <v>7.0431501711630623E-2</v>
      </c>
      <c r="I14752">
        <f t="shared" si="923"/>
        <v>0</v>
      </c>
    </row>
    <row r="14753" spans="1:9" x14ac:dyDescent="0.3">
      <c r="A14753">
        <v>1</v>
      </c>
      <c r="B14753">
        <v>33</v>
      </c>
      <c r="C14753">
        <v>5</v>
      </c>
      <c r="D14753">
        <v>60</v>
      </c>
      <c r="E14753">
        <v>0</v>
      </c>
      <c r="F14753">
        <f t="shared" si="920"/>
        <v>2.6391143733902611</v>
      </c>
      <c r="G14753">
        <f t="shared" si="921"/>
        <v>6.6663117363958135E-2</v>
      </c>
      <c r="H14753">
        <f t="shared" si="922"/>
        <v>6.8989068669851605E-2</v>
      </c>
      <c r="I14753">
        <f t="shared" si="923"/>
        <v>0</v>
      </c>
    </row>
    <row r="14754" spans="1:9" x14ac:dyDescent="0.3">
      <c r="A14754">
        <v>2</v>
      </c>
      <c r="B14754">
        <v>36</v>
      </c>
      <c r="C14754">
        <v>10</v>
      </c>
      <c r="D14754">
        <v>50</v>
      </c>
      <c r="E14754">
        <v>0</v>
      </c>
      <c r="F14754">
        <f t="shared" si="920"/>
        <v>3.3577624812422466</v>
      </c>
      <c r="G14754">
        <f t="shared" si="921"/>
        <v>3.3641889412104942E-2</v>
      </c>
      <c r="H14754">
        <f t="shared" si="922"/>
        <v>3.4220798573106455E-2</v>
      </c>
      <c r="I14754">
        <f t="shared" si="923"/>
        <v>0</v>
      </c>
    </row>
    <row r="14755" spans="1:9" x14ac:dyDescent="0.3">
      <c r="A14755">
        <v>1</v>
      </c>
      <c r="B14755">
        <v>32</v>
      </c>
      <c r="C14755">
        <v>7</v>
      </c>
      <c r="D14755">
        <v>51</v>
      </c>
      <c r="E14755">
        <v>0</v>
      </c>
      <c r="F14755">
        <f t="shared" si="920"/>
        <v>3.0528191208354793</v>
      </c>
      <c r="G14755">
        <f t="shared" si="921"/>
        <v>4.5095919914987306E-2</v>
      </c>
      <c r="H14755">
        <f t="shared" si="922"/>
        <v>4.6144383247368775E-2</v>
      </c>
      <c r="I14755">
        <f t="shared" si="923"/>
        <v>0</v>
      </c>
    </row>
    <row r="14756" spans="1:9" x14ac:dyDescent="0.3">
      <c r="A14756">
        <v>2</v>
      </c>
      <c r="B14756">
        <v>41</v>
      </c>
      <c r="C14756">
        <v>2</v>
      </c>
      <c r="D14756">
        <v>83</v>
      </c>
      <c r="E14756">
        <v>0</v>
      </c>
      <c r="F14756">
        <f t="shared" si="920"/>
        <v>1.8497620872747964</v>
      </c>
      <c r="G14756">
        <f t="shared" si="921"/>
        <v>0.13590083310780168</v>
      </c>
      <c r="H14756">
        <f t="shared" si="922"/>
        <v>0.14606774026879951</v>
      </c>
      <c r="I14756">
        <f t="shared" si="923"/>
        <v>0</v>
      </c>
    </row>
    <row r="14757" spans="1:9" x14ac:dyDescent="0.3">
      <c r="A14757">
        <v>1</v>
      </c>
      <c r="B14757">
        <v>35</v>
      </c>
      <c r="C14757">
        <v>10</v>
      </c>
      <c r="D14757">
        <v>61</v>
      </c>
      <c r="E14757">
        <v>0</v>
      </c>
      <c r="F14757">
        <f t="shared" si="920"/>
        <v>2.5890201093716403</v>
      </c>
      <c r="G14757">
        <f t="shared" si="921"/>
        <v>6.9848419168019676E-2</v>
      </c>
      <c r="H14757">
        <f t="shared" si="922"/>
        <v>7.2407715974371109E-2</v>
      </c>
      <c r="I14757">
        <f t="shared" si="923"/>
        <v>0</v>
      </c>
    </row>
    <row r="14758" spans="1:9" x14ac:dyDescent="0.3">
      <c r="A14758">
        <v>1</v>
      </c>
      <c r="B14758">
        <v>35</v>
      </c>
      <c r="C14758">
        <v>9</v>
      </c>
      <c r="D14758">
        <v>48</v>
      </c>
      <c r="E14758">
        <v>0</v>
      </c>
      <c r="F14758">
        <f t="shared" si="920"/>
        <v>3.2048599637436528</v>
      </c>
      <c r="G14758">
        <f t="shared" si="921"/>
        <v>3.8983242812290875E-2</v>
      </c>
      <c r="H14758">
        <f t="shared" si="922"/>
        <v>3.9763432923799594E-2</v>
      </c>
      <c r="I14758">
        <f t="shared" si="923"/>
        <v>0</v>
      </c>
    </row>
    <row r="14759" spans="1:9" x14ac:dyDescent="0.3">
      <c r="A14759">
        <v>1</v>
      </c>
      <c r="B14759">
        <v>31</v>
      </c>
      <c r="C14759">
        <v>7</v>
      </c>
      <c r="D14759">
        <v>83</v>
      </c>
      <c r="E14759">
        <v>0</v>
      </c>
      <c r="F14759">
        <f t="shared" si="920"/>
        <v>1.5382666169147585</v>
      </c>
      <c r="G14759">
        <f t="shared" si="921"/>
        <v>0.17678739896886328</v>
      </c>
      <c r="H14759">
        <f t="shared" si="922"/>
        <v>0.19454078720440929</v>
      </c>
      <c r="I14759">
        <f t="shared" si="923"/>
        <v>0</v>
      </c>
    </row>
    <row r="14760" spans="1:9" x14ac:dyDescent="0.3">
      <c r="A14760">
        <v>1</v>
      </c>
      <c r="B14760">
        <v>29</v>
      </c>
      <c r="C14760">
        <v>5</v>
      </c>
      <c r="D14760">
        <v>59</v>
      </c>
      <c r="E14760">
        <v>0</v>
      </c>
      <c r="F14760">
        <f t="shared" si="920"/>
        <v>2.6649620868743229</v>
      </c>
      <c r="G14760">
        <f t="shared" si="921"/>
        <v>6.5072796061139304E-2</v>
      </c>
      <c r="H14760">
        <f t="shared" si="922"/>
        <v>6.7286609474325673E-2</v>
      </c>
      <c r="I14760">
        <f t="shared" si="923"/>
        <v>0</v>
      </c>
    </row>
    <row r="14761" spans="1:9" x14ac:dyDescent="0.3">
      <c r="A14761">
        <v>1</v>
      </c>
      <c r="B14761">
        <v>32</v>
      </c>
      <c r="C14761">
        <v>2</v>
      </c>
      <c r="D14761">
        <v>57</v>
      </c>
      <c r="E14761">
        <v>0</v>
      </c>
      <c r="F14761">
        <f t="shared" si="920"/>
        <v>2.7834284797431916</v>
      </c>
      <c r="G14761">
        <f t="shared" si="921"/>
        <v>5.8226266535059162E-2</v>
      </c>
      <c r="H14761">
        <f t="shared" si="922"/>
        <v>5.9990231278171331E-2</v>
      </c>
      <c r="I14761">
        <f t="shared" si="923"/>
        <v>0</v>
      </c>
    </row>
    <row r="14762" spans="1:9" x14ac:dyDescent="0.3">
      <c r="A14762">
        <v>1</v>
      </c>
      <c r="B14762">
        <v>27</v>
      </c>
      <c r="C14762">
        <v>3</v>
      </c>
      <c r="D14762">
        <v>49</v>
      </c>
      <c r="E14762">
        <v>0</v>
      </c>
      <c r="F14762">
        <f t="shared" si="920"/>
        <v>3.1313722218855373</v>
      </c>
      <c r="G14762">
        <f t="shared" si="921"/>
        <v>4.1831571491325437E-2</v>
      </c>
      <c r="H14762">
        <f t="shared" si="922"/>
        <v>4.2731703824972357E-2</v>
      </c>
      <c r="I14762">
        <f t="shared" si="923"/>
        <v>0</v>
      </c>
    </row>
    <row r="14763" spans="1:9" x14ac:dyDescent="0.3">
      <c r="A14763">
        <v>1</v>
      </c>
      <c r="B14763">
        <v>29</v>
      </c>
      <c r="C14763">
        <v>1</v>
      </c>
      <c r="D14763">
        <v>50</v>
      </c>
      <c r="E14763">
        <v>0</v>
      </c>
      <c r="F14763">
        <f t="shared" si="920"/>
        <v>3.1003022613067244</v>
      </c>
      <c r="G14763">
        <f t="shared" si="921"/>
        <v>4.309478868024514E-2</v>
      </c>
      <c r="H14763">
        <f t="shared" si="922"/>
        <v>4.4050940167486986E-2</v>
      </c>
      <c r="I14763">
        <f t="shared" si="923"/>
        <v>0</v>
      </c>
    </row>
    <row r="14764" spans="1:9" x14ac:dyDescent="0.3">
      <c r="A14764">
        <v>1</v>
      </c>
      <c r="B14764">
        <v>31</v>
      </c>
      <c r="C14764">
        <v>6</v>
      </c>
      <c r="D14764">
        <v>48</v>
      </c>
      <c r="E14764">
        <v>0</v>
      </c>
      <c r="F14764">
        <f t="shared" si="920"/>
        <v>3.1916977119198942</v>
      </c>
      <c r="G14764">
        <f t="shared" si="921"/>
        <v>3.9479350715922297E-2</v>
      </c>
      <c r="H14764">
        <f t="shared" si="922"/>
        <v>4.0279798530822135E-2</v>
      </c>
      <c r="I14764">
        <f t="shared" si="923"/>
        <v>0</v>
      </c>
    </row>
    <row r="14765" spans="1:9" x14ac:dyDescent="0.3">
      <c r="A14765">
        <v>2</v>
      </c>
      <c r="B14765">
        <v>38</v>
      </c>
      <c r="C14765">
        <v>9</v>
      </c>
      <c r="D14765">
        <v>59</v>
      </c>
      <c r="E14765">
        <v>0</v>
      </c>
      <c r="F14765">
        <f t="shared" si="920"/>
        <v>2.9466688573444033</v>
      </c>
      <c r="G14765">
        <f t="shared" si="921"/>
        <v>4.9894187007928636E-2</v>
      </c>
      <c r="H14765">
        <f t="shared" si="922"/>
        <v>5.1181918493158444E-2</v>
      </c>
      <c r="I14765">
        <f t="shared" si="923"/>
        <v>0</v>
      </c>
    </row>
    <row r="14766" spans="1:9" x14ac:dyDescent="0.3">
      <c r="A14766">
        <v>1</v>
      </c>
      <c r="B14766">
        <v>40</v>
      </c>
      <c r="C14766">
        <v>12</v>
      </c>
      <c r="D14766">
        <v>48</v>
      </c>
      <c r="E14766">
        <v>0</v>
      </c>
      <c r="F14766">
        <f t="shared" si="920"/>
        <v>3.2233510967490462</v>
      </c>
      <c r="G14766">
        <f t="shared" si="921"/>
        <v>3.8296374268611502E-2</v>
      </c>
      <c r="H14766">
        <f t="shared" si="922"/>
        <v>3.9048957143545247E-2</v>
      </c>
      <c r="I14766">
        <f t="shared" si="923"/>
        <v>0</v>
      </c>
    </row>
    <row r="14767" spans="1:9" x14ac:dyDescent="0.3">
      <c r="A14767">
        <v>1</v>
      </c>
      <c r="B14767">
        <v>31</v>
      </c>
      <c r="C14767">
        <v>6</v>
      </c>
      <c r="D14767">
        <v>80</v>
      </c>
      <c r="E14767">
        <v>0</v>
      </c>
      <c r="F14767">
        <f t="shared" si="920"/>
        <v>1.6824740891808059</v>
      </c>
      <c r="G14767">
        <f t="shared" si="921"/>
        <v>0.15676813656661848</v>
      </c>
      <c r="H14767">
        <f t="shared" si="922"/>
        <v>0.17051331320718599</v>
      </c>
      <c r="I14767">
        <f t="shared" si="923"/>
        <v>0</v>
      </c>
    </row>
    <row r="14768" spans="1:9" x14ac:dyDescent="0.3">
      <c r="A14768">
        <v>1</v>
      </c>
      <c r="B14768">
        <v>48</v>
      </c>
      <c r="C14768">
        <v>13</v>
      </c>
      <c r="D14768">
        <v>45</v>
      </c>
      <c r="E14768">
        <v>0</v>
      </c>
      <c r="F14768">
        <f t="shared" si="920"/>
        <v>3.4047541031996458</v>
      </c>
      <c r="G14768">
        <f t="shared" si="921"/>
        <v>3.2147217151913508E-2</v>
      </c>
      <c r="H14768">
        <f t="shared" si="922"/>
        <v>3.2675287106100459E-2</v>
      </c>
      <c r="I14768">
        <f t="shared" si="923"/>
        <v>0</v>
      </c>
    </row>
    <row r="14769" spans="1:9" x14ac:dyDescent="0.3">
      <c r="A14769">
        <v>2</v>
      </c>
      <c r="B14769">
        <v>28</v>
      </c>
      <c r="C14769">
        <v>2</v>
      </c>
      <c r="D14769">
        <v>47</v>
      </c>
      <c r="E14769">
        <v>0</v>
      </c>
      <c r="F14769">
        <f t="shared" si="920"/>
        <v>3.4783632074950344</v>
      </c>
      <c r="G14769">
        <f t="shared" si="921"/>
        <v>2.99341726258395E-2</v>
      </c>
      <c r="H14769">
        <f t="shared" si="922"/>
        <v>3.0391346514985852E-2</v>
      </c>
      <c r="I14769">
        <f t="shared" si="923"/>
        <v>0</v>
      </c>
    </row>
    <row r="14770" spans="1:9" x14ac:dyDescent="0.3">
      <c r="A14770">
        <v>1</v>
      </c>
      <c r="B14770">
        <v>37</v>
      </c>
      <c r="C14770">
        <v>10</v>
      </c>
      <c r="D14770">
        <v>57</v>
      </c>
      <c r="E14770">
        <v>0</v>
      </c>
      <c r="F14770">
        <f t="shared" si="920"/>
        <v>2.7883308245772938</v>
      </c>
      <c r="G14770">
        <f t="shared" si="921"/>
        <v>5.7958023187682305E-2</v>
      </c>
      <c r="H14770">
        <f t="shared" si="922"/>
        <v>5.9705444026715258E-2</v>
      </c>
      <c r="I14770">
        <f t="shared" si="923"/>
        <v>0</v>
      </c>
    </row>
    <row r="14771" spans="1:9" x14ac:dyDescent="0.3">
      <c r="A14771">
        <v>4</v>
      </c>
      <c r="B14771">
        <v>27</v>
      </c>
      <c r="C14771">
        <v>2</v>
      </c>
      <c r="D14771">
        <v>53</v>
      </c>
      <c r="E14771">
        <v>0</v>
      </c>
      <c r="F14771">
        <f t="shared" si="920"/>
        <v>3.679290637794645</v>
      </c>
      <c r="G14771">
        <f t="shared" si="921"/>
        <v>2.4619456814980727E-2</v>
      </c>
      <c r="H14771">
        <f t="shared" si="922"/>
        <v>2.49275834292122E-2</v>
      </c>
      <c r="I14771">
        <f t="shared" si="923"/>
        <v>0</v>
      </c>
    </row>
    <row r="14772" spans="1:9" x14ac:dyDescent="0.3">
      <c r="A14772">
        <v>1</v>
      </c>
      <c r="B14772">
        <v>32</v>
      </c>
      <c r="C14772">
        <v>5</v>
      </c>
      <c r="D14772">
        <v>59</v>
      </c>
      <c r="E14772">
        <v>0</v>
      </c>
      <c r="F14772">
        <f t="shared" si="920"/>
        <v>2.6809487304192237</v>
      </c>
      <c r="G14772">
        <f t="shared" si="921"/>
        <v>6.4106931660238842E-2</v>
      </c>
      <c r="H14772">
        <f t="shared" si="922"/>
        <v>6.6254052257550392E-2</v>
      </c>
      <c r="I14772">
        <f t="shared" si="923"/>
        <v>0</v>
      </c>
    </row>
    <row r="14773" spans="1:9" x14ac:dyDescent="0.3">
      <c r="A14773">
        <v>1</v>
      </c>
      <c r="B14773">
        <v>32</v>
      </c>
      <c r="C14773">
        <v>4</v>
      </c>
      <c r="D14773">
        <v>49</v>
      </c>
      <c r="E14773">
        <v>0</v>
      </c>
      <c r="F14773">
        <f t="shared" si="920"/>
        <v>3.1552988701594469</v>
      </c>
      <c r="G14773">
        <f t="shared" si="921"/>
        <v>4.0882994927840963E-2</v>
      </c>
      <c r="H14773">
        <f t="shared" si="922"/>
        <v>4.1742204166479113E-2</v>
      </c>
      <c r="I14773">
        <f t="shared" si="923"/>
        <v>0</v>
      </c>
    </row>
    <row r="14774" spans="1:9" x14ac:dyDescent="0.3">
      <c r="A14774">
        <v>1</v>
      </c>
      <c r="B14774">
        <v>27</v>
      </c>
      <c r="C14774">
        <v>1</v>
      </c>
      <c r="D14774">
        <v>54</v>
      </c>
      <c r="E14774">
        <v>0</v>
      </c>
      <c r="F14774">
        <f t="shared" si="920"/>
        <v>2.9009915461010718</v>
      </c>
      <c r="G14774">
        <f t="shared" si="921"/>
        <v>5.2104569176141903E-2</v>
      </c>
      <c r="H14774">
        <f t="shared" si="922"/>
        <v>5.3511087849287764E-2</v>
      </c>
      <c r="I14774">
        <f t="shared" si="923"/>
        <v>0</v>
      </c>
    </row>
    <row r="14775" spans="1:9" x14ac:dyDescent="0.3">
      <c r="A14775">
        <v>2</v>
      </c>
      <c r="B14775">
        <v>30</v>
      </c>
      <c r="C14775">
        <v>1</v>
      </c>
      <c r="D14775">
        <v>50</v>
      </c>
      <c r="E14775">
        <v>0</v>
      </c>
      <c r="F14775">
        <f t="shared" si="920"/>
        <v>3.3502490128607696</v>
      </c>
      <c r="G14775">
        <f t="shared" si="921"/>
        <v>3.3887010860180054E-2</v>
      </c>
      <c r="H14775">
        <f t="shared" si="922"/>
        <v>3.447448562635589E-2</v>
      </c>
      <c r="I14775">
        <f t="shared" si="923"/>
        <v>0</v>
      </c>
    </row>
    <row r="14776" spans="1:9" x14ac:dyDescent="0.3">
      <c r="A14776">
        <v>2</v>
      </c>
      <c r="B14776">
        <v>32</v>
      </c>
      <c r="C14776">
        <v>5</v>
      </c>
      <c r="D14776">
        <v>59</v>
      </c>
      <c r="E14776">
        <v>0</v>
      </c>
      <c r="F14776">
        <f t="shared" si="920"/>
        <v>2.925566600791635</v>
      </c>
      <c r="G14776">
        <f t="shared" si="921"/>
        <v>5.0904089179983646E-2</v>
      </c>
      <c r="H14776">
        <f t="shared" si="922"/>
        <v>5.2245420336674404E-2</v>
      </c>
      <c r="I14776">
        <f t="shared" si="923"/>
        <v>0</v>
      </c>
    </row>
    <row r="14777" spans="1:9" x14ac:dyDescent="0.3">
      <c r="A14777">
        <v>1</v>
      </c>
      <c r="B14777">
        <v>41</v>
      </c>
      <c r="C14777">
        <v>9</v>
      </c>
      <c r="D14777">
        <v>74</v>
      </c>
      <c r="E14777">
        <v>0</v>
      </c>
      <c r="F14777">
        <f t="shared" si="920"/>
        <v>2.010589057357945</v>
      </c>
      <c r="G14777">
        <f t="shared" si="921"/>
        <v>0.11809561424805759</v>
      </c>
      <c r="H14777">
        <f t="shared" si="922"/>
        <v>0.12567163502865608</v>
      </c>
      <c r="I14777">
        <f t="shared" si="923"/>
        <v>0</v>
      </c>
    </row>
    <row r="14778" spans="1:9" x14ac:dyDescent="0.3">
      <c r="A14778">
        <v>1</v>
      </c>
      <c r="B14778">
        <v>29</v>
      </c>
      <c r="C14778">
        <v>3</v>
      </c>
      <c r="D14778">
        <v>72</v>
      </c>
      <c r="E14778">
        <v>0</v>
      </c>
      <c r="F14778">
        <f t="shared" si="920"/>
        <v>2.0572755054050846</v>
      </c>
      <c r="G14778">
        <f t="shared" si="921"/>
        <v>0.11331929365974096</v>
      </c>
      <c r="H14778">
        <f t="shared" si="922"/>
        <v>0.12027033178152459</v>
      </c>
      <c r="I14778">
        <f t="shared" si="923"/>
        <v>0</v>
      </c>
    </row>
    <row r="14779" spans="1:9" x14ac:dyDescent="0.3">
      <c r="A14779">
        <v>1</v>
      </c>
      <c r="B14779">
        <v>26</v>
      </c>
      <c r="C14779">
        <v>2</v>
      </c>
      <c r="D14779">
        <v>52</v>
      </c>
      <c r="E14779">
        <v>0</v>
      </c>
      <c r="F14779">
        <f t="shared" si="920"/>
        <v>2.9872713837063727</v>
      </c>
      <c r="G14779">
        <f t="shared" si="921"/>
        <v>4.8004233462799126E-2</v>
      </c>
      <c r="H14779">
        <f t="shared" si="922"/>
        <v>4.9194691115364272E-2</v>
      </c>
      <c r="I14779">
        <f t="shared" si="923"/>
        <v>0</v>
      </c>
    </row>
    <row r="14780" spans="1:9" x14ac:dyDescent="0.3">
      <c r="A14780">
        <v>1</v>
      </c>
      <c r="B14780">
        <v>39</v>
      </c>
      <c r="C14780">
        <v>13</v>
      </c>
      <c r="D14780">
        <v>51</v>
      </c>
      <c r="E14780">
        <v>0</v>
      </c>
      <c r="F14780">
        <f t="shared" si="920"/>
        <v>3.0738147433013645</v>
      </c>
      <c r="G14780">
        <f t="shared" si="921"/>
        <v>4.420038671461328E-2</v>
      </c>
      <c r="H14780">
        <f t="shared" si="922"/>
        <v>4.5206997435998722E-2</v>
      </c>
      <c r="I14780">
        <f t="shared" si="923"/>
        <v>0</v>
      </c>
    </row>
    <row r="14781" spans="1:9" x14ac:dyDescent="0.3">
      <c r="A14781">
        <v>1</v>
      </c>
      <c r="B14781">
        <v>32</v>
      </c>
      <c r="C14781">
        <v>4</v>
      </c>
      <c r="D14781">
        <v>51</v>
      </c>
      <c r="E14781">
        <v>0</v>
      </c>
      <c r="F14781">
        <f t="shared" si="920"/>
        <v>3.0609723937382536</v>
      </c>
      <c r="G14781">
        <f t="shared" si="921"/>
        <v>4.4746120739178663E-2</v>
      </c>
      <c r="H14781">
        <f t="shared" si="922"/>
        <v>4.5778131673243821E-2</v>
      </c>
      <c r="I14781">
        <f t="shared" si="923"/>
        <v>0</v>
      </c>
    </row>
    <row r="14782" spans="1:9" x14ac:dyDescent="0.3">
      <c r="A14782">
        <v>1</v>
      </c>
      <c r="B14782">
        <v>28</v>
      </c>
      <c r="C14782">
        <v>2</v>
      </c>
      <c r="D14782">
        <v>47</v>
      </c>
      <c r="E14782">
        <v>0</v>
      </c>
      <c r="F14782">
        <f t="shared" si="920"/>
        <v>3.233745337122623</v>
      </c>
      <c r="G14782">
        <f t="shared" si="921"/>
        <v>3.7915388671917537E-2</v>
      </c>
      <c r="H14782">
        <f t="shared" si="922"/>
        <v>3.86528786206232E-2</v>
      </c>
      <c r="I14782">
        <f t="shared" si="923"/>
        <v>0</v>
      </c>
    </row>
    <row r="14783" spans="1:9" x14ac:dyDescent="0.3">
      <c r="A14783">
        <v>1</v>
      </c>
      <c r="B14783">
        <v>45</v>
      </c>
      <c r="C14783">
        <v>3</v>
      </c>
      <c r="D14783">
        <v>76</v>
      </c>
      <c r="E14783">
        <v>0</v>
      </c>
      <c r="F14783">
        <f t="shared" si="920"/>
        <v>1.9538846514688362</v>
      </c>
      <c r="G14783">
        <f t="shared" si="921"/>
        <v>0.1241303939103463</v>
      </c>
      <c r="H14783">
        <f t="shared" si="922"/>
        <v>0.13253805062105811</v>
      </c>
      <c r="I14783">
        <f t="shared" si="923"/>
        <v>0</v>
      </c>
    </row>
    <row r="14784" spans="1:9" x14ac:dyDescent="0.3">
      <c r="A14784">
        <v>1</v>
      </c>
      <c r="B14784">
        <v>34</v>
      </c>
      <c r="C14784">
        <v>4</v>
      </c>
      <c r="D14784">
        <v>55</v>
      </c>
      <c r="E14784">
        <v>0</v>
      </c>
      <c r="F14784">
        <f t="shared" si="920"/>
        <v>2.8829772032591356</v>
      </c>
      <c r="G14784">
        <f t="shared" si="921"/>
        <v>5.3001504564388832E-2</v>
      </c>
      <c r="H14784">
        <f t="shared" si="922"/>
        <v>5.4457774566474854E-2</v>
      </c>
      <c r="I14784">
        <f t="shared" si="923"/>
        <v>0</v>
      </c>
    </row>
    <row r="14785" spans="1:9" x14ac:dyDescent="0.3">
      <c r="A14785">
        <v>1</v>
      </c>
      <c r="B14785">
        <v>48</v>
      </c>
      <c r="C14785">
        <v>8</v>
      </c>
      <c r="D14785">
        <v>91</v>
      </c>
      <c r="E14785">
        <v>1</v>
      </c>
      <c r="F14785">
        <f t="shared" si="920"/>
        <v>1.2488339336834979</v>
      </c>
      <c r="G14785">
        <f t="shared" si="921"/>
        <v>0.22290205575361138</v>
      </c>
      <c r="H14785">
        <f t="shared" si="922"/>
        <v>1.5010228158710157</v>
      </c>
      <c r="I14785">
        <f t="shared" si="923"/>
        <v>0</v>
      </c>
    </row>
    <row r="14786" spans="1:9" x14ac:dyDescent="0.3">
      <c r="A14786">
        <v>1</v>
      </c>
      <c r="B14786">
        <v>40</v>
      </c>
      <c r="C14786">
        <v>5</v>
      </c>
      <c r="D14786">
        <v>60</v>
      </c>
      <c r="E14786">
        <v>0</v>
      </c>
      <c r="F14786">
        <f t="shared" si="920"/>
        <v>2.6764165416616965</v>
      </c>
      <c r="G14786">
        <f t="shared" si="921"/>
        <v>6.437938823011706E-2</v>
      </c>
      <c r="H14786">
        <f t="shared" si="922"/>
        <v>6.654521397835278E-2</v>
      </c>
      <c r="I14786">
        <f t="shared" si="923"/>
        <v>0</v>
      </c>
    </row>
    <row r="14787" spans="1:9" x14ac:dyDescent="0.3">
      <c r="A14787">
        <v>1</v>
      </c>
      <c r="B14787">
        <v>39</v>
      </c>
      <c r="C14787">
        <v>2</v>
      </c>
      <c r="D14787">
        <v>54</v>
      </c>
      <c r="E14787">
        <v>0</v>
      </c>
      <c r="F14787">
        <f t="shared" ref="F14787:F14850" si="924">$K$2+$K$3*A14787+$K$4*B14787+$K$5*C14787+$K$6*D14787</f>
        <v>2.9622203626464167</v>
      </c>
      <c r="G14787">
        <f t="shared" ref="G14787:G14850" si="925">1/(1+EXP(F14787))</f>
        <v>4.9162110834256555E-2</v>
      </c>
      <c r="H14787">
        <f t="shared" ref="H14787:H14850" si="926">-1*(E14787*LN(G14787)+(1-E14787)*LN(1-G14787))</f>
        <v>5.0411694515422857E-2</v>
      </c>
      <c r="I14787">
        <f t="shared" ref="I14787:I14850" si="927">IF(G14787&gt;=0.5,1,0)</f>
        <v>0</v>
      </c>
    </row>
    <row r="14788" spans="1:9" x14ac:dyDescent="0.3">
      <c r="A14788">
        <v>1</v>
      </c>
      <c r="B14788">
        <v>28</v>
      </c>
      <c r="C14788">
        <v>6</v>
      </c>
      <c r="D14788">
        <v>80</v>
      </c>
      <c r="E14788">
        <v>0</v>
      </c>
      <c r="F14788">
        <f t="shared" si="924"/>
        <v>1.6664874456359051</v>
      </c>
      <c r="G14788">
        <f t="shared" si="925"/>
        <v>0.15889305559994188</v>
      </c>
      <c r="H14788">
        <f t="shared" si="926"/>
        <v>0.17303646371676459</v>
      </c>
      <c r="I14788">
        <f t="shared" si="927"/>
        <v>0</v>
      </c>
    </row>
    <row r="14789" spans="1:9" x14ac:dyDescent="0.3">
      <c r="A14789">
        <v>1</v>
      </c>
      <c r="B14789">
        <v>31</v>
      </c>
      <c r="C14789">
        <v>4</v>
      </c>
      <c r="D14789">
        <v>86</v>
      </c>
      <c r="E14789">
        <v>0</v>
      </c>
      <c r="F14789">
        <f t="shared" si="924"/>
        <v>1.4049301751857435</v>
      </c>
      <c r="G14789">
        <f t="shared" si="925"/>
        <v>0.19703493249538501</v>
      </c>
      <c r="H14789">
        <f t="shared" si="926"/>
        <v>0.21944406846654882</v>
      </c>
      <c r="I14789">
        <f t="shared" si="927"/>
        <v>0</v>
      </c>
    </row>
    <row r="14790" spans="1:9" x14ac:dyDescent="0.3">
      <c r="A14790">
        <v>1</v>
      </c>
      <c r="B14790">
        <v>32</v>
      </c>
      <c r="C14790">
        <v>7</v>
      </c>
      <c r="D14790">
        <v>47</v>
      </c>
      <c r="E14790">
        <v>0</v>
      </c>
      <c r="F14790">
        <f t="shared" si="924"/>
        <v>3.2414720736778655</v>
      </c>
      <c r="G14790">
        <f t="shared" si="925"/>
        <v>3.7634538375570327E-2</v>
      </c>
      <c r="H14790">
        <f t="shared" si="926"/>
        <v>3.8361002720813303E-2</v>
      </c>
      <c r="I14790">
        <f t="shared" si="927"/>
        <v>0</v>
      </c>
    </row>
    <row r="14791" spans="1:9" x14ac:dyDescent="0.3">
      <c r="A14791">
        <v>2</v>
      </c>
      <c r="B14791">
        <v>30</v>
      </c>
      <c r="C14791">
        <v>10</v>
      </c>
      <c r="D14791">
        <v>48</v>
      </c>
      <c r="E14791">
        <v>0</v>
      </c>
      <c r="F14791">
        <f t="shared" si="924"/>
        <v>3.4201156705736384</v>
      </c>
      <c r="G14791">
        <f t="shared" si="925"/>
        <v>3.1672680625677969E-2</v>
      </c>
      <c r="H14791">
        <f t="shared" si="926"/>
        <v>3.2185109012448504E-2</v>
      </c>
      <c r="I14791">
        <f t="shared" si="927"/>
        <v>0</v>
      </c>
    </row>
    <row r="14792" spans="1:9" x14ac:dyDescent="0.3">
      <c r="A14792">
        <v>1</v>
      </c>
      <c r="B14792">
        <v>33</v>
      </c>
      <c r="C14792">
        <v>3</v>
      </c>
      <c r="D14792">
        <v>51</v>
      </c>
      <c r="E14792">
        <v>0</v>
      </c>
      <c r="F14792">
        <f t="shared" si="924"/>
        <v>3.0690190325541455</v>
      </c>
      <c r="G14792">
        <f t="shared" si="925"/>
        <v>4.440343317459633E-2</v>
      </c>
      <c r="H14792">
        <f t="shared" si="926"/>
        <v>4.5419456226970197E-2</v>
      </c>
      <c r="I14792">
        <f t="shared" si="927"/>
        <v>0</v>
      </c>
    </row>
    <row r="14793" spans="1:9" x14ac:dyDescent="0.3">
      <c r="A14793">
        <v>1</v>
      </c>
      <c r="B14793">
        <v>38</v>
      </c>
      <c r="C14793">
        <v>9</v>
      </c>
      <c r="D14793">
        <v>49</v>
      </c>
      <c r="E14793">
        <v>0</v>
      </c>
      <c r="F14793">
        <f t="shared" si="924"/>
        <v>3.1736833690779571</v>
      </c>
      <c r="G14793">
        <f t="shared" si="925"/>
        <v>4.0168163523090071E-2</v>
      </c>
      <c r="H14793">
        <f t="shared" si="926"/>
        <v>4.0997180200922585E-2</v>
      </c>
      <c r="I14793">
        <f t="shared" si="927"/>
        <v>0</v>
      </c>
    </row>
    <row r="14794" spans="1:9" x14ac:dyDescent="0.3">
      <c r="A14794">
        <v>1</v>
      </c>
      <c r="B14794">
        <v>39</v>
      </c>
      <c r="C14794">
        <v>6</v>
      </c>
      <c r="D14794">
        <v>51</v>
      </c>
      <c r="E14794">
        <v>0</v>
      </c>
      <c r="F14794">
        <f t="shared" si="924"/>
        <v>3.0928390467411728</v>
      </c>
      <c r="G14794">
        <f t="shared" si="925"/>
        <v>4.340360557171842E-2</v>
      </c>
      <c r="H14794">
        <f t="shared" si="926"/>
        <v>4.4373716896000538E-2</v>
      </c>
      <c r="I14794">
        <f t="shared" si="927"/>
        <v>0</v>
      </c>
    </row>
    <row r="14795" spans="1:9" x14ac:dyDescent="0.3">
      <c r="A14795">
        <v>2</v>
      </c>
      <c r="B14795">
        <v>43</v>
      </c>
      <c r="C14795">
        <v>5</v>
      </c>
      <c r="D14795">
        <v>49</v>
      </c>
      <c r="E14795">
        <v>0</v>
      </c>
      <c r="F14795">
        <f t="shared" si="924"/>
        <v>3.4558166758955702</v>
      </c>
      <c r="G14795">
        <f t="shared" si="925"/>
        <v>3.0595866302753662E-2</v>
      </c>
      <c r="H14795">
        <f t="shared" si="926"/>
        <v>3.1073691398762277E-2</v>
      </c>
      <c r="I14795">
        <f t="shared" si="927"/>
        <v>0</v>
      </c>
    </row>
    <row r="14796" spans="1:9" x14ac:dyDescent="0.3">
      <c r="A14796">
        <v>1</v>
      </c>
      <c r="B14796">
        <v>21</v>
      </c>
      <c r="C14796">
        <v>1</v>
      </c>
      <c r="D14796">
        <v>50</v>
      </c>
      <c r="E14796">
        <v>0</v>
      </c>
      <c r="F14796">
        <f t="shared" si="924"/>
        <v>3.057671211853656</v>
      </c>
      <c r="G14796">
        <f t="shared" si="925"/>
        <v>4.4887438399984686E-2</v>
      </c>
      <c r="H14796">
        <f t="shared" si="926"/>
        <v>4.5926079897250671E-2</v>
      </c>
      <c r="I14796">
        <f t="shared" si="927"/>
        <v>0</v>
      </c>
    </row>
    <row r="14797" spans="1:9" x14ac:dyDescent="0.3">
      <c r="A14797">
        <v>1</v>
      </c>
      <c r="B14797">
        <v>36</v>
      </c>
      <c r="C14797">
        <v>10</v>
      </c>
      <c r="D14797">
        <v>61</v>
      </c>
      <c r="E14797">
        <v>0</v>
      </c>
      <c r="F14797">
        <f t="shared" si="924"/>
        <v>2.5943489905532742</v>
      </c>
      <c r="G14797">
        <f t="shared" si="925"/>
        <v>6.9502996400595721E-2</v>
      </c>
      <c r="H14797">
        <f t="shared" si="926"/>
        <v>7.2036423109848036E-2</v>
      </c>
      <c r="I14797">
        <f t="shared" si="927"/>
        <v>0</v>
      </c>
    </row>
    <row r="14798" spans="1:9" x14ac:dyDescent="0.3">
      <c r="A14798">
        <v>1</v>
      </c>
      <c r="B14798">
        <v>50</v>
      </c>
      <c r="C14798">
        <v>7</v>
      </c>
      <c r="D14798">
        <v>55</v>
      </c>
      <c r="E14798">
        <v>0</v>
      </c>
      <c r="F14798">
        <f t="shared" si="924"/>
        <v>2.9600860292624982</v>
      </c>
      <c r="G14798">
        <f t="shared" si="925"/>
        <v>4.9261976727111835E-2</v>
      </c>
      <c r="H14798">
        <f t="shared" si="926"/>
        <v>5.0516729389175556E-2</v>
      </c>
      <c r="I14798">
        <f t="shared" si="927"/>
        <v>0</v>
      </c>
    </row>
    <row r="14799" spans="1:9" x14ac:dyDescent="0.3">
      <c r="A14799">
        <v>1</v>
      </c>
      <c r="B14799">
        <v>34</v>
      </c>
      <c r="C14799">
        <v>10</v>
      </c>
      <c r="D14799">
        <v>76</v>
      </c>
      <c r="E14799">
        <v>0</v>
      </c>
      <c r="F14799">
        <f t="shared" si="924"/>
        <v>1.8762426550310596</v>
      </c>
      <c r="G14799">
        <f t="shared" si="925"/>
        <v>0.13282104635093489</v>
      </c>
      <c r="H14799">
        <f t="shared" si="926"/>
        <v>0.14250991790737494</v>
      </c>
      <c r="I14799">
        <f t="shared" si="927"/>
        <v>0</v>
      </c>
    </row>
    <row r="14800" spans="1:9" x14ac:dyDescent="0.3">
      <c r="A14800">
        <v>1</v>
      </c>
      <c r="B14800">
        <v>53</v>
      </c>
      <c r="C14800">
        <v>9</v>
      </c>
      <c r="D14800">
        <v>50</v>
      </c>
      <c r="E14800">
        <v>0</v>
      </c>
      <c r="F14800">
        <f t="shared" si="924"/>
        <v>3.206453348591864</v>
      </c>
      <c r="G14800">
        <f t="shared" si="925"/>
        <v>3.8923592790172087E-2</v>
      </c>
      <c r="H14800">
        <f t="shared" si="926"/>
        <v>3.9701365149726137E-2</v>
      </c>
      <c r="I14800">
        <f t="shared" si="927"/>
        <v>0</v>
      </c>
    </row>
    <row r="14801" spans="1:9" x14ac:dyDescent="0.3">
      <c r="A14801">
        <v>1</v>
      </c>
      <c r="B14801">
        <v>32</v>
      </c>
      <c r="C14801">
        <v>6</v>
      </c>
      <c r="D14801">
        <v>91</v>
      </c>
      <c r="E14801">
        <v>0</v>
      </c>
      <c r="F14801">
        <f t="shared" si="924"/>
        <v>1.1690073500458773</v>
      </c>
      <c r="G14801">
        <f t="shared" si="925"/>
        <v>0.23703445728406747</v>
      </c>
      <c r="H14801">
        <f t="shared" si="926"/>
        <v>0.27054240898488974</v>
      </c>
      <c r="I14801">
        <f t="shared" si="927"/>
        <v>0</v>
      </c>
    </row>
    <row r="14802" spans="1:9" x14ac:dyDescent="0.3">
      <c r="A14802">
        <v>2</v>
      </c>
      <c r="B14802">
        <v>42</v>
      </c>
      <c r="C14802">
        <v>12</v>
      </c>
      <c r="D14802">
        <v>51</v>
      </c>
      <c r="E14802">
        <v>0</v>
      </c>
      <c r="F14802">
        <f t="shared" si="924"/>
        <v>3.3371370148529347</v>
      </c>
      <c r="G14802">
        <f t="shared" si="925"/>
        <v>3.4318913846655599E-2</v>
      </c>
      <c r="H14802">
        <f t="shared" si="926"/>
        <v>3.492163783496427E-2</v>
      </c>
      <c r="I14802">
        <f t="shared" si="927"/>
        <v>0</v>
      </c>
    </row>
    <row r="14803" spans="1:9" x14ac:dyDescent="0.3">
      <c r="A14803">
        <v>1</v>
      </c>
      <c r="B14803">
        <v>33</v>
      </c>
      <c r="C14803">
        <v>2</v>
      </c>
      <c r="D14803">
        <v>87</v>
      </c>
      <c r="E14803">
        <v>0</v>
      </c>
      <c r="F14803">
        <f t="shared" si="924"/>
        <v>1.373860214606931</v>
      </c>
      <c r="G14803">
        <f t="shared" si="925"/>
        <v>0.20199688658837603</v>
      </c>
      <c r="H14803">
        <f t="shared" si="926"/>
        <v>0.22564278002161337</v>
      </c>
      <c r="I14803">
        <f t="shared" si="927"/>
        <v>0</v>
      </c>
    </row>
    <row r="14804" spans="1:9" x14ac:dyDescent="0.3">
      <c r="A14804">
        <v>3</v>
      </c>
      <c r="B14804">
        <v>30</v>
      </c>
      <c r="C14804">
        <v>2</v>
      </c>
      <c r="D14804">
        <v>71</v>
      </c>
      <c r="E14804">
        <v>0</v>
      </c>
      <c r="F14804">
        <f t="shared" si="924"/>
        <v>2.6017211231763975</v>
      </c>
      <c r="G14804">
        <f t="shared" si="925"/>
        <v>6.9027733891658116E-2</v>
      </c>
      <c r="H14804">
        <f t="shared" si="926"/>
        <v>7.1525791506094324E-2</v>
      </c>
      <c r="I14804">
        <f t="shared" si="927"/>
        <v>0</v>
      </c>
    </row>
    <row r="14805" spans="1:9" x14ac:dyDescent="0.3">
      <c r="A14805">
        <v>2</v>
      </c>
      <c r="B14805">
        <v>28</v>
      </c>
      <c r="C14805">
        <v>2</v>
      </c>
      <c r="D14805">
        <v>81</v>
      </c>
      <c r="E14805">
        <v>0</v>
      </c>
      <c r="F14805">
        <f t="shared" si="924"/>
        <v>1.8748131083347532</v>
      </c>
      <c r="G14805">
        <f t="shared" si="925"/>
        <v>0.13298578743491607</v>
      </c>
      <c r="H14805">
        <f t="shared" si="926"/>
        <v>0.14269990952732384</v>
      </c>
      <c r="I14805">
        <f t="shared" si="927"/>
        <v>0</v>
      </c>
    </row>
    <row r="14806" spans="1:9" x14ac:dyDescent="0.3">
      <c r="A14806">
        <v>1</v>
      </c>
      <c r="B14806">
        <v>37</v>
      </c>
      <c r="C14806">
        <v>7</v>
      </c>
      <c r="D14806">
        <v>57</v>
      </c>
      <c r="E14806">
        <v>0</v>
      </c>
      <c r="F14806">
        <f t="shared" si="924"/>
        <v>2.7964840974800689</v>
      </c>
      <c r="G14806">
        <f t="shared" si="925"/>
        <v>5.7514464613005592E-2</v>
      </c>
      <c r="H14806">
        <f t="shared" si="926"/>
        <v>5.9234706847240637E-2</v>
      </c>
      <c r="I14806">
        <f t="shared" si="927"/>
        <v>0</v>
      </c>
    </row>
    <row r="14807" spans="1:9" x14ac:dyDescent="0.3">
      <c r="A14807">
        <v>1</v>
      </c>
      <c r="B14807">
        <v>47</v>
      </c>
      <c r="C14807">
        <v>8</v>
      </c>
      <c r="D14807">
        <v>79</v>
      </c>
      <c r="E14807">
        <v>0</v>
      </c>
      <c r="F14807">
        <f t="shared" si="924"/>
        <v>1.809463911029022</v>
      </c>
      <c r="G14807">
        <f t="shared" si="925"/>
        <v>0.14070292941717666</v>
      </c>
      <c r="H14807">
        <f t="shared" si="926"/>
        <v>0.15164058374264081</v>
      </c>
      <c r="I14807">
        <f t="shared" si="927"/>
        <v>0</v>
      </c>
    </row>
    <row r="14808" spans="1:9" x14ac:dyDescent="0.3">
      <c r="A14808">
        <v>1</v>
      </c>
      <c r="B14808">
        <v>55</v>
      </c>
      <c r="C14808">
        <v>16</v>
      </c>
      <c r="D14808">
        <v>85</v>
      </c>
      <c r="E14808">
        <v>0</v>
      </c>
      <c r="F14808">
        <f t="shared" si="924"/>
        <v>1.5473734701444473</v>
      </c>
      <c r="G14808">
        <f t="shared" si="925"/>
        <v>0.17546594446905178</v>
      </c>
      <c r="H14808">
        <f t="shared" si="926"/>
        <v>0.19293683337102829</v>
      </c>
      <c r="I14808">
        <f t="shared" si="927"/>
        <v>0</v>
      </c>
    </row>
    <row r="14809" spans="1:9" x14ac:dyDescent="0.3">
      <c r="A14809">
        <v>1</v>
      </c>
      <c r="B14809">
        <v>39</v>
      </c>
      <c r="C14809">
        <v>9</v>
      </c>
      <c r="D14809">
        <v>78</v>
      </c>
      <c r="E14809">
        <v>0</v>
      </c>
      <c r="F14809">
        <f t="shared" si="924"/>
        <v>1.8112783421522924</v>
      </c>
      <c r="G14809">
        <f t="shared" si="925"/>
        <v>0.14048369748799261</v>
      </c>
      <c r="H14809">
        <f t="shared" si="926"/>
        <v>0.15138548690222214</v>
      </c>
      <c r="I14809">
        <f t="shared" si="927"/>
        <v>0</v>
      </c>
    </row>
    <row r="14810" spans="1:9" x14ac:dyDescent="0.3">
      <c r="A14810">
        <v>1</v>
      </c>
      <c r="B14810">
        <v>27</v>
      </c>
      <c r="C14810">
        <v>1</v>
      </c>
      <c r="D14810">
        <v>63</v>
      </c>
      <c r="E14810">
        <v>0</v>
      </c>
      <c r="F14810">
        <f t="shared" si="924"/>
        <v>2.4765224022057031</v>
      </c>
      <c r="G14810">
        <f t="shared" si="925"/>
        <v>7.75205238653741E-2</v>
      </c>
      <c r="H14810">
        <f t="shared" si="926"/>
        <v>8.0690151407493749E-2</v>
      </c>
      <c r="I14810">
        <f t="shared" si="927"/>
        <v>0</v>
      </c>
    </row>
    <row r="14811" spans="1:9" x14ac:dyDescent="0.3">
      <c r="A14811">
        <v>1</v>
      </c>
      <c r="B14811">
        <v>26</v>
      </c>
      <c r="C14811">
        <v>4</v>
      </c>
      <c r="D14811">
        <v>66</v>
      </c>
      <c r="E14811">
        <v>0</v>
      </c>
      <c r="F14811">
        <f t="shared" si="924"/>
        <v>2.3215505334895048</v>
      </c>
      <c r="G14811">
        <f t="shared" si="925"/>
        <v>8.9353812516518277E-2</v>
      </c>
      <c r="H14811">
        <f t="shared" si="926"/>
        <v>9.3600835334519517E-2</v>
      </c>
      <c r="I14811">
        <f t="shared" si="927"/>
        <v>0</v>
      </c>
    </row>
    <row r="14812" spans="1:9" x14ac:dyDescent="0.3">
      <c r="A14812">
        <v>2</v>
      </c>
      <c r="B14812">
        <v>34</v>
      </c>
      <c r="C14812">
        <v>6</v>
      </c>
      <c r="D14812">
        <v>87</v>
      </c>
      <c r="E14812">
        <v>0</v>
      </c>
      <c r="F14812">
        <f t="shared" si="924"/>
        <v>1.612935935623943</v>
      </c>
      <c r="G14812">
        <f t="shared" si="925"/>
        <v>0.16618139643618221</v>
      </c>
      <c r="H14812">
        <f t="shared" si="926"/>
        <v>0.18173940200236124</v>
      </c>
      <c r="I14812">
        <f t="shared" si="927"/>
        <v>0</v>
      </c>
    </row>
    <row r="14813" spans="1:9" x14ac:dyDescent="0.3">
      <c r="A14813">
        <v>1</v>
      </c>
      <c r="B14813">
        <v>44</v>
      </c>
      <c r="C14813">
        <v>3</v>
      </c>
      <c r="D14813">
        <v>59</v>
      </c>
      <c r="E14813">
        <v>0</v>
      </c>
      <c r="F14813">
        <f t="shared" si="924"/>
        <v>2.7503308198673428</v>
      </c>
      <c r="G14813">
        <f t="shared" si="925"/>
        <v>6.0067969429064151E-2</v>
      </c>
      <c r="H14813">
        <f t="shared" si="926"/>
        <v>6.1947714235689635E-2</v>
      </c>
      <c r="I14813">
        <f t="shared" si="927"/>
        <v>0</v>
      </c>
    </row>
    <row r="14814" spans="1:9" x14ac:dyDescent="0.3">
      <c r="A14814">
        <v>1</v>
      </c>
      <c r="B14814">
        <v>31</v>
      </c>
      <c r="C14814">
        <v>3</v>
      </c>
      <c r="D14814">
        <v>51</v>
      </c>
      <c r="E14814">
        <v>0</v>
      </c>
      <c r="F14814">
        <f t="shared" si="924"/>
        <v>3.0583612701908787</v>
      </c>
      <c r="G14814">
        <f t="shared" si="925"/>
        <v>4.4857863124503447E-2</v>
      </c>
      <c r="H14814">
        <f t="shared" si="926"/>
        <v>4.5895115151547219E-2</v>
      </c>
      <c r="I14814">
        <f t="shared" si="927"/>
        <v>0</v>
      </c>
    </row>
    <row r="14815" spans="1:9" x14ac:dyDescent="0.3">
      <c r="A14815">
        <v>1</v>
      </c>
      <c r="B14815">
        <v>32</v>
      </c>
      <c r="C14815">
        <v>4</v>
      </c>
      <c r="D14815">
        <v>52</v>
      </c>
      <c r="E14815">
        <v>0</v>
      </c>
      <c r="F14815">
        <f t="shared" si="924"/>
        <v>3.0138091555276572</v>
      </c>
      <c r="G14815">
        <f t="shared" si="925"/>
        <v>4.680590609652887E-2</v>
      </c>
      <c r="H14815">
        <f t="shared" si="926"/>
        <v>4.7936729849478533E-2</v>
      </c>
      <c r="I14815">
        <f t="shared" si="927"/>
        <v>0</v>
      </c>
    </row>
    <row r="14816" spans="1:9" x14ac:dyDescent="0.3">
      <c r="A14816">
        <v>1</v>
      </c>
      <c r="B14816">
        <v>39</v>
      </c>
      <c r="C14816">
        <v>8</v>
      </c>
      <c r="D14816">
        <v>51</v>
      </c>
      <c r="E14816">
        <v>0</v>
      </c>
      <c r="F14816">
        <f t="shared" si="924"/>
        <v>3.0874035314726558</v>
      </c>
      <c r="G14816">
        <f t="shared" si="925"/>
        <v>4.362984765105006E-2</v>
      </c>
      <c r="H14816">
        <f t="shared" si="926"/>
        <v>4.4610252219388837E-2</v>
      </c>
      <c r="I14816">
        <f t="shared" si="927"/>
        <v>0</v>
      </c>
    </row>
    <row r="14817" spans="1:9" x14ac:dyDescent="0.3">
      <c r="A14817">
        <v>2</v>
      </c>
      <c r="B14817">
        <v>29</v>
      </c>
      <c r="C14817">
        <v>6</v>
      </c>
      <c r="D14817">
        <v>82</v>
      </c>
      <c r="E14817">
        <v>0</v>
      </c>
      <c r="F14817">
        <f t="shared" si="924"/>
        <v>1.8221077207687566</v>
      </c>
      <c r="G14817">
        <f t="shared" si="925"/>
        <v>0.13918115533982672</v>
      </c>
      <c r="H14817">
        <f t="shared" si="926"/>
        <v>0.14987119778337371</v>
      </c>
      <c r="I14817">
        <f t="shared" si="927"/>
        <v>0</v>
      </c>
    </row>
    <row r="14818" spans="1:9" x14ac:dyDescent="0.3">
      <c r="A14818">
        <v>1</v>
      </c>
      <c r="B14818">
        <v>31</v>
      </c>
      <c r="C14818">
        <v>4</v>
      </c>
      <c r="D14818">
        <v>68</v>
      </c>
      <c r="E14818">
        <v>0</v>
      </c>
      <c r="F14818">
        <f t="shared" si="924"/>
        <v>2.25386846297648</v>
      </c>
      <c r="G14818">
        <f t="shared" si="925"/>
        <v>9.5016301176455875E-2</v>
      </c>
      <c r="H14818">
        <f t="shared" si="926"/>
        <v>9.9838347794110244E-2</v>
      </c>
      <c r="I14818">
        <f t="shared" si="927"/>
        <v>0</v>
      </c>
    </row>
    <row r="14819" spans="1:9" x14ac:dyDescent="0.3">
      <c r="A14819">
        <v>4</v>
      </c>
      <c r="B14819">
        <v>32</v>
      </c>
      <c r="C14819">
        <v>8</v>
      </c>
      <c r="D14819">
        <v>51</v>
      </c>
      <c r="E14819">
        <v>0</v>
      </c>
      <c r="F14819">
        <f t="shared" si="924"/>
        <v>3.7839549743184553</v>
      </c>
      <c r="G14819">
        <f t="shared" si="925"/>
        <v>2.2227321570402577E-2</v>
      </c>
      <c r="H14819">
        <f t="shared" si="926"/>
        <v>2.2478071108115148E-2</v>
      </c>
      <c r="I14819">
        <f t="shared" si="927"/>
        <v>0</v>
      </c>
    </row>
    <row r="14820" spans="1:9" x14ac:dyDescent="0.3">
      <c r="A14820">
        <v>1</v>
      </c>
      <c r="B14820">
        <v>34</v>
      </c>
      <c r="C14820">
        <v>8</v>
      </c>
      <c r="D14820">
        <v>62</v>
      </c>
      <c r="E14820">
        <v>0</v>
      </c>
      <c r="F14820">
        <f t="shared" si="924"/>
        <v>2.5419635052479266</v>
      </c>
      <c r="G14820">
        <f t="shared" si="925"/>
        <v>7.2968242895342039E-2</v>
      </c>
      <c r="H14820">
        <f t="shared" si="926"/>
        <v>7.5767456069244093E-2</v>
      </c>
      <c r="I14820">
        <f t="shared" si="927"/>
        <v>0</v>
      </c>
    </row>
    <row r="14821" spans="1:9" x14ac:dyDescent="0.3">
      <c r="A14821">
        <v>1</v>
      </c>
      <c r="B14821">
        <v>39</v>
      </c>
      <c r="C14821">
        <v>3</v>
      </c>
      <c r="D14821">
        <v>51</v>
      </c>
      <c r="E14821">
        <v>1</v>
      </c>
      <c r="F14821">
        <f t="shared" si="924"/>
        <v>3.1009923196439471</v>
      </c>
      <c r="G14821">
        <f t="shared" si="925"/>
        <v>4.3066341281671666E-2</v>
      </c>
      <c r="H14821">
        <f t="shared" si="926"/>
        <v>3.1450135317094281</v>
      </c>
      <c r="I14821">
        <f t="shared" si="927"/>
        <v>0</v>
      </c>
    </row>
    <row r="14822" spans="1:9" x14ac:dyDescent="0.3">
      <c r="A14822">
        <v>1</v>
      </c>
      <c r="B14822">
        <v>33</v>
      </c>
      <c r="C14822">
        <v>5</v>
      </c>
      <c r="D14822">
        <v>51</v>
      </c>
      <c r="E14822">
        <v>0</v>
      </c>
      <c r="F14822">
        <f t="shared" si="924"/>
        <v>3.0635835172856294</v>
      </c>
      <c r="G14822">
        <f t="shared" si="925"/>
        <v>4.4634643700017948E-2</v>
      </c>
      <c r="H14822">
        <f t="shared" si="926"/>
        <v>4.566143962156511E-2</v>
      </c>
      <c r="I14822">
        <f t="shared" si="927"/>
        <v>0</v>
      </c>
    </row>
    <row r="14823" spans="1:9" x14ac:dyDescent="0.3">
      <c r="A14823">
        <v>1</v>
      </c>
      <c r="B14823">
        <v>37</v>
      </c>
      <c r="C14823">
        <v>9</v>
      </c>
      <c r="D14823">
        <v>84</v>
      </c>
      <c r="E14823">
        <v>0</v>
      </c>
      <c r="F14823">
        <f t="shared" si="924"/>
        <v>1.5176411505254466</v>
      </c>
      <c r="G14823">
        <f t="shared" si="925"/>
        <v>0.17980913465262022</v>
      </c>
      <c r="H14823">
        <f t="shared" si="926"/>
        <v>0.198218203190098</v>
      </c>
      <c r="I14823">
        <f t="shared" si="927"/>
        <v>0</v>
      </c>
    </row>
    <row r="14824" spans="1:9" x14ac:dyDescent="0.3">
      <c r="A14824">
        <v>1</v>
      </c>
      <c r="B14824">
        <v>58</v>
      </c>
      <c r="C14824">
        <v>26</v>
      </c>
      <c r="D14824">
        <v>68</v>
      </c>
      <c r="E14824">
        <v>0</v>
      </c>
      <c r="F14824">
        <f t="shared" si="924"/>
        <v>2.3379575869269047</v>
      </c>
      <c r="G14824">
        <f t="shared" si="925"/>
        <v>8.8027739513583017E-2</v>
      </c>
      <c r="H14824">
        <f t="shared" si="926"/>
        <v>9.2145705503700326E-2</v>
      </c>
      <c r="I14824">
        <f t="shared" si="927"/>
        <v>0</v>
      </c>
    </row>
    <row r="14825" spans="1:9" x14ac:dyDescent="0.3">
      <c r="A14825">
        <v>1</v>
      </c>
      <c r="B14825">
        <v>29</v>
      </c>
      <c r="C14825">
        <v>3</v>
      </c>
      <c r="D14825">
        <v>55</v>
      </c>
      <c r="E14825">
        <v>0</v>
      </c>
      <c r="F14825">
        <f t="shared" si="924"/>
        <v>2.8590505549852252</v>
      </c>
      <c r="G14825">
        <f t="shared" si="925"/>
        <v>5.4215363678643699E-2</v>
      </c>
      <c r="H14825">
        <f t="shared" si="926"/>
        <v>5.5740393013670217E-2</v>
      </c>
      <c r="I14825">
        <f t="shared" si="927"/>
        <v>0</v>
      </c>
    </row>
    <row r="14826" spans="1:9" x14ac:dyDescent="0.3">
      <c r="A14826">
        <v>2</v>
      </c>
      <c r="B14826">
        <v>32</v>
      </c>
      <c r="C14826">
        <v>4</v>
      </c>
      <c r="D14826">
        <v>57</v>
      </c>
      <c r="E14826">
        <v>0</v>
      </c>
      <c r="F14826">
        <f t="shared" si="924"/>
        <v>3.0226108348470859</v>
      </c>
      <c r="G14826">
        <f t="shared" si="925"/>
        <v>4.6414780849321789E-2</v>
      </c>
      <c r="H14826">
        <f t="shared" si="926"/>
        <v>4.7526482842900494E-2</v>
      </c>
      <c r="I14826">
        <f t="shared" si="927"/>
        <v>0</v>
      </c>
    </row>
    <row r="14827" spans="1:9" x14ac:dyDescent="0.3">
      <c r="A14827">
        <v>1</v>
      </c>
      <c r="B14827">
        <v>32</v>
      </c>
      <c r="C14827">
        <v>2</v>
      </c>
      <c r="D14827">
        <v>64</v>
      </c>
      <c r="E14827">
        <v>0</v>
      </c>
      <c r="F14827">
        <f t="shared" si="924"/>
        <v>2.4532858122690162</v>
      </c>
      <c r="G14827">
        <f t="shared" si="925"/>
        <v>7.9198595891197682E-2</v>
      </c>
      <c r="H14827">
        <f t="shared" si="926"/>
        <v>8.251089669638885E-2</v>
      </c>
      <c r="I14827">
        <f t="shared" si="927"/>
        <v>0</v>
      </c>
    </row>
    <row r="14828" spans="1:9" x14ac:dyDescent="0.3">
      <c r="A14828">
        <v>1</v>
      </c>
      <c r="B14828">
        <v>32</v>
      </c>
      <c r="C14828">
        <v>6</v>
      </c>
      <c r="D14828">
        <v>44</v>
      </c>
      <c r="E14828">
        <v>0</v>
      </c>
      <c r="F14828">
        <f t="shared" si="924"/>
        <v>3.3856795459439128</v>
      </c>
      <c r="G14828">
        <f t="shared" si="925"/>
        <v>3.2746024257196485E-2</v>
      </c>
      <c r="H14828">
        <f t="shared" si="926"/>
        <v>3.329417505296714E-2</v>
      </c>
      <c r="I14828">
        <f t="shared" si="927"/>
        <v>0</v>
      </c>
    </row>
    <row r="14829" spans="1:9" x14ac:dyDescent="0.3">
      <c r="A14829">
        <v>1</v>
      </c>
      <c r="B14829">
        <v>30</v>
      </c>
      <c r="C14829">
        <v>1</v>
      </c>
      <c r="D14829">
        <v>50</v>
      </c>
      <c r="E14829">
        <v>0</v>
      </c>
      <c r="F14829">
        <f t="shared" si="924"/>
        <v>3.1056311424883583</v>
      </c>
      <c r="G14829">
        <f t="shared" si="925"/>
        <v>4.2875572525961268E-2</v>
      </c>
      <c r="H14829">
        <f t="shared" si="926"/>
        <v>4.3821877721640486E-2</v>
      </c>
      <c r="I14829">
        <f t="shared" si="927"/>
        <v>0</v>
      </c>
    </row>
    <row r="14830" spans="1:9" x14ac:dyDescent="0.3">
      <c r="A14830">
        <v>1</v>
      </c>
      <c r="B14830">
        <v>40</v>
      </c>
      <c r="C14830">
        <v>11</v>
      </c>
      <c r="D14830">
        <v>51</v>
      </c>
      <c r="E14830">
        <v>0</v>
      </c>
      <c r="F14830">
        <f t="shared" si="924"/>
        <v>3.0845791397515154</v>
      </c>
      <c r="G14830">
        <f t="shared" si="925"/>
        <v>4.3747851046426076E-2</v>
      </c>
      <c r="H14830">
        <f t="shared" si="926"/>
        <v>4.4733646572205292E-2</v>
      </c>
      <c r="I14830">
        <f t="shared" si="927"/>
        <v>0</v>
      </c>
    </row>
    <row r="14831" spans="1:9" x14ac:dyDescent="0.3">
      <c r="A14831">
        <v>2</v>
      </c>
      <c r="B14831">
        <v>30</v>
      </c>
      <c r="C14831">
        <v>3</v>
      </c>
      <c r="D14831">
        <v>50</v>
      </c>
      <c r="E14831">
        <v>0</v>
      </c>
      <c r="F14831">
        <f t="shared" si="924"/>
        <v>3.3448134975922525</v>
      </c>
      <c r="G14831">
        <f t="shared" si="925"/>
        <v>3.4065414019185586E-2</v>
      </c>
      <c r="H14831">
        <f t="shared" si="926"/>
        <v>3.4659163438444898E-2</v>
      </c>
      <c r="I14831">
        <f t="shared" si="927"/>
        <v>0</v>
      </c>
    </row>
    <row r="14832" spans="1:9" x14ac:dyDescent="0.3">
      <c r="A14832">
        <v>1</v>
      </c>
      <c r="B14832">
        <v>31</v>
      </c>
      <c r="C14832">
        <v>7</v>
      </c>
      <c r="D14832">
        <v>75</v>
      </c>
      <c r="E14832">
        <v>0</v>
      </c>
      <c r="F14832">
        <f t="shared" si="924"/>
        <v>1.9155725225995304</v>
      </c>
      <c r="G14832">
        <f t="shared" si="925"/>
        <v>0.12835610155070676</v>
      </c>
      <c r="H14832">
        <f t="shared" si="926"/>
        <v>0.13737431181822374</v>
      </c>
      <c r="I14832">
        <f t="shared" si="927"/>
        <v>0</v>
      </c>
    </row>
    <row r="14833" spans="1:9" x14ac:dyDescent="0.3">
      <c r="A14833">
        <v>2</v>
      </c>
      <c r="B14833">
        <v>27</v>
      </c>
      <c r="C14833">
        <v>4</v>
      </c>
      <c r="D14833">
        <v>85</v>
      </c>
      <c r="E14833">
        <v>0</v>
      </c>
      <c r="F14833">
        <f t="shared" si="924"/>
        <v>1.6753957590422166</v>
      </c>
      <c r="G14833">
        <f t="shared" si="925"/>
        <v>0.15770610928738474</v>
      </c>
      <c r="H14833">
        <f t="shared" si="926"/>
        <v>0.17162628678861253</v>
      </c>
      <c r="I14833">
        <f t="shared" si="927"/>
        <v>0</v>
      </c>
    </row>
    <row r="14834" spans="1:9" x14ac:dyDescent="0.3">
      <c r="A14834">
        <v>1</v>
      </c>
      <c r="B14834">
        <v>37</v>
      </c>
      <c r="C14834">
        <v>7</v>
      </c>
      <c r="D14834">
        <v>59</v>
      </c>
      <c r="E14834">
        <v>0</v>
      </c>
      <c r="F14834">
        <f t="shared" si="924"/>
        <v>2.702157621058876</v>
      </c>
      <c r="G14834">
        <f t="shared" si="925"/>
        <v>6.2846159761456702E-2</v>
      </c>
      <c r="H14834">
        <f t="shared" si="926"/>
        <v>6.4907826401253269E-2</v>
      </c>
      <c r="I14834">
        <f t="shared" si="927"/>
        <v>0</v>
      </c>
    </row>
    <row r="14835" spans="1:9" x14ac:dyDescent="0.3">
      <c r="A14835">
        <v>1</v>
      </c>
      <c r="B14835">
        <v>32</v>
      </c>
      <c r="C14835">
        <v>2</v>
      </c>
      <c r="D14835">
        <v>79</v>
      </c>
      <c r="E14835">
        <v>0</v>
      </c>
      <c r="F14835">
        <f t="shared" si="924"/>
        <v>1.7458372391100685</v>
      </c>
      <c r="G14835">
        <f t="shared" si="925"/>
        <v>0.14857301344779716</v>
      </c>
      <c r="H14835">
        <f t="shared" si="926"/>
        <v>0.16084152941176391</v>
      </c>
      <c r="I14835">
        <f t="shared" si="927"/>
        <v>0</v>
      </c>
    </row>
    <row r="14836" spans="1:9" x14ac:dyDescent="0.3">
      <c r="A14836">
        <v>1</v>
      </c>
      <c r="B14836">
        <v>33</v>
      </c>
      <c r="C14836">
        <v>3</v>
      </c>
      <c r="D14836">
        <v>84</v>
      </c>
      <c r="E14836">
        <v>0</v>
      </c>
      <c r="F14836">
        <f t="shared" si="924"/>
        <v>1.5126321716044613</v>
      </c>
      <c r="G14836">
        <f t="shared" si="925"/>
        <v>0.18054903301663772</v>
      </c>
      <c r="H14836">
        <f t="shared" si="926"/>
        <v>0.19912071543350426</v>
      </c>
      <c r="I14836">
        <f t="shared" si="927"/>
        <v>0</v>
      </c>
    </row>
    <row r="14837" spans="1:9" x14ac:dyDescent="0.3">
      <c r="A14837">
        <v>1</v>
      </c>
      <c r="B14837">
        <v>38</v>
      </c>
      <c r="C14837">
        <v>9</v>
      </c>
      <c r="D14837">
        <v>47</v>
      </c>
      <c r="E14837">
        <v>0</v>
      </c>
      <c r="F14837">
        <f t="shared" si="924"/>
        <v>3.26800984549915</v>
      </c>
      <c r="G14837">
        <f t="shared" si="925"/>
        <v>3.668509412434761E-2</v>
      </c>
      <c r="H14837">
        <f t="shared" si="926"/>
        <v>3.7374915575531416E-2</v>
      </c>
      <c r="I14837">
        <f t="shared" si="927"/>
        <v>0</v>
      </c>
    </row>
    <row r="14838" spans="1:9" x14ac:dyDescent="0.3">
      <c r="A14838">
        <v>1</v>
      </c>
      <c r="B14838">
        <v>36</v>
      </c>
      <c r="C14838">
        <v>5</v>
      </c>
      <c r="D14838">
        <v>57</v>
      </c>
      <c r="E14838">
        <v>0</v>
      </c>
      <c r="F14838">
        <f t="shared" si="924"/>
        <v>2.7965907315669511</v>
      </c>
      <c r="G14838">
        <f t="shared" si="925"/>
        <v>5.7508684619668432E-2</v>
      </c>
      <c r="H14838">
        <f t="shared" si="926"/>
        <v>5.922857415300109E-2</v>
      </c>
      <c r="I14838">
        <f t="shared" si="927"/>
        <v>0</v>
      </c>
    </row>
    <row r="14839" spans="1:9" x14ac:dyDescent="0.3">
      <c r="A14839">
        <v>1</v>
      </c>
      <c r="B14839">
        <v>22</v>
      </c>
      <c r="C14839">
        <v>2</v>
      </c>
      <c r="D14839">
        <v>77</v>
      </c>
      <c r="E14839">
        <v>0</v>
      </c>
      <c r="F14839">
        <f t="shared" si="924"/>
        <v>1.7868749037149265</v>
      </c>
      <c r="G14839">
        <f t="shared" si="925"/>
        <v>0.143456296945636</v>
      </c>
      <c r="H14839">
        <f t="shared" si="926"/>
        <v>0.15484993735406971</v>
      </c>
      <c r="I14839">
        <f t="shared" si="927"/>
        <v>0</v>
      </c>
    </row>
    <row r="14840" spans="1:9" x14ac:dyDescent="0.3">
      <c r="A14840">
        <v>1</v>
      </c>
      <c r="B14840">
        <v>51</v>
      </c>
      <c r="C14840">
        <v>19</v>
      </c>
      <c r="D14840">
        <v>84</v>
      </c>
      <c r="E14840">
        <v>1</v>
      </c>
      <c r="F14840">
        <f t="shared" si="924"/>
        <v>1.5650679107257339</v>
      </c>
      <c r="G14840">
        <f t="shared" si="925"/>
        <v>0.17292063715017825</v>
      </c>
      <c r="H14840">
        <f t="shared" si="926"/>
        <v>1.7549225345366013</v>
      </c>
      <c r="I14840">
        <f t="shared" si="927"/>
        <v>0</v>
      </c>
    </row>
    <row r="14841" spans="1:9" x14ac:dyDescent="0.3">
      <c r="A14841">
        <v>1</v>
      </c>
      <c r="B14841">
        <v>38</v>
      </c>
      <c r="C14841">
        <v>12</v>
      </c>
      <c r="D14841">
        <v>48</v>
      </c>
      <c r="E14841">
        <v>0</v>
      </c>
      <c r="F14841">
        <f t="shared" si="924"/>
        <v>3.2126933343857784</v>
      </c>
      <c r="G14841">
        <f t="shared" si="925"/>
        <v>3.8690834416850423E-2</v>
      </c>
      <c r="H14841">
        <f t="shared" si="926"/>
        <v>3.9459209384771099E-2</v>
      </c>
      <c r="I14841">
        <f t="shared" si="927"/>
        <v>0</v>
      </c>
    </row>
    <row r="14842" spans="1:9" x14ac:dyDescent="0.3">
      <c r="A14842">
        <v>1</v>
      </c>
      <c r="B14842">
        <v>39</v>
      </c>
      <c r="C14842">
        <v>5</v>
      </c>
      <c r="D14842">
        <v>68</v>
      </c>
      <c r="E14842">
        <v>1</v>
      </c>
      <c r="F14842">
        <f t="shared" si="924"/>
        <v>2.2937817547952903</v>
      </c>
      <c r="G14842">
        <f t="shared" si="925"/>
        <v>9.1639264426743708E-2</v>
      </c>
      <c r="H14842">
        <f t="shared" si="926"/>
        <v>2.3898954481996406</v>
      </c>
      <c r="I14842">
        <f t="shared" si="927"/>
        <v>0</v>
      </c>
    </row>
    <row r="14843" spans="1:9" x14ac:dyDescent="0.3">
      <c r="A14843">
        <v>1</v>
      </c>
      <c r="B14843">
        <v>46</v>
      </c>
      <c r="C14843">
        <v>14</v>
      </c>
      <c r="D14843">
        <v>84</v>
      </c>
      <c r="E14843">
        <v>0</v>
      </c>
      <c r="F14843">
        <f t="shared" si="924"/>
        <v>1.5520122929888576</v>
      </c>
      <c r="G14843">
        <f t="shared" si="925"/>
        <v>0.17479582053976256</v>
      </c>
      <c r="H14843">
        <f t="shared" si="926"/>
        <v>0.19212443301328389</v>
      </c>
      <c r="I14843">
        <f t="shared" si="927"/>
        <v>0</v>
      </c>
    </row>
    <row r="14844" spans="1:9" x14ac:dyDescent="0.3">
      <c r="A14844">
        <v>1</v>
      </c>
      <c r="B14844">
        <v>38</v>
      </c>
      <c r="C14844">
        <v>4</v>
      </c>
      <c r="D14844">
        <v>72</v>
      </c>
      <c r="E14844">
        <v>0</v>
      </c>
      <c r="F14844">
        <f t="shared" si="924"/>
        <v>2.1025176784055288</v>
      </c>
      <c r="G14844">
        <f t="shared" si="925"/>
        <v>0.10885235690938477</v>
      </c>
      <c r="H14844">
        <f t="shared" si="926"/>
        <v>0.11524516031113408</v>
      </c>
      <c r="I14844">
        <f t="shared" si="927"/>
        <v>0</v>
      </c>
    </row>
    <row r="14845" spans="1:9" x14ac:dyDescent="0.3">
      <c r="A14845">
        <v>2</v>
      </c>
      <c r="B14845">
        <v>25</v>
      </c>
      <c r="C14845">
        <v>2</v>
      </c>
      <c r="D14845">
        <v>52</v>
      </c>
      <c r="E14845">
        <v>0</v>
      </c>
      <c r="F14845">
        <f t="shared" si="924"/>
        <v>3.226560372897151</v>
      </c>
      <c r="G14845">
        <f t="shared" si="925"/>
        <v>3.8178352370335206E-2</v>
      </c>
      <c r="H14845">
        <f t="shared" si="926"/>
        <v>3.8926242979027671E-2</v>
      </c>
      <c r="I14845">
        <f t="shared" si="927"/>
        <v>0</v>
      </c>
    </row>
    <row r="14846" spans="1:9" x14ac:dyDescent="0.3">
      <c r="A14846">
        <v>1</v>
      </c>
      <c r="B14846">
        <v>34</v>
      </c>
      <c r="C14846">
        <v>7</v>
      </c>
      <c r="D14846">
        <v>61</v>
      </c>
      <c r="E14846">
        <v>0</v>
      </c>
      <c r="F14846">
        <f t="shared" si="924"/>
        <v>2.5918445010927824</v>
      </c>
      <c r="G14846">
        <f t="shared" si="925"/>
        <v>6.9665142306136435E-2</v>
      </c>
      <c r="H14846">
        <f t="shared" si="926"/>
        <v>7.2210695605202158E-2</v>
      </c>
      <c r="I14846">
        <f t="shared" si="927"/>
        <v>0</v>
      </c>
    </row>
    <row r="14847" spans="1:9" x14ac:dyDescent="0.3">
      <c r="A14847">
        <v>1</v>
      </c>
      <c r="B14847">
        <v>38</v>
      </c>
      <c r="C14847">
        <v>8</v>
      </c>
      <c r="D14847">
        <v>66</v>
      </c>
      <c r="E14847">
        <v>0</v>
      </c>
      <c r="F14847">
        <f t="shared" si="924"/>
        <v>2.3746260771320746</v>
      </c>
      <c r="G14847">
        <f t="shared" si="925"/>
        <v>8.512816211053123E-2</v>
      </c>
      <c r="H14847">
        <f t="shared" si="926"/>
        <v>8.8971291397399357E-2</v>
      </c>
      <c r="I14847">
        <f t="shared" si="927"/>
        <v>0</v>
      </c>
    </row>
    <row r="14848" spans="1:9" x14ac:dyDescent="0.3">
      <c r="A14848">
        <v>1</v>
      </c>
      <c r="B14848">
        <v>45</v>
      </c>
      <c r="C14848">
        <v>10</v>
      </c>
      <c r="D14848">
        <v>64</v>
      </c>
      <c r="E14848">
        <v>0</v>
      </c>
      <c r="F14848">
        <f t="shared" si="924"/>
        <v>2.5008192065561867</v>
      </c>
      <c r="G14848">
        <f t="shared" si="925"/>
        <v>7.580077054772924E-2</v>
      </c>
      <c r="H14848">
        <f t="shared" si="926"/>
        <v>7.8827614291968107E-2</v>
      </c>
      <c r="I14848">
        <f t="shared" si="927"/>
        <v>0</v>
      </c>
    </row>
    <row r="14849" spans="1:9" x14ac:dyDescent="0.3">
      <c r="A14849">
        <v>1</v>
      </c>
      <c r="B14849">
        <v>25</v>
      </c>
      <c r="C14849">
        <v>1</v>
      </c>
      <c r="D14849">
        <v>51</v>
      </c>
      <c r="E14849">
        <v>0</v>
      </c>
      <c r="F14849">
        <f t="shared" si="924"/>
        <v>3.0318234983695942</v>
      </c>
      <c r="G14849">
        <f t="shared" si="925"/>
        <v>4.6008723899113708E-2</v>
      </c>
      <c r="H14849">
        <f t="shared" si="926"/>
        <v>4.7100752123999376E-2</v>
      </c>
      <c r="I14849">
        <f t="shared" si="927"/>
        <v>0</v>
      </c>
    </row>
    <row r="14850" spans="1:9" x14ac:dyDescent="0.3">
      <c r="A14850">
        <v>1</v>
      </c>
      <c r="B14850">
        <v>29</v>
      </c>
      <c r="C14850">
        <v>1</v>
      </c>
      <c r="D14850">
        <v>77</v>
      </c>
      <c r="E14850">
        <v>0</v>
      </c>
      <c r="F14850">
        <f t="shared" si="924"/>
        <v>1.8268948296206191</v>
      </c>
      <c r="G14850">
        <f t="shared" si="925"/>
        <v>0.13860860302183292</v>
      </c>
      <c r="H14850">
        <f t="shared" si="926"/>
        <v>0.14920629366743629</v>
      </c>
      <c r="I14850">
        <f t="shared" si="927"/>
        <v>0</v>
      </c>
    </row>
    <row r="14851" spans="1:9" x14ac:dyDescent="0.3">
      <c r="A14851">
        <v>1</v>
      </c>
      <c r="B14851">
        <v>42</v>
      </c>
      <c r="C14851">
        <v>12</v>
      </c>
      <c r="D14851">
        <v>46</v>
      </c>
      <c r="E14851">
        <v>0</v>
      </c>
      <c r="F14851">
        <f t="shared" ref="F14851:F14914" si="928">$K$2+$K$3*A14851+$K$4*B14851+$K$5*C14851+$K$6*D14851</f>
        <v>3.3283353355335059</v>
      </c>
      <c r="G14851">
        <f t="shared" ref="G14851:G14914" si="929">1/(1+EXP(F14851))</f>
        <v>3.4611810034853432E-2</v>
      </c>
      <c r="H14851">
        <f t="shared" ref="H14851:H14914" si="930">-1*(E14851*LN(G14851)+(1-E14851)*LN(1-G14851))</f>
        <v>3.5224989137857592E-2</v>
      </c>
      <c r="I14851">
        <f t="shared" ref="I14851:I14914" si="931">IF(G14851&gt;=0.5,1,0)</f>
        <v>0</v>
      </c>
    </row>
    <row r="14852" spans="1:9" x14ac:dyDescent="0.3">
      <c r="A14852">
        <v>1</v>
      </c>
      <c r="B14852">
        <v>46</v>
      </c>
      <c r="C14852">
        <v>16</v>
      </c>
      <c r="D14852">
        <v>61</v>
      </c>
      <c r="E14852">
        <v>0</v>
      </c>
      <c r="F14852">
        <f t="shared" si="928"/>
        <v>2.631331256564061</v>
      </c>
      <c r="G14852">
        <f t="shared" si="929"/>
        <v>6.7149012578834669E-2</v>
      </c>
      <c r="H14852">
        <f t="shared" si="930"/>
        <v>6.950980426528923E-2</v>
      </c>
      <c r="I14852">
        <f t="shared" si="931"/>
        <v>0</v>
      </c>
    </row>
    <row r="14853" spans="1:9" x14ac:dyDescent="0.3">
      <c r="A14853">
        <v>1</v>
      </c>
      <c r="B14853">
        <v>26</v>
      </c>
      <c r="C14853">
        <v>3</v>
      </c>
      <c r="D14853">
        <v>58</v>
      </c>
      <c r="E14853">
        <v>0</v>
      </c>
      <c r="F14853">
        <f t="shared" si="928"/>
        <v>2.7015741968085347</v>
      </c>
      <c r="G14853">
        <f t="shared" si="929"/>
        <v>6.2880530184534017E-2</v>
      </c>
      <c r="H14853">
        <f t="shared" si="930"/>
        <v>6.4944502400315712E-2</v>
      </c>
      <c r="I14853">
        <f t="shared" si="931"/>
        <v>0</v>
      </c>
    </row>
    <row r="14854" spans="1:9" x14ac:dyDescent="0.3">
      <c r="A14854">
        <v>1</v>
      </c>
      <c r="B14854">
        <v>41</v>
      </c>
      <c r="C14854">
        <v>2</v>
      </c>
      <c r="D14854">
        <v>50</v>
      </c>
      <c r="E14854">
        <v>0</v>
      </c>
      <c r="F14854">
        <f t="shared" si="928"/>
        <v>3.1615310778520693</v>
      </c>
      <c r="G14854">
        <f t="shared" si="929"/>
        <v>4.0639318268200622E-2</v>
      </c>
      <c r="H14854">
        <f t="shared" si="930"/>
        <v>4.1488172897179681E-2</v>
      </c>
      <c r="I14854">
        <f t="shared" si="931"/>
        <v>0</v>
      </c>
    </row>
    <row r="14855" spans="1:9" x14ac:dyDescent="0.3">
      <c r="A14855">
        <v>1</v>
      </c>
      <c r="B14855">
        <v>41</v>
      </c>
      <c r="C14855">
        <v>9</v>
      </c>
      <c r="D14855">
        <v>68</v>
      </c>
      <c r="E14855">
        <v>0</v>
      </c>
      <c r="F14855">
        <f t="shared" si="928"/>
        <v>2.293568486621524</v>
      </c>
      <c r="G14855">
        <f t="shared" si="929"/>
        <v>9.1657018737648449E-2</v>
      </c>
      <c r="H14855">
        <f t="shared" si="930"/>
        <v>9.6133239036079704E-2</v>
      </c>
      <c r="I14855">
        <f t="shared" si="931"/>
        <v>0</v>
      </c>
    </row>
    <row r="14856" spans="1:9" x14ac:dyDescent="0.3">
      <c r="A14856">
        <v>1</v>
      </c>
      <c r="B14856">
        <v>35</v>
      </c>
      <c r="C14856">
        <v>7</v>
      </c>
      <c r="D14856">
        <v>59</v>
      </c>
      <c r="E14856">
        <v>0</v>
      </c>
      <c r="F14856">
        <f t="shared" si="928"/>
        <v>2.6914998586956083</v>
      </c>
      <c r="G14856">
        <f t="shared" si="929"/>
        <v>6.3476797096774673E-2</v>
      </c>
      <c r="H14856">
        <f t="shared" si="930"/>
        <v>6.5580981213540793E-2</v>
      </c>
      <c r="I14856">
        <f t="shared" si="931"/>
        <v>0</v>
      </c>
    </row>
    <row r="14857" spans="1:9" x14ac:dyDescent="0.3">
      <c r="A14857">
        <v>1</v>
      </c>
      <c r="B14857">
        <v>32</v>
      </c>
      <c r="C14857">
        <v>9</v>
      </c>
      <c r="D14857">
        <v>60</v>
      </c>
      <c r="E14857">
        <v>0</v>
      </c>
      <c r="F14857">
        <f t="shared" si="928"/>
        <v>2.622914461671594</v>
      </c>
      <c r="G14857">
        <f t="shared" si="929"/>
        <v>6.7678165497420867E-2</v>
      </c>
      <c r="H14857">
        <f t="shared" si="930"/>
        <v>7.007720791449859E-2</v>
      </c>
      <c r="I14857">
        <f t="shared" si="931"/>
        <v>0</v>
      </c>
    </row>
    <row r="14858" spans="1:9" x14ac:dyDescent="0.3">
      <c r="A14858">
        <v>3</v>
      </c>
      <c r="B14858">
        <v>34</v>
      </c>
      <c r="C14858">
        <v>7</v>
      </c>
      <c r="D14858">
        <v>42</v>
      </c>
      <c r="E14858">
        <v>0</v>
      </c>
      <c r="F14858">
        <f t="shared" si="928"/>
        <v>3.9771817678389394</v>
      </c>
      <c r="G14858">
        <f t="shared" si="929"/>
        <v>1.8393705939293278E-2</v>
      </c>
      <c r="H14858">
        <f t="shared" si="930"/>
        <v>1.8564973563707621E-2</v>
      </c>
      <c r="I14858">
        <f t="shared" si="931"/>
        <v>0</v>
      </c>
    </row>
    <row r="14859" spans="1:9" x14ac:dyDescent="0.3">
      <c r="A14859">
        <v>1</v>
      </c>
      <c r="B14859">
        <v>29</v>
      </c>
      <c r="C14859">
        <v>2</v>
      </c>
      <c r="D14859">
        <v>71</v>
      </c>
      <c r="E14859">
        <v>1</v>
      </c>
      <c r="F14859">
        <f t="shared" si="928"/>
        <v>2.10715650124994</v>
      </c>
      <c r="G14859">
        <f t="shared" si="929"/>
        <v>0.10840319056067287</v>
      </c>
      <c r="H14859">
        <f t="shared" si="930"/>
        <v>2.2218977571932004</v>
      </c>
      <c r="I14859">
        <f t="shared" si="931"/>
        <v>0</v>
      </c>
    </row>
    <row r="14860" spans="1:9" x14ac:dyDescent="0.3">
      <c r="A14860">
        <v>1</v>
      </c>
      <c r="B14860">
        <v>24</v>
      </c>
      <c r="C14860">
        <v>1</v>
      </c>
      <c r="D14860">
        <v>57</v>
      </c>
      <c r="E14860">
        <v>0</v>
      </c>
      <c r="F14860">
        <f t="shared" si="928"/>
        <v>2.7435151879243813</v>
      </c>
      <c r="G14860">
        <f t="shared" si="929"/>
        <v>6.0453934492480446E-2</v>
      </c>
      <c r="H14860">
        <f t="shared" si="930"/>
        <v>6.2358429390760924E-2</v>
      </c>
      <c r="I14860">
        <f t="shared" si="931"/>
        <v>0</v>
      </c>
    </row>
    <row r="14861" spans="1:9" x14ac:dyDescent="0.3">
      <c r="A14861">
        <v>1</v>
      </c>
      <c r="B14861">
        <v>25</v>
      </c>
      <c r="C14861">
        <v>1</v>
      </c>
      <c r="D14861">
        <v>49</v>
      </c>
      <c r="E14861">
        <v>0</v>
      </c>
      <c r="F14861">
        <f t="shared" si="928"/>
        <v>3.1261499747907875</v>
      </c>
      <c r="G14861">
        <f t="shared" si="929"/>
        <v>4.2041389534548709E-2</v>
      </c>
      <c r="H14861">
        <f t="shared" si="930"/>
        <v>4.2950706051645422E-2</v>
      </c>
      <c r="I14861">
        <f t="shared" si="931"/>
        <v>0</v>
      </c>
    </row>
    <row r="14862" spans="1:9" x14ac:dyDescent="0.3">
      <c r="A14862">
        <v>1</v>
      </c>
      <c r="B14862">
        <v>39</v>
      </c>
      <c r="C14862">
        <v>5</v>
      </c>
      <c r="D14862">
        <v>82</v>
      </c>
      <c r="E14862">
        <v>0</v>
      </c>
      <c r="F14862">
        <f t="shared" si="928"/>
        <v>1.6334964198469395</v>
      </c>
      <c r="G14862">
        <f t="shared" si="929"/>
        <v>0.16335194956730723</v>
      </c>
      <c r="H14862">
        <f t="shared" si="930"/>
        <v>0.17835178625081605</v>
      </c>
      <c r="I14862">
        <f t="shared" si="931"/>
        <v>0</v>
      </c>
    </row>
    <row r="14863" spans="1:9" x14ac:dyDescent="0.3">
      <c r="A14863">
        <v>3</v>
      </c>
      <c r="B14863">
        <v>29</v>
      </c>
      <c r="C14863">
        <v>1</v>
      </c>
      <c r="D14863">
        <v>58</v>
      </c>
      <c r="E14863">
        <v>0</v>
      </c>
      <c r="F14863">
        <f t="shared" si="928"/>
        <v>3.2122320963667761</v>
      </c>
      <c r="G14863">
        <f t="shared" si="929"/>
        <v>3.8707993286918312E-2</v>
      </c>
      <c r="H14863">
        <f t="shared" si="930"/>
        <v>3.9477059025472071E-2</v>
      </c>
      <c r="I14863">
        <f t="shared" si="931"/>
        <v>0</v>
      </c>
    </row>
    <row r="14864" spans="1:9" x14ac:dyDescent="0.3">
      <c r="A14864">
        <v>1</v>
      </c>
      <c r="B14864">
        <v>59</v>
      </c>
      <c r="C14864">
        <v>7</v>
      </c>
      <c r="D14864">
        <v>51</v>
      </c>
      <c r="E14864">
        <v>0</v>
      </c>
      <c r="F14864">
        <f t="shared" si="928"/>
        <v>3.1966989127395862</v>
      </c>
      <c r="G14864">
        <f t="shared" si="929"/>
        <v>3.9290137703560941E-2</v>
      </c>
      <c r="H14864">
        <f t="shared" si="930"/>
        <v>4.0082827879114644E-2</v>
      </c>
      <c r="I14864">
        <f t="shared" si="931"/>
        <v>0</v>
      </c>
    </row>
    <row r="14865" spans="1:9" x14ac:dyDescent="0.3">
      <c r="A14865">
        <v>1</v>
      </c>
      <c r="B14865">
        <v>42</v>
      </c>
      <c r="C14865">
        <v>3</v>
      </c>
      <c r="D14865">
        <v>77</v>
      </c>
      <c r="E14865">
        <v>1</v>
      </c>
      <c r="F14865">
        <f t="shared" si="928"/>
        <v>1.890734769713339</v>
      </c>
      <c r="G14865">
        <f t="shared" si="929"/>
        <v>0.13116071416432357</v>
      </c>
      <c r="H14865">
        <f t="shared" si="930"/>
        <v>2.0313318820348201</v>
      </c>
      <c r="I14865">
        <f t="shared" si="931"/>
        <v>0</v>
      </c>
    </row>
    <row r="14866" spans="1:9" x14ac:dyDescent="0.3">
      <c r="A14866">
        <v>1</v>
      </c>
      <c r="B14866">
        <v>33</v>
      </c>
      <c r="C14866">
        <v>6</v>
      </c>
      <c r="D14866">
        <v>50</v>
      </c>
      <c r="E14866">
        <v>0</v>
      </c>
      <c r="F14866">
        <f t="shared" si="928"/>
        <v>3.1080289978619677</v>
      </c>
      <c r="G14866">
        <f t="shared" si="929"/>
        <v>4.2777278905341207E-2</v>
      </c>
      <c r="H14866">
        <f t="shared" si="930"/>
        <v>4.3719186189668399E-2</v>
      </c>
      <c r="I14866">
        <f t="shared" si="931"/>
        <v>0</v>
      </c>
    </row>
    <row r="14867" spans="1:9" x14ac:dyDescent="0.3">
      <c r="A14867">
        <v>1</v>
      </c>
      <c r="B14867">
        <v>30</v>
      </c>
      <c r="C14867">
        <v>2</v>
      </c>
      <c r="D14867">
        <v>81</v>
      </c>
      <c r="E14867">
        <v>0</v>
      </c>
      <c r="F14867">
        <f t="shared" si="928"/>
        <v>1.6408530003256088</v>
      </c>
      <c r="G14867">
        <f t="shared" si="929"/>
        <v>0.16234902810015717</v>
      </c>
      <c r="H14867">
        <f t="shared" si="930"/>
        <v>0.177153766573654</v>
      </c>
      <c r="I14867">
        <f t="shared" si="931"/>
        <v>0</v>
      </c>
    </row>
    <row r="14868" spans="1:9" x14ac:dyDescent="0.3">
      <c r="A14868">
        <v>1</v>
      </c>
      <c r="B14868">
        <v>24</v>
      </c>
      <c r="C14868">
        <v>2</v>
      </c>
      <c r="D14868">
        <v>54</v>
      </c>
      <c r="E14868">
        <v>0</v>
      </c>
      <c r="F14868">
        <f t="shared" si="928"/>
        <v>2.882287144921913</v>
      </c>
      <c r="G14868">
        <f t="shared" si="929"/>
        <v>5.3036150896035611E-2</v>
      </c>
      <c r="H14868">
        <f t="shared" si="930"/>
        <v>5.4494360649350891E-2</v>
      </c>
      <c r="I14868">
        <f t="shared" si="931"/>
        <v>0</v>
      </c>
    </row>
    <row r="14869" spans="1:9" x14ac:dyDescent="0.3">
      <c r="A14869">
        <v>1</v>
      </c>
      <c r="B14869">
        <v>34</v>
      </c>
      <c r="C14869">
        <v>4</v>
      </c>
      <c r="D14869">
        <v>49</v>
      </c>
      <c r="E14869">
        <v>0</v>
      </c>
      <c r="F14869">
        <f t="shared" si="928"/>
        <v>3.1659566325227146</v>
      </c>
      <c r="G14869">
        <f t="shared" si="929"/>
        <v>4.0467126121681782E-2</v>
      </c>
      <c r="H14869">
        <f t="shared" si="930"/>
        <v>4.1308702653530545E-2</v>
      </c>
      <c r="I14869">
        <f t="shared" si="931"/>
        <v>0</v>
      </c>
    </row>
    <row r="14870" spans="1:9" x14ac:dyDescent="0.3">
      <c r="A14870">
        <v>1</v>
      </c>
      <c r="B14870">
        <v>42</v>
      </c>
      <c r="C14870">
        <v>3</v>
      </c>
      <c r="D14870">
        <v>73</v>
      </c>
      <c r="E14870">
        <v>0</v>
      </c>
      <c r="F14870">
        <f t="shared" si="928"/>
        <v>2.0793877225557247</v>
      </c>
      <c r="G14870">
        <f t="shared" si="929"/>
        <v>0.11111642669141114</v>
      </c>
      <c r="H14870">
        <f t="shared" si="930"/>
        <v>0.11778901570210136</v>
      </c>
      <c r="I14870">
        <f t="shared" si="931"/>
        <v>0</v>
      </c>
    </row>
    <row r="14871" spans="1:9" x14ac:dyDescent="0.3">
      <c r="A14871">
        <v>1</v>
      </c>
      <c r="B14871">
        <v>42</v>
      </c>
      <c r="C14871">
        <v>14</v>
      </c>
      <c r="D14871">
        <v>60</v>
      </c>
      <c r="E14871">
        <v>0</v>
      </c>
      <c r="F14871">
        <f t="shared" si="928"/>
        <v>2.6626144853166389</v>
      </c>
      <c r="G14871">
        <f t="shared" si="929"/>
        <v>6.5215766124903471E-2</v>
      </c>
      <c r="H14871">
        <f t="shared" si="930"/>
        <v>6.7439542232987079E-2</v>
      </c>
      <c r="I14871">
        <f t="shared" si="931"/>
        <v>0</v>
      </c>
    </row>
    <row r="14872" spans="1:9" x14ac:dyDescent="0.3">
      <c r="A14872">
        <v>3</v>
      </c>
      <c r="B14872">
        <v>28</v>
      </c>
      <c r="C14872">
        <v>1</v>
      </c>
      <c r="D14872">
        <v>48</v>
      </c>
      <c r="E14872">
        <v>0</v>
      </c>
      <c r="F14872">
        <f t="shared" si="928"/>
        <v>3.6785355972911082</v>
      </c>
      <c r="G14872">
        <f t="shared" si="929"/>
        <v>2.4637594367951137E-2</v>
      </c>
      <c r="H14872">
        <f t="shared" si="930"/>
        <v>2.494617896275694E-2</v>
      </c>
      <c r="I14872">
        <f t="shared" si="931"/>
        <v>0</v>
      </c>
    </row>
    <row r="14873" spans="1:9" x14ac:dyDescent="0.3">
      <c r="A14873">
        <v>1</v>
      </c>
      <c r="B14873">
        <v>27</v>
      </c>
      <c r="C14873">
        <v>1</v>
      </c>
      <c r="D14873">
        <v>84</v>
      </c>
      <c r="E14873">
        <v>0</v>
      </c>
      <c r="F14873">
        <f t="shared" si="928"/>
        <v>1.4860943997831768</v>
      </c>
      <c r="G14873">
        <f t="shared" si="929"/>
        <v>0.18450866043952302</v>
      </c>
      <c r="H14873">
        <f t="shared" si="930"/>
        <v>0.20396447676841284</v>
      </c>
      <c r="I14873">
        <f t="shared" si="931"/>
        <v>0</v>
      </c>
    </row>
    <row r="14874" spans="1:9" x14ac:dyDescent="0.3">
      <c r="A14874">
        <v>2</v>
      </c>
      <c r="B14874">
        <v>27</v>
      </c>
      <c r="C14874">
        <v>3</v>
      </c>
      <c r="D14874">
        <v>83</v>
      </c>
      <c r="E14874">
        <v>0</v>
      </c>
      <c r="F14874">
        <f t="shared" si="928"/>
        <v>1.7724399930976675</v>
      </c>
      <c r="G14874">
        <f t="shared" si="929"/>
        <v>0.14523915434066378</v>
      </c>
      <c r="H14874">
        <f t="shared" si="930"/>
        <v>0.15693356185140359</v>
      </c>
      <c r="I14874">
        <f t="shared" si="931"/>
        <v>0</v>
      </c>
    </row>
    <row r="14875" spans="1:9" x14ac:dyDescent="0.3">
      <c r="A14875">
        <v>1</v>
      </c>
      <c r="B14875">
        <v>36</v>
      </c>
      <c r="C14875">
        <v>9</v>
      </c>
      <c r="D14875">
        <v>79</v>
      </c>
      <c r="E14875">
        <v>0</v>
      </c>
      <c r="F14875">
        <f t="shared" si="928"/>
        <v>1.7481284603967948</v>
      </c>
      <c r="G14875">
        <f t="shared" si="929"/>
        <v>0.14828340939371468</v>
      </c>
      <c r="H14875">
        <f t="shared" si="930"/>
        <v>0.1605014476232903</v>
      </c>
      <c r="I14875">
        <f t="shared" si="931"/>
        <v>0</v>
      </c>
    </row>
    <row r="14876" spans="1:9" x14ac:dyDescent="0.3">
      <c r="A14876">
        <v>1</v>
      </c>
      <c r="B14876">
        <v>34</v>
      </c>
      <c r="C14876">
        <v>7</v>
      </c>
      <c r="D14876">
        <v>85</v>
      </c>
      <c r="E14876">
        <v>0</v>
      </c>
      <c r="F14876">
        <f t="shared" si="928"/>
        <v>1.4599267840384664</v>
      </c>
      <c r="G14876">
        <f t="shared" si="929"/>
        <v>0.18847852365965054</v>
      </c>
      <c r="H14876">
        <f t="shared" si="930"/>
        <v>0.20884442738649439</v>
      </c>
      <c r="I14876">
        <f t="shared" si="931"/>
        <v>0</v>
      </c>
    </row>
    <row r="14877" spans="1:9" x14ac:dyDescent="0.3">
      <c r="A14877">
        <v>2</v>
      </c>
      <c r="B14877">
        <v>25</v>
      </c>
      <c r="C14877">
        <v>2</v>
      </c>
      <c r="D14877">
        <v>53</v>
      </c>
      <c r="E14877">
        <v>0</v>
      </c>
      <c r="F14877">
        <f t="shared" si="928"/>
        <v>3.1793971346865546</v>
      </c>
      <c r="G14877">
        <f t="shared" si="929"/>
        <v>3.9948448975558062E-2</v>
      </c>
      <c r="H14877">
        <f t="shared" si="930"/>
        <v>4.0768296978200246E-2</v>
      </c>
      <c r="I14877">
        <f t="shared" si="931"/>
        <v>0</v>
      </c>
    </row>
    <row r="14878" spans="1:9" x14ac:dyDescent="0.3">
      <c r="A14878">
        <v>1</v>
      </c>
      <c r="B14878">
        <v>39</v>
      </c>
      <c r="C14878">
        <v>4</v>
      </c>
      <c r="D14878">
        <v>82</v>
      </c>
      <c r="E14878">
        <v>0</v>
      </c>
      <c r="F14878">
        <f t="shared" si="928"/>
        <v>1.6362141774811976</v>
      </c>
      <c r="G14878">
        <f t="shared" si="929"/>
        <v>0.16298085857185443</v>
      </c>
      <c r="H14878">
        <f t="shared" si="930"/>
        <v>0.17790833966437569</v>
      </c>
      <c r="I14878">
        <f t="shared" si="931"/>
        <v>0</v>
      </c>
    </row>
    <row r="14879" spans="1:9" x14ac:dyDescent="0.3">
      <c r="A14879">
        <v>1</v>
      </c>
      <c r="B14879">
        <v>44</v>
      </c>
      <c r="C14879">
        <v>3</v>
      </c>
      <c r="D14879">
        <v>55</v>
      </c>
      <c r="E14879">
        <v>0</v>
      </c>
      <c r="F14879">
        <f t="shared" si="928"/>
        <v>2.938983772709729</v>
      </c>
      <c r="G14879">
        <f t="shared" si="929"/>
        <v>5.0259759330857107E-2</v>
      </c>
      <c r="H14879">
        <f t="shared" si="930"/>
        <v>5.1566762651174276E-2</v>
      </c>
      <c r="I14879">
        <f t="shared" si="931"/>
        <v>0</v>
      </c>
    </row>
    <row r="14880" spans="1:9" x14ac:dyDescent="0.3">
      <c r="A14880">
        <v>1</v>
      </c>
      <c r="B14880">
        <v>48</v>
      </c>
      <c r="C14880">
        <v>5</v>
      </c>
      <c r="D14880">
        <v>85</v>
      </c>
      <c r="E14880">
        <v>0</v>
      </c>
      <c r="F14880">
        <f t="shared" si="928"/>
        <v>1.5399666358498525</v>
      </c>
      <c r="G14880">
        <f t="shared" si="929"/>
        <v>0.17654012499703622</v>
      </c>
      <c r="H14880">
        <f t="shared" si="930"/>
        <v>0.19424045550240465</v>
      </c>
      <c r="I14880">
        <f t="shared" si="931"/>
        <v>0</v>
      </c>
    </row>
    <row r="14881" spans="1:9" x14ac:dyDescent="0.3">
      <c r="A14881">
        <v>2</v>
      </c>
      <c r="B14881">
        <v>31</v>
      </c>
      <c r="C14881">
        <v>3</v>
      </c>
      <c r="D14881">
        <v>81</v>
      </c>
      <c r="E14881">
        <v>0</v>
      </c>
      <c r="F14881">
        <f t="shared" si="928"/>
        <v>1.888081994245395</v>
      </c>
      <c r="G14881">
        <f t="shared" si="929"/>
        <v>0.13146331394081473</v>
      </c>
      <c r="H14881">
        <f t="shared" si="930"/>
        <v>0.14094545348015489</v>
      </c>
      <c r="I14881">
        <f t="shared" si="931"/>
        <v>0</v>
      </c>
    </row>
    <row r="14882" spans="1:9" x14ac:dyDescent="0.3">
      <c r="A14882">
        <v>2</v>
      </c>
      <c r="B14882">
        <v>40</v>
      </c>
      <c r="C14882">
        <v>9</v>
      </c>
      <c r="D14882">
        <v>54</v>
      </c>
      <c r="E14882">
        <v>0</v>
      </c>
      <c r="F14882">
        <f t="shared" si="928"/>
        <v>3.1931428107606536</v>
      </c>
      <c r="G14882">
        <f t="shared" si="929"/>
        <v>3.9424587964694675E-2</v>
      </c>
      <c r="H14882">
        <f t="shared" si="930"/>
        <v>4.0222786544440933E-2</v>
      </c>
      <c r="I14882">
        <f t="shared" si="931"/>
        <v>0</v>
      </c>
    </row>
    <row r="14883" spans="1:9" x14ac:dyDescent="0.3">
      <c r="A14883">
        <v>1</v>
      </c>
      <c r="B14883">
        <v>26</v>
      </c>
      <c r="C14883">
        <v>1</v>
      </c>
      <c r="D14883">
        <v>51</v>
      </c>
      <c r="E14883">
        <v>0</v>
      </c>
      <c r="F14883">
        <f t="shared" si="928"/>
        <v>3.0371523795512272</v>
      </c>
      <c r="G14883">
        <f t="shared" si="929"/>
        <v>4.5775394104967559E-2</v>
      </c>
      <c r="H14883">
        <f t="shared" si="930"/>
        <v>4.6856199295872855E-2</v>
      </c>
      <c r="I14883">
        <f t="shared" si="931"/>
        <v>0</v>
      </c>
    </row>
    <row r="14884" spans="1:9" x14ac:dyDescent="0.3">
      <c r="A14884">
        <v>1</v>
      </c>
      <c r="B14884">
        <v>32</v>
      </c>
      <c r="C14884">
        <v>5</v>
      </c>
      <c r="D14884">
        <v>61</v>
      </c>
      <c r="E14884">
        <v>0</v>
      </c>
      <c r="F14884">
        <f t="shared" si="928"/>
        <v>2.5866222539980308</v>
      </c>
      <c r="G14884">
        <f t="shared" si="929"/>
        <v>7.0004367691505032E-2</v>
      </c>
      <c r="H14884">
        <f t="shared" si="930"/>
        <v>7.2575389288342215E-2</v>
      </c>
      <c r="I14884">
        <f t="shared" si="931"/>
        <v>0</v>
      </c>
    </row>
    <row r="14885" spans="1:9" x14ac:dyDescent="0.3">
      <c r="A14885">
        <v>3</v>
      </c>
      <c r="B14885">
        <v>30</v>
      </c>
      <c r="C14885">
        <v>9</v>
      </c>
      <c r="D14885">
        <v>67</v>
      </c>
      <c r="E14885">
        <v>0</v>
      </c>
      <c r="F14885">
        <f t="shared" si="928"/>
        <v>2.7713497725789749</v>
      </c>
      <c r="G14885">
        <f t="shared" si="929"/>
        <v>5.8892159284525597E-2</v>
      </c>
      <c r="H14885">
        <f t="shared" si="930"/>
        <v>6.0697543714980338E-2</v>
      </c>
      <c r="I14885">
        <f t="shared" si="931"/>
        <v>0</v>
      </c>
    </row>
    <row r="14886" spans="1:9" x14ac:dyDescent="0.3">
      <c r="A14886">
        <v>1</v>
      </c>
      <c r="B14886">
        <v>29</v>
      </c>
      <c r="C14886">
        <v>5</v>
      </c>
      <c r="D14886">
        <v>69</v>
      </c>
      <c r="E14886">
        <v>0</v>
      </c>
      <c r="F14886">
        <f t="shared" si="928"/>
        <v>2.1933297047683578</v>
      </c>
      <c r="G14886">
        <f t="shared" si="929"/>
        <v>0.10035108505990421</v>
      </c>
      <c r="H14886">
        <f t="shared" si="930"/>
        <v>0.10575068627548789</v>
      </c>
      <c r="I14886">
        <f t="shared" si="931"/>
        <v>0</v>
      </c>
    </row>
    <row r="14887" spans="1:9" x14ac:dyDescent="0.3">
      <c r="A14887">
        <v>1</v>
      </c>
      <c r="B14887">
        <v>31</v>
      </c>
      <c r="C14887">
        <v>6</v>
      </c>
      <c r="D14887">
        <v>70</v>
      </c>
      <c r="E14887">
        <v>0</v>
      </c>
      <c r="F14887">
        <f t="shared" si="928"/>
        <v>2.154106471286771</v>
      </c>
      <c r="G14887">
        <f t="shared" si="929"/>
        <v>0.10394811192220396</v>
      </c>
      <c r="H14887">
        <f t="shared" si="930"/>
        <v>0.10975695688286068</v>
      </c>
      <c r="I14887">
        <f t="shared" si="931"/>
        <v>0</v>
      </c>
    </row>
    <row r="14888" spans="1:9" x14ac:dyDescent="0.3">
      <c r="A14888">
        <v>1</v>
      </c>
      <c r="B14888">
        <v>29</v>
      </c>
      <c r="C14888">
        <v>1</v>
      </c>
      <c r="D14888">
        <v>51</v>
      </c>
      <c r="E14888">
        <v>0</v>
      </c>
      <c r="F14888">
        <f t="shared" si="928"/>
        <v>3.0531390230961279</v>
      </c>
      <c r="G14888">
        <f t="shared" si="929"/>
        <v>4.5082146199466641E-2</v>
      </c>
      <c r="H14888">
        <f t="shared" si="930"/>
        <v>4.6129959163870159E-2</v>
      </c>
      <c r="I14888">
        <f t="shared" si="931"/>
        <v>0</v>
      </c>
    </row>
    <row r="14889" spans="1:9" x14ac:dyDescent="0.3">
      <c r="A14889">
        <v>1</v>
      </c>
      <c r="B14889">
        <v>33</v>
      </c>
      <c r="C14889">
        <v>8</v>
      </c>
      <c r="D14889">
        <v>82</v>
      </c>
      <c r="E14889">
        <v>0</v>
      </c>
      <c r="F14889">
        <f t="shared" si="928"/>
        <v>1.5933698598543629</v>
      </c>
      <c r="G14889">
        <f t="shared" si="929"/>
        <v>0.16891030935343107</v>
      </c>
      <c r="H14889">
        <f t="shared" si="930"/>
        <v>0.18501755896818425</v>
      </c>
      <c r="I14889">
        <f t="shared" si="931"/>
        <v>0</v>
      </c>
    </row>
    <row r="14890" spans="1:9" x14ac:dyDescent="0.3">
      <c r="A14890">
        <v>1</v>
      </c>
      <c r="B14890">
        <v>43</v>
      </c>
      <c r="C14890">
        <v>4</v>
      </c>
      <c r="D14890">
        <v>53</v>
      </c>
      <c r="E14890">
        <v>0</v>
      </c>
      <c r="F14890">
        <f t="shared" si="928"/>
        <v>3.0252636103150308</v>
      </c>
      <c r="G14890">
        <f t="shared" si="929"/>
        <v>4.6297508993374592E-2</v>
      </c>
      <c r="H14890">
        <f t="shared" si="930"/>
        <v>4.7403510461260866E-2</v>
      </c>
      <c r="I14890">
        <f t="shared" si="931"/>
        <v>0</v>
      </c>
    </row>
    <row r="14891" spans="1:9" x14ac:dyDescent="0.3">
      <c r="A14891">
        <v>2</v>
      </c>
      <c r="B14891">
        <v>36</v>
      </c>
      <c r="C14891">
        <v>9</v>
      </c>
      <c r="D14891">
        <v>86</v>
      </c>
      <c r="E14891">
        <v>0</v>
      </c>
      <c r="F14891">
        <f t="shared" si="928"/>
        <v>1.6626036632950312</v>
      </c>
      <c r="G14891">
        <f t="shared" si="929"/>
        <v>0.15941279566910982</v>
      </c>
      <c r="H14891">
        <f t="shared" si="930"/>
        <v>0.17365457859348937</v>
      </c>
      <c r="I14891">
        <f t="shared" si="931"/>
        <v>0</v>
      </c>
    </row>
    <row r="14892" spans="1:9" x14ac:dyDescent="0.3">
      <c r="A14892">
        <v>1</v>
      </c>
      <c r="B14892">
        <v>33</v>
      </c>
      <c r="C14892">
        <v>5</v>
      </c>
      <c r="D14892">
        <v>71</v>
      </c>
      <c r="E14892">
        <v>0</v>
      </c>
      <c r="F14892">
        <f t="shared" si="928"/>
        <v>2.1203187530736995</v>
      </c>
      <c r="G14892">
        <f t="shared" si="929"/>
        <v>0.10713757503101048</v>
      </c>
      <c r="H14892">
        <f t="shared" si="930"/>
        <v>0.1133227693592342</v>
      </c>
      <c r="I14892">
        <f t="shared" si="931"/>
        <v>0</v>
      </c>
    </row>
    <row r="14893" spans="1:9" x14ac:dyDescent="0.3">
      <c r="A14893">
        <v>1</v>
      </c>
      <c r="B14893">
        <v>36</v>
      </c>
      <c r="C14893">
        <v>3</v>
      </c>
      <c r="D14893">
        <v>47</v>
      </c>
      <c r="E14893">
        <v>0</v>
      </c>
      <c r="F14893">
        <f t="shared" si="928"/>
        <v>3.2736586289414324</v>
      </c>
      <c r="G14893">
        <f t="shared" si="929"/>
        <v>3.6485991696425031E-2</v>
      </c>
      <c r="H14893">
        <f t="shared" si="930"/>
        <v>3.7168252257199406E-2</v>
      </c>
      <c r="I14893">
        <f t="shared" si="931"/>
        <v>0</v>
      </c>
    </row>
    <row r="14894" spans="1:9" x14ac:dyDescent="0.3">
      <c r="A14894">
        <v>2</v>
      </c>
      <c r="B14894">
        <v>26</v>
      </c>
      <c r="C14894">
        <v>4</v>
      </c>
      <c r="D14894">
        <v>48</v>
      </c>
      <c r="E14894">
        <v>0</v>
      </c>
      <c r="F14894">
        <f t="shared" si="928"/>
        <v>3.4151066916526531</v>
      </c>
      <c r="G14894">
        <f t="shared" si="929"/>
        <v>3.1826664514400291E-2</v>
      </c>
      <c r="H14894">
        <f t="shared" si="930"/>
        <v>3.2344142151590947E-2</v>
      </c>
      <c r="I14894">
        <f t="shared" si="931"/>
        <v>0</v>
      </c>
    </row>
    <row r="14895" spans="1:9" x14ac:dyDescent="0.3">
      <c r="A14895">
        <v>1</v>
      </c>
      <c r="B14895">
        <v>37</v>
      </c>
      <c r="C14895">
        <v>4</v>
      </c>
      <c r="D14895">
        <v>49</v>
      </c>
      <c r="E14895">
        <v>0</v>
      </c>
      <c r="F14895">
        <f t="shared" si="928"/>
        <v>3.1819432760676154</v>
      </c>
      <c r="G14895">
        <f t="shared" si="929"/>
        <v>3.9850912211987118E-2</v>
      </c>
      <c r="H14895">
        <f t="shared" si="930"/>
        <v>4.0666706798837382E-2</v>
      </c>
      <c r="I14895">
        <f t="shared" si="931"/>
        <v>0</v>
      </c>
    </row>
    <row r="14896" spans="1:9" x14ac:dyDescent="0.3">
      <c r="A14896">
        <v>1</v>
      </c>
      <c r="B14896">
        <v>31</v>
      </c>
      <c r="C14896">
        <v>3</v>
      </c>
      <c r="D14896">
        <v>84</v>
      </c>
      <c r="E14896">
        <v>0</v>
      </c>
      <c r="F14896">
        <f t="shared" si="928"/>
        <v>1.5019744092411944</v>
      </c>
      <c r="G14896">
        <f t="shared" si="929"/>
        <v>0.18213123229594588</v>
      </c>
      <c r="H14896">
        <f t="shared" si="930"/>
        <v>0.20105338592940844</v>
      </c>
      <c r="I14896">
        <f t="shared" si="931"/>
        <v>0</v>
      </c>
    </row>
    <row r="14897" spans="1:9" x14ac:dyDescent="0.3">
      <c r="A14897">
        <v>1</v>
      </c>
      <c r="B14897">
        <v>36</v>
      </c>
      <c r="C14897">
        <v>6</v>
      </c>
      <c r="D14897">
        <v>47</v>
      </c>
      <c r="E14897">
        <v>0</v>
      </c>
      <c r="F14897">
        <f t="shared" si="928"/>
        <v>3.2655053560386582</v>
      </c>
      <c r="G14897">
        <f t="shared" si="929"/>
        <v>3.677370379716325E-2</v>
      </c>
      <c r="H14897">
        <f t="shared" si="930"/>
        <v>3.7466903925204437E-2</v>
      </c>
      <c r="I14897">
        <f t="shared" si="931"/>
        <v>0</v>
      </c>
    </row>
    <row r="14898" spans="1:9" x14ac:dyDescent="0.3">
      <c r="A14898">
        <v>1</v>
      </c>
      <c r="B14898">
        <v>30</v>
      </c>
      <c r="C14898">
        <v>5</v>
      </c>
      <c r="D14898">
        <v>85</v>
      </c>
      <c r="E14898">
        <v>0</v>
      </c>
      <c r="F14898">
        <f t="shared" si="928"/>
        <v>1.4440467745804479</v>
      </c>
      <c r="G14898">
        <f t="shared" si="929"/>
        <v>0.19091946444949562</v>
      </c>
      <c r="H14898">
        <f t="shared" si="930"/>
        <v>0.2118568173721827</v>
      </c>
      <c r="I14898">
        <f t="shared" si="931"/>
        <v>0</v>
      </c>
    </row>
    <row r="14899" spans="1:9" x14ac:dyDescent="0.3">
      <c r="A14899">
        <v>1</v>
      </c>
      <c r="B14899">
        <v>30</v>
      </c>
      <c r="C14899">
        <v>5</v>
      </c>
      <c r="D14899">
        <v>86</v>
      </c>
      <c r="E14899">
        <v>0</v>
      </c>
      <c r="F14899">
        <f t="shared" si="928"/>
        <v>1.3968835363698515</v>
      </c>
      <c r="G14899">
        <f t="shared" si="929"/>
        <v>0.19831111291769571</v>
      </c>
      <c r="H14899">
        <f t="shared" si="930"/>
        <v>0.22103466772033151</v>
      </c>
      <c r="I14899">
        <f t="shared" si="931"/>
        <v>0</v>
      </c>
    </row>
    <row r="14900" spans="1:9" x14ac:dyDescent="0.3">
      <c r="A14900">
        <v>2</v>
      </c>
      <c r="B14900">
        <v>39</v>
      </c>
      <c r="C14900">
        <v>5</v>
      </c>
      <c r="D14900">
        <v>87</v>
      </c>
      <c r="E14900">
        <v>0</v>
      </c>
      <c r="F14900">
        <f t="shared" si="928"/>
        <v>1.6422980991663687</v>
      </c>
      <c r="G14900">
        <f t="shared" si="929"/>
        <v>0.16215260235499457</v>
      </c>
      <c r="H14900">
        <f t="shared" si="930"/>
        <v>0.17691929813174703</v>
      </c>
      <c r="I14900">
        <f t="shared" si="931"/>
        <v>0</v>
      </c>
    </row>
    <row r="14901" spans="1:9" x14ac:dyDescent="0.3">
      <c r="A14901">
        <v>1</v>
      </c>
      <c r="B14901">
        <v>44</v>
      </c>
      <c r="C14901">
        <v>16</v>
      </c>
      <c r="D14901">
        <v>56</v>
      </c>
      <c r="E14901">
        <v>0</v>
      </c>
      <c r="F14901">
        <f t="shared" si="928"/>
        <v>2.8564896852537753</v>
      </c>
      <c r="G14901">
        <f t="shared" si="929"/>
        <v>5.4346824987485109E-2</v>
      </c>
      <c r="H14901">
        <f t="shared" si="930"/>
        <v>5.587939976109315E-2</v>
      </c>
      <c r="I14901">
        <f t="shared" si="931"/>
        <v>0</v>
      </c>
    </row>
    <row r="14902" spans="1:9" x14ac:dyDescent="0.3">
      <c r="A14902">
        <v>1</v>
      </c>
      <c r="B14902">
        <v>42</v>
      </c>
      <c r="C14902">
        <v>2</v>
      </c>
      <c r="D14902">
        <v>51</v>
      </c>
      <c r="E14902">
        <v>0</v>
      </c>
      <c r="F14902">
        <f t="shared" si="928"/>
        <v>3.1196967208231068</v>
      </c>
      <c r="G14902">
        <f t="shared" si="929"/>
        <v>4.2302056762451579E-2</v>
      </c>
      <c r="H14902">
        <f t="shared" si="930"/>
        <v>4.3222850063063104E-2</v>
      </c>
      <c r="I14902">
        <f t="shared" si="931"/>
        <v>0</v>
      </c>
    </row>
    <row r="14903" spans="1:9" x14ac:dyDescent="0.3">
      <c r="A14903">
        <v>1</v>
      </c>
      <c r="B14903">
        <v>43</v>
      </c>
      <c r="C14903">
        <v>2</v>
      </c>
      <c r="D14903">
        <v>71</v>
      </c>
      <c r="E14903">
        <v>0</v>
      </c>
      <c r="F14903">
        <f t="shared" si="928"/>
        <v>2.1817608377928108</v>
      </c>
      <c r="G14903">
        <f t="shared" si="929"/>
        <v>0.10140037064019172</v>
      </c>
      <c r="H14903">
        <f t="shared" si="930"/>
        <v>0.10691769481020849</v>
      </c>
      <c r="I14903">
        <f t="shared" si="931"/>
        <v>0</v>
      </c>
    </row>
    <row r="14904" spans="1:9" x14ac:dyDescent="0.3">
      <c r="A14904">
        <v>1</v>
      </c>
      <c r="B14904">
        <v>29</v>
      </c>
      <c r="C14904">
        <v>5</v>
      </c>
      <c r="D14904">
        <v>72</v>
      </c>
      <c r="E14904">
        <v>0</v>
      </c>
      <c r="F14904">
        <f t="shared" si="928"/>
        <v>2.0518399901365685</v>
      </c>
      <c r="G14904">
        <f t="shared" si="929"/>
        <v>0.11386659250334737</v>
      </c>
      <c r="H14904">
        <f t="shared" si="930"/>
        <v>0.12088776691668268</v>
      </c>
      <c r="I14904">
        <f t="shared" si="931"/>
        <v>0</v>
      </c>
    </row>
    <row r="14905" spans="1:9" x14ac:dyDescent="0.3">
      <c r="A14905">
        <v>2</v>
      </c>
      <c r="B14905">
        <v>34</v>
      </c>
      <c r="C14905">
        <v>2</v>
      </c>
      <c r="D14905">
        <v>58</v>
      </c>
      <c r="E14905">
        <v>0</v>
      </c>
      <c r="F14905">
        <f t="shared" si="928"/>
        <v>2.9915408742682743</v>
      </c>
      <c r="G14905">
        <f t="shared" si="929"/>
        <v>4.7809494583885004E-2</v>
      </c>
      <c r="H14905">
        <f t="shared" si="930"/>
        <v>4.8990153479040122E-2</v>
      </c>
      <c r="I14905">
        <f t="shared" si="931"/>
        <v>0</v>
      </c>
    </row>
    <row r="14906" spans="1:9" x14ac:dyDescent="0.3">
      <c r="A14906">
        <v>1</v>
      </c>
      <c r="B14906">
        <v>37</v>
      </c>
      <c r="C14906">
        <v>10</v>
      </c>
      <c r="D14906">
        <v>48</v>
      </c>
      <c r="E14906">
        <v>0</v>
      </c>
      <c r="F14906">
        <f t="shared" si="928"/>
        <v>3.2127999684726625</v>
      </c>
      <c r="G14906">
        <f t="shared" si="929"/>
        <v>3.8686868479311506E-2</v>
      </c>
      <c r="H14906">
        <f t="shared" si="930"/>
        <v>3.9455083834427786E-2</v>
      </c>
      <c r="I14906">
        <f t="shared" si="931"/>
        <v>0</v>
      </c>
    </row>
    <row r="14907" spans="1:9" x14ac:dyDescent="0.3">
      <c r="A14907">
        <v>1</v>
      </c>
      <c r="B14907">
        <v>26</v>
      </c>
      <c r="C14907">
        <v>1</v>
      </c>
      <c r="D14907">
        <v>57</v>
      </c>
      <c r="E14907">
        <v>0</v>
      </c>
      <c r="F14907">
        <f t="shared" si="928"/>
        <v>2.7541729502876482</v>
      </c>
      <c r="G14907">
        <f t="shared" si="929"/>
        <v>5.9851409793397183E-2</v>
      </c>
      <c r="H14907">
        <f t="shared" si="930"/>
        <v>6.171734152269915E-2</v>
      </c>
      <c r="I14907">
        <f t="shared" si="931"/>
        <v>0</v>
      </c>
    </row>
    <row r="14908" spans="1:9" x14ac:dyDescent="0.3">
      <c r="A14908">
        <v>1</v>
      </c>
      <c r="B14908">
        <v>24</v>
      </c>
      <c r="C14908">
        <v>1</v>
      </c>
      <c r="D14908">
        <v>47</v>
      </c>
      <c r="E14908">
        <v>0</v>
      </c>
      <c r="F14908">
        <f t="shared" si="928"/>
        <v>3.2151475700303465</v>
      </c>
      <c r="G14908">
        <f t="shared" si="929"/>
        <v>3.8599655210564854E-2</v>
      </c>
      <c r="H14908">
        <f t="shared" si="930"/>
        <v>3.9364364889685387E-2</v>
      </c>
      <c r="I14908">
        <f t="shared" si="931"/>
        <v>0</v>
      </c>
    </row>
    <row r="14909" spans="1:9" x14ac:dyDescent="0.3">
      <c r="A14909">
        <v>2</v>
      </c>
      <c r="B14909">
        <v>30</v>
      </c>
      <c r="C14909">
        <v>4</v>
      </c>
      <c r="D14909">
        <v>84</v>
      </c>
      <c r="E14909">
        <v>0</v>
      </c>
      <c r="F14909">
        <f t="shared" si="928"/>
        <v>1.7385456407977138</v>
      </c>
      <c r="G14909">
        <f t="shared" si="929"/>
        <v>0.14949775940732313</v>
      </c>
      <c r="H14909">
        <f t="shared" si="930"/>
        <v>0.16192823270797777</v>
      </c>
      <c r="I14909">
        <f t="shared" si="931"/>
        <v>0</v>
      </c>
    </row>
    <row r="14910" spans="1:9" x14ac:dyDescent="0.3">
      <c r="A14910">
        <v>1</v>
      </c>
      <c r="B14910">
        <v>25</v>
      </c>
      <c r="C14910">
        <v>3</v>
      </c>
      <c r="D14910">
        <v>50</v>
      </c>
      <c r="E14910">
        <v>0</v>
      </c>
      <c r="F14910">
        <f t="shared" si="928"/>
        <v>3.0735512213116736</v>
      </c>
      <c r="G14910">
        <f t="shared" si="929"/>
        <v>4.4211520989665992E-2</v>
      </c>
      <c r="H14910">
        <f t="shared" si="930"/>
        <v>4.5218646676855295E-2</v>
      </c>
      <c r="I14910">
        <f t="shared" si="931"/>
        <v>0</v>
      </c>
    </row>
    <row r="14911" spans="1:9" x14ac:dyDescent="0.3">
      <c r="A14911">
        <v>1</v>
      </c>
      <c r="B14911">
        <v>35</v>
      </c>
      <c r="C14911">
        <v>10</v>
      </c>
      <c r="D14911">
        <v>66</v>
      </c>
      <c r="E14911">
        <v>1</v>
      </c>
      <c r="F14911">
        <f t="shared" si="928"/>
        <v>2.3532039183186577</v>
      </c>
      <c r="G14911">
        <f t="shared" si="929"/>
        <v>8.6811444650713845E-2</v>
      </c>
      <c r="H14911">
        <f t="shared" si="930"/>
        <v>2.4440168151927115</v>
      </c>
      <c r="I14911">
        <f t="shared" si="931"/>
        <v>0</v>
      </c>
    </row>
    <row r="14912" spans="1:9" x14ac:dyDescent="0.3">
      <c r="A14912">
        <v>1</v>
      </c>
      <c r="B14912">
        <v>33</v>
      </c>
      <c r="C14912">
        <v>5</v>
      </c>
      <c r="D14912">
        <v>56</v>
      </c>
      <c r="E14912">
        <v>0</v>
      </c>
      <c r="F14912">
        <f t="shared" si="928"/>
        <v>2.8277673262326468</v>
      </c>
      <c r="G14912">
        <f t="shared" si="929"/>
        <v>5.5841996011839486E-2</v>
      </c>
      <c r="H14912">
        <f t="shared" si="930"/>
        <v>5.7461749736519109E-2</v>
      </c>
      <c r="I14912">
        <f t="shared" si="931"/>
        <v>0</v>
      </c>
    </row>
    <row r="14913" spans="1:9" x14ac:dyDescent="0.3">
      <c r="A14913">
        <v>1</v>
      </c>
      <c r="B14913">
        <v>45</v>
      </c>
      <c r="C14913">
        <v>6</v>
      </c>
      <c r="D14913">
        <v>74</v>
      </c>
      <c r="E14913">
        <v>0</v>
      </c>
      <c r="F14913">
        <f t="shared" si="928"/>
        <v>2.0400578549872548</v>
      </c>
      <c r="G14913">
        <f t="shared" si="929"/>
        <v>0.11506084101287448</v>
      </c>
      <c r="H14913">
        <f t="shared" si="930"/>
        <v>0.1222363832445873</v>
      </c>
      <c r="I14913">
        <f t="shared" si="931"/>
        <v>0</v>
      </c>
    </row>
    <row r="14914" spans="1:9" x14ac:dyDescent="0.3">
      <c r="A14914">
        <v>2</v>
      </c>
      <c r="B14914">
        <v>29</v>
      </c>
      <c r="C14914">
        <v>5</v>
      </c>
      <c r="D14914">
        <v>68</v>
      </c>
      <c r="E14914">
        <v>0</v>
      </c>
      <c r="F14914">
        <f t="shared" si="928"/>
        <v>2.4851108133513655</v>
      </c>
      <c r="G14914">
        <f t="shared" si="929"/>
        <v>7.6908581354142122E-2</v>
      </c>
      <c r="H14914">
        <f t="shared" si="930"/>
        <v>8.0027004263822921E-2</v>
      </c>
      <c r="I14914">
        <f t="shared" si="931"/>
        <v>0</v>
      </c>
    </row>
    <row r="14915" spans="1:9" x14ac:dyDescent="0.3">
      <c r="A14915">
        <v>2</v>
      </c>
      <c r="B14915">
        <v>34</v>
      </c>
      <c r="C14915">
        <v>7</v>
      </c>
      <c r="D14915">
        <v>50</v>
      </c>
      <c r="E14915">
        <v>0</v>
      </c>
      <c r="F14915">
        <f t="shared" ref="F14915:F14978" si="932">$K$2+$K$3*A14915+$K$4*B14915+$K$5*C14915+$K$6*D14915</f>
        <v>3.3552579917817549</v>
      </c>
      <c r="G14915">
        <f t="shared" ref="G14915:G14978" si="933">1/(1+EXP(F14915))</f>
        <v>3.3723405814343507E-2</v>
      </c>
      <c r="H14915">
        <f t="shared" ref="H14915:H14978" si="934">-1*(E14915*LN(G14915)+(1-E14915)*LN(1-G14915))</f>
        <v>3.4305156369316601E-2</v>
      </c>
      <c r="I14915">
        <f t="shared" ref="I14915:I14978" si="935">IF(G14915&gt;=0.5,1,0)</f>
        <v>0</v>
      </c>
    </row>
    <row r="14916" spans="1:9" x14ac:dyDescent="0.3">
      <c r="A14916">
        <v>2</v>
      </c>
      <c r="B14916">
        <v>35</v>
      </c>
      <c r="C14916">
        <v>10</v>
      </c>
      <c r="D14916">
        <v>56</v>
      </c>
      <c r="E14916">
        <v>0</v>
      </c>
      <c r="F14916">
        <f t="shared" si="932"/>
        <v>3.0694541707970338</v>
      </c>
      <c r="G14916">
        <f t="shared" si="933"/>
        <v>4.4384973149441891E-2</v>
      </c>
      <c r="H14916">
        <f t="shared" si="934"/>
        <v>4.5400138611677215E-2</v>
      </c>
      <c r="I14916">
        <f t="shared" si="935"/>
        <v>0</v>
      </c>
    </row>
    <row r="14917" spans="1:9" x14ac:dyDescent="0.3">
      <c r="A14917">
        <v>1</v>
      </c>
      <c r="B14917">
        <v>34</v>
      </c>
      <c r="C14917">
        <v>5</v>
      </c>
      <c r="D14917">
        <v>48</v>
      </c>
      <c r="E14917">
        <v>0</v>
      </c>
      <c r="F14917">
        <f t="shared" si="932"/>
        <v>3.210402113099053</v>
      </c>
      <c r="G14917">
        <f t="shared" si="933"/>
        <v>3.8776143897801416E-2</v>
      </c>
      <c r="H14917">
        <f t="shared" si="934"/>
        <v>3.9547956345207892E-2</v>
      </c>
      <c r="I14917">
        <f t="shared" si="935"/>
        <v>0</v>
      </c>
    </row>
    <row r="14918" spans="1:9" x14ac:dyDescent="0.3">
      <c r="A14918">
        <v>1</v>
      </c>
      <c r="B14918">
        <v>32</v>
      </c>
      <c r="C14918">
        <v>5</v>
      </c>
      <c r="D14918">
        <v>47</v>
      </c>
      <c r="E14918">
        <v>0</v>
      </c>
      <c r="F14918">
        <f t="shared" si="932"/>
        <v>3.2469075889463817</v>
      </c>
      <c r="G14918">
        <f t="shared" si="933"/>
        <v>3.7438167906408852E-2</v>
      </c>
      <c r="H14918">
        <f t="shared" si="934"/>
        <v>3.8156973747372598E-2</v>
      </c>
      <c r="I14918">
        <f t="shared" si="935"/>
        <v>0</v>
      </c>
    </row>
    <row r="14919" spans="1:9" x14ac:dyDescent="0.3">
      <c r="A14919">
        <v>2</v>
      </c>
      <c r="B14919">
        <v>29</v>
      </c>
      <c r="C14919">
        <v>1</v>
      </c>
      <c r="D14919">
        <v>81</v>
      </c>
      <c r="E14919">
        <v>0</v>
      </c>
      <c r="F14919">
        <f t="shared" si="932"/>
        <v>1.8828597471506443</v>
      </c>
      <c r="G14919">
        <f t="shared" si="933"/>
        <v>0.1320607422738912</v>
      </c>
      <c r="H14919">
        <f t="shared" si="934"/>
        <v>0.14163354634868747</v>
      </c>
      <c r="I14919">
        <f t="shared" si="935"/>
        <v>0</v>
      </c>
    </row>
    <row r="14920" spans="1:9" x14ac:dyDescent="0.3">
      <c r="A14920">
        <v>1</v>
      </c>
      <c r="B14920">
        <v>42</v>
      </c>
      <c r="C14920">
        <v>8</v>
      </c>
      <c r="D14920">
        <v>81</v>
      </c>
      <c r="E14920">
        <v>0</v>
      </c>
      <c r="F14920">
        <f t="shared" si="932"/>
        <v>1.6884930286996616</v>
      </c>
      <c r="G14920">
        <f t="shared" si="933"/>
        <v>0.15597412432881005</v>
      </c>
      <c r="H14920">
        <f t="shared" si="934"/>
        <v>0.16957212647795131</v>
      </c>
      <c r="I14920">
        <f t="shared" si="935"/>
        <v>0</v>
      </c>
    </row>
    <row r="14921" spans="1:9" x14ac:dyDescent="0.3">
      <c r="A14921">
        <v>3</v>
      </c>
      <c r="B14921">
        <v>28</v>
      </c>
      <c r="C14921">
        <v>4</v>
      </c>
      <c r="D14921">
        <v>84</v>
      </c>
      <c r="E14921">
        <v>0</v>
      </c>
      <c r="F14921">
        <f t="shared" si="932"/>
        <v>1.9725057488068591</v>
      </c>
      <c r="G14921">
        <f t="shared" si="933"/>
        <v>0.12211999928826771</v>
      </c>
      <c r="H14921">
        <f t="shared" si="934"/>
        <v>0.13024536813673934</v>
      </c>
      <c r="I14921">
        <f t="shared" si="935"/>
        <v>0</v>
      </c>
    </row>
    <row r="14922" spans="1:9" x14ac:dyDescent="0.3">
      <c r="A14922">
        <v>1</v>
      </c>
      <c r="B14922">
        <v>29</v>
      </c>
      <c r="C14922">
        <v>4</v>
      </c>
      <c r="D14922">
        <v>82</v>
      </c>
      <c r="E14922">
        <v>0</v>
      </c>
      <c r="F14922">
        <f t="shared" si="932"/>
        <v>1.5829253656648614</v>
      </c>
      <c r="G14922">
        <f t="shared" si="933"/>
        <v>0.17038157781115809</v>
      </c>
      <c r="H14922">
        <f t="shared" si="934"/>
        <v>0.18678941620338854</v>
      </c>
      <c r="I14922">
        <f t="shared" si="935"/>
        <v>0</v>
      </c>
    </row>
    <row r="14923" spans="1:9" x14ac:dyDescent="0.3">
      <c r="A14923">
        <v>1</v>
      </c>
      <c r="B14923">
        <v>35</v>
      </c>
      <c r="C14923">
        <v>7</v>
      </c>
      <c r="D14923">
        <v>58</v>
      </c>
      <c r="E14923">
        <v>0</v>
      </c>
      <c r="F14923">
        <f t="shared" si="932"/>
        <v>2.7386630969062047</v>
      </c>
      <c r="G14923">
        <f t="shared" si="933"/>
        <v>6.0730118133642631E-2</v>
      </c>
      <c r="H14923">
        <f t="shared" si="934"/>
        <v>6.2652426941226108E-2</v>
      </c>
      <c r="I14923">
        <f t="shared" si="935"/>
        <v>0</v>
      </c>
    </row>
    <row r="14924" spans="1:9" x14ac:dyDescent="0.3">
      <c r="A14924">
        <v>1</v>
      </c>
      <c r="B14924">
        <v>39</v>
      </c>
      <c r="C14924">
        <v>11</v>
      </c>
      <c r="D14924">
        <v>58</v>
      </c>
      <c r="E14924">
        <v>0</v>
      </c>
      <c r="F14924">
        <f t="shared" si="932"/>
        <v>2.7491075910957061</v>
      </c>
      <c r="G14924">
        <f t="shared" si="933"/>
        <v>6.0137069868157762E-2</v>
      </c>
      <c r="H14924">
        <f t="shared" si="934"/>
        <v>6.2021233359391276E-2</v>
      </c>
      <c r="I14924">
        <f t="shared" si="935"/>
        <v>0</v>
      </c>
    </row>
    <row r="14925" spans="1:9" x14ac:dyDescent="0.3">
      <c r="A14925">
        <v>2</v>
      </c>
      <c r="B14925">
        <v>54</v>
      </c>
      <c r="C14925">
        <v>25</v>
      </c>
      <c r="D14925">
        <v>82</v>
      </c>
      <c r="E14925">
        <v>0</v>
      </c>
      <c r="F14925">
        <f t="shared" si="932"/>
        <v>1.9036923552586895</v>
      </c>
      <c r="G14925">
        <f t="shared" si="933"/>
        <v>0.12969114309058793</v>
      </c>
      <c r="H14925">
        <f t="shared" si="934"/>
        <v>0.1389071223920641</v>
      </c>
      <c r="I14925">
        <f t="shared" si="935"/>
        <v>0</v>
      </c>
    </row>
    <row r="14926" spans="1:9" x14ac:dyDescent="0.3">
      <c r="A14926">
        <v>1</v>
      </c>
      <c r="B14926">
        <v>33</v>
      </c>
      <c r="C14926">
        <v>10</v>
      </c>
      <c r="D14926">
        <v>47</v>
      </c>
      <c r="E14926">
        <v>0</v>
      </c>
      <c r="F14926">
        <f t="shared" si="932"/>
        <v>3.2386476819567243</v>
      </c>
      <c r="G14926">
        <f t="shared" si="933"/>
        <v>3.77369663958078E-2</v>
      </c>
      <c r="H14926">
        <f t="shared" si="934"/>
        <v>3.8467441984897932E-2</v>
      </c>
      <c r="I14926">
        <f t="shared" si="935"/>
        <v>0</v>
      </c>
    </row>
    <row r="14927" spans="1:9" x14ac:dyDescent="0.3">
      <c r="A14927">
        <v>1</v>
      </c>
      <c r="B14927">
        <v>36</v>
      </c>
      <c r="C14927">
        <v>4</v>
      </c>
      <c r="D14927">
        <v>60</v>
      </c>
      <c r="E14927">
        <v>0</v>
      </c>
      <c r="F14927">
        <f t="shared" si="932"/>
        <v>2.65781877456942</v>
      </c>
      <c r="G14927">
        <f t="shared" si="933"/>
        <v>6.5508735765807832E-2</v>
      </c>
      <c r="H14927">
        <f t="shared" si="934"/>
        <v>6.7753000194212779E-2</v>
      </c>
      <c r="I14927">
        <f t="shared" si="935"/>
        <v>0</v>
      </c>
    </row>
    <row r="14928" spans="1:9" x14ac:dyDescent="0.3">
      <c r="A14928">
        <v>1</v>
      </c>
      <c r="B14928">
        <v>37</v>
      </c>
      <c r="C14928">
        <v>8</v>
      </c>
      <c r="D14928">
        <v>49</v>
      </c>
      <c r="E14928">
        <v>1</v>
      </c>
      <c r="F14928">
        <f t="shared" si="932"/>
        <v>3.1710722455305822</v>
      </c>
      <c r="G14928">
        <f t="shared" si="933"/>
        <v>4.0268955522989425E-2</v>
      </c>
      <c r="H14928">
        <f t="shared" si="934"/>
        <v>3.2121744413066566</v>
      </c>
      <c r="I14928">
        <f t="shared" si="935"/>
        <v>0</v>
      </c>
    </row>
    <row r="14929" spans="1:9" x14ac:dyDescent="0.3">
      <c r="A14929">
        <v>1</v>
      </c>
      <c r="B14929">
        <v>24</v>
      </c>
      <c r="C14929">
        <v>1</v>
      </c>
      <c r="D14929">
        <v>59</v>
      </c>
      <c r="E14929">
        <v>0</v>
      </c>
      <c r="F14929">
        <f t="shared" si="932"/>
        <v>2.6491887115031885</v>
      </c>
      <c r="G14929">
        <f t="shared" si="933"/>
        <v>6.6039030429754605E-2</v>
      </c>
      <c r="H14929">
        <f t="shared" si="934"/>
        <v>6.8320630095144788E-2</v>
      </c>
      <c r="I14929">
        <f t="shared" si="935"/>
        <v>0</v>
      </c>
    </row>
    <row r="14930" spans="1:9" x14ac:dyDescent="0.3">
      <c r="A14930">
        <v>1</v>
      </c>
      <c r="B14930">
        <v>29</v>
      </c>
      <c r="C14930">
        <v>6</v>
      </c>
      <c r="D14930">
        <v>48</v>
      </c>
      <c r="E14930">
        <v>0</v>
      </c>
      <c r="F14930">
        <f t="shared" si="932"/>
        <v>3.1810399495566264</v>
      </c>
      <c r="G14930">
        <f t="shared" si="933"/>
        <v>3.9885490399561969E-2</v>
      </c>
      <c r="H14930">
        <f t="shared" si="934"/>
        <v>4.0702720799858566E-2</v>
      </c>
      <c r="I14930">
        <f t="shared" si="935"/>
        <v>0</v>
      </c>
    </row>
    <row r="14931" spans="1:9" x14ac:dyDescent="0.3">
      <c r="A14931">
        <v>1</v>
      </c>
      <c r="B14931">
        <v>26</v>
      </c>
      <c r="C14931">
        <v>1</v>
      </c>
      <c r="D14931">
        <v>50</v>
      </c>
      <c r="E14931">
        <v>1</v>
      </c>
      <c r="F14931">
        <f t="shared" si="932"/>
        <v>3.0843156177618236</v>
      </c>
      <c r="G14931">
        <f t="shared" si="933"/>
        <v>4.3758876544729042E-2</v>
      </c>
      <c r="H14931">
        <f t="shared" si="934"/>
        <v>3.129060794307454</v>
      </c>
      <c r="I14931">
        <f t="shared" si="935"/>
        <v>0</v>
      </c>
    </row>
    <row r="14932" spans="1:9" x14ac:dyDescent="0.3">
      <c r="A14932">
        <v>1</v>
      </c>
      <c r="B14932">
        <v>28</v>
      </c>
      <c r="C14932">
        <v>1</v>
      </c>
      <c r="D14932">
        <v>53</v>
      </c>
      <c r="E14932">
        <v>0</v>
      </c>
      <c r="F14932">
        <f t="shared" si="932"/>
        <v>2.9534836654933021</v>
      </c>
      <c r="G14932">
        <f t="shared" si="933"/>
        <v>4.9572121827136266E-2</v>
      </c>
      <c r="H14932">
        <f t="shared" si="934"/>
        <v>5.0842997709620162E-2</v>
      </c>
      <c r="I14932">
        <f t="shared" si="935"/>
        <v>0</v>
      </c>
    </row>
    <row r="14933" spans="1:9" x14ac:dyDescent="0.3">
      <c r="A14933">
        <v>1</v>
      </c>
      <c r="B14933">
        <v>28</v>
      </c>
      <c r="C14933">
        <v>4</v>
      </c>
      <c r="D14933">
        <v>85</v>
      </c>
      <c r="E14933">
        <v>0</v>
      </c>
      <c r="F14933">
        <f t="shared" si="932"/>
        <v>1.4361067698514391</v>
      </c>
      <c r="G14933">
        <f t="shared" si="933"/>
        <v>0.19214896165787412</v>
      </c>
      <c r="H14933">
        <f t="shared" si="934"/>
        <v>0.21337759594462452</v>
      </c>
      <c r="I14933">
        <f t="shared" si="935"/>
        <v>0</v>
      </c>
    </row>
    <row r="14934" spans="1:9" x14ac:dyDescent="0.3">
      <c r="A14934">
        <v>1</v>
      </c>
      <c r="B14934">
        <v>27</v>
      </c>
      <c r="C14934">
        <v>2</v>
      </c>
      <c r="D14934">
        <v>62</v>
      </c>
      <c r="E14934">
        <v>0</v>
      </c>
      <c r="F14934">
        <f t="shared" si="932"/>
        <v>2.5209678827820414</v>
      </c>
      <c r="G14934">
        <f t="shared" si="933"/>
        <v>7.4401263762672157E-2</v>
      </c>
      <c r="H14934">
        <f t="shared" si="934"/>
        <v>7.7314468447889487E-2</v>
      </c>
      <c r="I14934">
        <f t="shared" si="935"/>
        <v>0</v>
      </c>
    </row>
    <row r="14935" spans="1:9" x14ac:dyDescent="0.3">
      <c r="A14935">
        <v>1</v>
      </c>
      <c r="B14935">
        <v>45</v>
      </c>
      <c r="C14935">
        <v>13</v>
      </c>
      <c r="D14935">
        <v>44</v>
      </c>
      <c r="E14935">
        <v>0</v>
      </c>
      <c r="F14935">
        <f t="shared" si="932"/>
        <v>3.4359306978653414</v>
      </c>
      <c r="G14935">
        <f t="shared" si="933"/>
        <v>3.1191217344860554E-2</v>
      </c>
      <c r="H14935">
        <f t="shared" si="934"/>
        <v>3.1688021285647058E-2</v>
      </c>
      <c r="I14935">
        <f t="shared" si="935"/>
        <v>0</v>
      </c>
    </row>
    <row r="14936" spans="1:9" x14ac:dyDescent="0.3">
      <c r="A14936">
        <v>1</v>
      </c>
      <c r="B14936">
        <v>49</v>
      </c>
      <c r="C14936">
        <v>5</v>
      </c>
      <c r="D14936">
        <v>72</v>
      </c>
      <c r="E14936">
        <v>0</v>
      </c>
      <c r="F14936">
        <f t="shared" si="932"/>
        <v>2.1584176137692408</v>
      </c>
      <c r="G14936">
        <f t="shared" si="933"/>
        <v>0.10354724467675559</v>
      </c>
      <c r="H14936">
        <f t="shared" si="934"/>
        <v>0.10930968635153235</v>
      </c>
      <c r="I14936">
        <f t="shared" si="935"/>
        <v>0</v>
      </c>
    </row>
    <row r="14937" spans="1:9" x14ac:dyDescent="0.3">
      <c r="A14937">
        <v>2</v>
      </c>
      <c r="B14937">
        <v>43</v>
      </c>
      <c r="C14937">
        <v>14</v>
      </c>
      <c r="D14937">
        <v>44</v>
      </c>
      <c r="E14937">
        <v>0</v>
      </c>
      <c r="F14937">
        <f t="shared" si="932"/>
        <v>3.6671730482402278</v>
      </c>
      <c r="G14937">
        <f t="shared" si="933"/>
        <v>2.4912122914822123E-2</v>
      </c>
      <c r="H14937">
        <f t="shared" si="934"/>
        <v>2.5227681702013109E-2</v>
      </c>
      <c r="I14937">
        <f t="shared" si="935"/>
        <v>0</v>
      </c>
    </row>
    <row r="14938" spans="1:9" x14ac:dyDescent="0.3">
      <c r="A14938">
        <v>1</v>
      </c>
      <c r="B14938">
        <v>43</v>
      </c>
      <c r="C14938">
        <v>12</v>
      </c>
      <c r="D14938">
        <v>51</v>
      </c>
      <c r="E14938">
        <v>0</v>
      </c>
      <c r="F14938">
        <f t="shared" si="932"/>
        <v>3.0978480256621572</v>
      </c>
      <c r="G14938">
        <f t="shared" si="933"/>
        <v>4.3196109101565627E-2</v>
      </c>
      <c r="H14938">
        <f t="shared" si="934"/>
        <v>4.4156829219587558E-2</v>
      </c>
      <c r="I14938">
        <f t="shared" si="935"/>
        <v>0</v>
      </c>
    </row>
    <row r="14939" spans="1:9" x14ac:dyDescent="0.3">
      <c r="A14939">
        <v>1</v>
      </c>
      <c r="B14939">
        <v>32</v>
      </c>
      <c r="C14939">
        <v>4</v>
      </c>
      <c r="D14939">
        <v>65</v>
      </c>
      <c r="E14939">
        <v>0</v>
      </c>
      <c r="F14939">
        <f t="shared" si="932"/>
        <v>2.4006870587899027</v>
      </c>
      <c r="G14939">
        <f t="shared" si="933"/>
        <v>8.3120319828494271E-2</v>
      </c>
      <c r="H14939">
        <f t="shared" si="934"/>
        <v>8.677902561638548E-2</v>
      </c>
      <c r="I14939">
        <f t="shared" si="935"/>
        <v>0</v>
      </c>
    </row>
    <row r="14940" spans="1:9" x14ac:dyDescent="0.3">
      <c r="A14940">
        <v>1</v>
      </c>
      <c r="B14940">
        <v>33</v>
      </c>
      <c r="C14940">
        <v>7</v>
      </c>
      <c r="D14940">
        <v>56</v>
      </c>
      <c r="E14940">
        <v>0</v>
      </c>
      <c r="F14940">
        <f t="shared" si="932"/>
        <v>2.8223318109641307</v>
      </c>
      <c r="G14940">
        <f t="shared" si="933"/>
        <v>5.6129269146960425E-2</v>
      </c>
      <c r="H14940">
        <f t="shared" si="934"/>
        <v>5.7766059869131532E-2</v>
      </c>
      <c r="I14940">
        <f t="shared" si="935"/>
        <v>0</v>
      </c>
    </row>
    <row r="14941" spans="1:9" x14ac:dyDescent="0.3">
      <c r="A14941">
        <v>1</v>
      </c>
      <c r="B14941">
        <v>26</v>
      </c>
      <c r="C14941">
        <v>4</v>
      </c>
      <c r="D14941">
        <v>49</v>
      </c>
      <c r="E14941">
        <v>0</v>
      </c>
      <c r="F14941">
        <f t="shared" si="932"/>
        <v>3.1233255830696454</v>
      </c>
      <c r="G14941">
        <f t="shared" si="933"/>
        <v>4.2155286079924685E-2</v>
      </c>
      <c r="H14941">
        <f t="shared" si="934"/>
        <v>4.3069608179082418E-2</v>
      </c>
      <c r="I14941">
        <f t="shared" si="935"/>
        <v>0</v>
      </c>
    </row>
    <row r="14942" spans="1:9" x14ac:dyDescent="0.3">
      <c r="A14942">
        <v>1</v>
      </c>
      <c r="B14942">
        <v>26</v>
      </c>
      <c r="C14942">
        <v>2</v>
      </c>
      <c r="D14942">
        <v>93</v>
      </c>
      <c r="E14942">
        <v>1</v>
      </c>
      <c r="F14942">
        <f t="shared" si="932"/>
        <v>1.0535786170719161</v>
      </c>
      <c r="G14942">
        <f t="shared" si="933"/>
        <v>0.25853850045031518</v>
      </c>
      <c r="H14942">
        <f t="shared" si="934"/>
        <v>1.3527106582115584</v>
      </c>
      <c r="I14942">
        <f t="shared" si="935"/>
        <v>0</v>
      </c>
    </row>
    <row r="14943" spans="1:9" x14ac:dyDescent="0.3">
      <c r="A14943">
        <v>1</v>
      </c>
      <c r="B14943">
        <v>34</v>
      </c>
      <c r="C14943">
        <v>6</v>
      </c>
      <c r="D14943">
        <v>66</v>
      </c>
      <c r="E14943">
        <v>0</v>
      </c>
      <c r="F14943">
        <f t="shared" si="932"/>
        <v>2.3587460676740579</v>
      </c>
      <c r="G14943">
        <f t="shared" si="933"/>
        <v>8.6373094477047357E-2</v>
      </c>
      <c r="H14943">
        <f t="shared" si="934"/>
        <v>9.0332990510802208E-2</v>
      </c>
      <c r="I14943">
        <f t="shared" si="935"/>
        <v>0</v>
      </c>
    </row>
    <row r="14944" spans="1:9" x14ac:dyDescent="0.3">
      <c r="A14944">
        <v>1</v>
      </c>
      <c r="B14944">
        <v>38</v>
      </c>
      <c r="C14944">
        <v>2</v>
      </c>
      <c r="D14944">
        <v>56</v>
      </c>
      <c r="E14944">
        <v>0</v>
      </c>
      <c r="F14944">
        <f t="shared" si="932"/>
        <v>2.8625650050435896</v>
      </c>
      <c r="G14944">
        <f t="shared" si="933"/>
        <v>5.4035438605161357E-2</v>
      </c>
      <c r="H14944">
        <f t="shared" si="934"/>
        <v>5.5550172159614039E-2</v>
      </c>
      <c r="I14944">
        <f t="shared" si="935"/>
        <v>0</v>
      </c>
    </row>
    <row r="14945" spans="1:9" x14ac:dyDescent="0.3">
      <c r="A14945">
        <v>2</v>
      </c>
      <c r="B14945">
        <v>24</v>
      </c>
      <c r="C14945">
        <v>2</v>
      </c>
      <c r="D14945">
        <v>86</v>
      </c>
      <c r="E14945">
        <v>0</v>
      </c>
      <c r="F14945">
        <f t="shared" si="932"/>
        <v>1.6176813925552365</v>
      </c>
      <c r="G14945">
        <f t="shared" si="933"/>
        <v>0.16552488276218724</v>
      </c>
      <c r="H14945">
        <f t="shared" si="934"/>
        <v>0.18095235389482653</v>
      </c>
      <c r="I14945">
        <f t="shared" si="935"/>
        <v>0</v>
      </c>
    </row>
    <row r="14946" spans="1:9" x14ac:dyDescent="0.3">
      <c r="A14946">
        <v>2</v>
      </c>
      <c r="B14946">
        <v>33</v>
      </c>
      <c r="C14946">
        <v>5</v>
      </c>
      <c r="D14946">
        <v>80</v>
      </c>
      <c r="E14946">
        <v>0</v>
      </c>
      <c r="F14946">
        <f t="shared" si="932"/>
        <v>1.9404674795507422</v>
      </c>
      <c r="G14946">
        <f t="shared" si="933"/>
        <v>0.12559650797796873</v>
      </c>
      <c r="H14946">
        <f t="shared" si="934"/>
        <v>0.13421334850697844</v>
      </c>
      <c r="I14946">
        <f t="shared" si="935"/>
        <v>0</v>
      </c>
    </row>
    <row r="14947" spans="1:9" x14ac:dyDescent="0.3">
      <c r="A14947">
        <v>1</v>
      </c>
      <c r="B14947">
        <v>56</v>
      </c>
      <c r="C14947">
        <v>9</v>
      </c>
      <c r="D14947">
        <v>67</v>
      </c>
      <c r="E14947">
        <v>0</v>
      </c>
      <c r="F14947">
        <f t="shared" si="932"/>
        <v>2.4206649425566242</v>
      </c>
      <c r="G14947">
        <f t="shared" si="933"/>
        <v>8.1610404052815208E-2</v>
      </c>
      <c r="H14947">
        <f t="shared" si="934"/>
        <v>8.513358193572286E-2</v>
      </c>
      <c r="I14947">
        <f t="shared" si="935"/>
        <v>0</v>
      </c>
    </row>
    <row r="14948" spans="1:9" x14ac:dyDescent="0.3">
      <c r="A14948">
        <v>1</v>
      </c>
      <c r="B14948">
        <v>41</v>
      </c>
      <c r="C14948">
        <v>6</v>
      </c>
      <c r="D14948">
        <v>70</v>
      </c>
      <c r="E14948">
        <v>0</v>
      </c>
      <c r="F14948">
        <f t="shared" si="932"/>
        <v>2.2073952831031063</v>
      </c>
      <c r="G14948">
        <f t="shared" si="933"/>
        <v>9.9088353176252655E-2</v>
      </c>
      <c r="H14948">
        <f t="shared" si="934"/>
        <v>0.10434808742102092</v>
      </c>
      <c r="I14948">
        <f t="shared" si="935"/>
        <v>0</v>
      </c>
    </row>
    <row r="14949" spans="1:9" x14ac:dyDescent="0.3">
      <c r="A14949">
        <v>1</v>
      </c>
      <c r="B14949">
        <v>34</v>
      </c>
      <c r="C14949">
        <v>7</v>
      </c>
      <c r="D14949">
        <v>55</v>
      </c>
      <c r="E14949">
        <v>0</v>
      </c>
      <c r="F14949">
        <f t="shared" si="932"/>
        <v>2.8748239303563614</v>
      </c>
      <c r="G14949">
        <f t="shared" si="933"/>
        <v>5.3412231069204549E-2</v>
      </c>
      <c r="H14949">
        <f t="shared" si="934"/>
        <v>5.4891582646926264E-2</v>
      </c>
      <c r="I14949">
        <f t="shared" si="935"/>
        <v>0</v>
      </c>
    </row>
    <row r="14950" spans="1:9" x14ac:dyDescent="0.3">
      <c r="A14950">
        <v>1</v>
      </c>
      <c r="B14950">
        <v>28</v>
      </c>
      <c r="C14950">
        <v>2</v>
      </c>
      <c r="D14950">
        <v>51</v>
      </c>
      <c r="E14950">
        <v>0</v>
      </c>
      <c r="F14950">
        <f t="shared" si="932"/>
        <v>3.0450923842802369</v>
      </c>
      <c r="G14950">
        <f t="shared" si="933"/>
        <v>4.542982277389318E-2</v>
      </c>
      <c r="H14950">
        <f t="shared" si="934"/>
        <v>4.6494116019131275E-2</v>
      </c>
      <c r="I14950">
        <f t="shared" si="935"/>
        <v>0</v>
      </c>
    </row>
    <row r="14951" spans="1:9" x14ac:dyDescent="0.3">
      <c r="A14951">
        <v>1</v>
      </c>
      <c r="B14951">
        <v>31</v>
      </c>
      <c r="C14951">
        <v>4</v>
      </c>
      <c r="D14951">
        <v>71</v>
      </c>
      <c r="E14951">
        <v>0</v>
      </c>
      <c r="F14951">
        <f t="shared" si="932"/>
        <v>2.1123787483446907</v>
      </c>
      <c r="G14951">
        <f t="shared" si="933"/>
        <v>0.10789948149138989</v>
      </c>
      <c r="H14951">
        <f t="shared" si="934"/>
        <v>0.11417646384004811</v>
      </c>
      <c r="I14951">
        <f t="shared" si="935"/>
        <v>0</v>
      </c>
    </row>
    <row r="14952" spans="1:9" x14ac:dyDescent="0.3">
      <c r="A14952">
        <v>1</v>
      </c>
      <c r="B14952">
        <v>41</v>
      </c>
      <c r="C14952">
        <v>12</v>
      </c>
      <c r="D14952">
        <v>57</v>
      </c>
      <c r="E14952">
        <v>0</v>
      </c>
      <c r="F14952">
        <f t="shared" si="932"/>
        <v>2.8042108340353105</v>
      </c>
      <c r="G14952">
        <f t="shared" si="933"/>
        <v>5.7097054064560435E-2</v>
      </c>
      <c r="H14952">
        <f t="shared" si="934"/>
        <v>5.8791922180420057E-2</v>
      </c>
      <c r="I14952">
        <f t="shared" si="935"/>
        <v>0</v>
      </c>
    </row>
    <row r="14953" spans="1:9" x14ac:dyDescent="0.3">
      <c r="A14953">
        <v>1</v>
      </c>
      <c r="B14953">
        <v>37</v>
      </c>
      <c r="C14953">
        <v>5</v>
      </c>
      <c r="D14953">
        <v>50</v>
      </c>
      <c r="E14953">
        <v>0</v>
      </c>
      <c r="F14953">
        <f t="shared" si="932"/>
        <v>3.1320622802227605</v>
      </c>
      <c r="G14953">
        <f t="shared" si="933"/>
        <v>4.1803921529190165E-2</v>
      </c>
      <c r="H14953">
        <f t="shared" si="934"/>
        <v>4.2702847141354562E-2</v>
      </c>
      <c r="I14953">
        <f t="shared" si="935"/>
        <v>0</v>
      </c>
    </row>
    <row r="14954" spans="1:9" x14ac:dyDescent="0.3">
      <c r="A14954">
        <v>1</v>
      </c>
      <c r="B14954">
        <v>38</v>
      </c>
      <c r="C14954">
        <v>3</v>
      </c>
      <c r="D14954">
        <v>69</v>
      </c>
      <c r="E14954">
        <v>0</v>
      </c>
      <c r="F14954">
        <f t="shared" si="932"/>
        <v>2.2467251506715762</v>
      </c>
      <c r="G14954">
        <f t="shared" si="933"/>
        <v>9.563232125036307E-2</v>
      </c>
      <c r="H14954">
        <f t="shared" si="934"/>
        <v>0.10051927699928832</v>
      </c>
      <c r="I14954">
        <f t="shared" si="935"/>
        <v>0</v>
      </c>
    </row>
    <row r="14955" spans="1:9" x14ac:dyDescent="0.3">
      <c r="A14955">
        <v>1</v>
      </c>
      <c r="B14955">
        <v>45</v>
      </c>
      <c r="C14955">
        <v>3</v>
      </c>
      <c r="D14955">
        <v>48</v>
      </c>
      <c r="E14955">
        <v>0</v>
      </c>
      <c r="F14955">
        <f t="shared" si="932"/>
        <v>3.2744553213655383</v>
      </c>
      <c r="G14955">
        <f t="shared" si="933"/>
        <v>3.6457994502421709E-2</v>
      </c>
      <c r="H14955">
        <f t="shared" si="934"/>
        <v>3.7139195297977844E-2</v>
      </c>
      <c r="I14955">
        <f t="shared" si="935"/>
        <v>0</v>
      </c>
    </row>
    <row r="14956" spans="1:9" x14ac:dyDescent="0.3">
      <c r="A14956">
        <v>1</v>
      </c>
      <c r="B14956">
        <v>29</v>
      </c>
      <c r="C14956">
        <v>2</v>
      </c>
      <c r="D14956">
        <v>58</v>
      </c>
      <c r="E14956">
        <v>0</v>
      </c>
      <c r="F14956">
        <f t="shared" si="932"/>
        <v>2.7202785979876944</v>
      </c>
      <c r="G14956">
        <f t="shared" si="933"/>
        <v>6.1787314066172251E-2</v>
      </c>
      <c r="H14956">
        <f t="shared" si="934"/>
        <v>6.3778611612548414E-2</v>
      </c>
      <c r="I14956">
        <f t="shared" si="935"/>
        <v>0</v>
      </c>
    </row>
    <row r="14957" spans="1:9" x14ac:dyDescent="0.3">
      <c r="A14957">
        <v>1</v>
      </c>
      <c r="B14957">
        <v>38</v>
      </c>
      <c r="C14957">
        <v>10</v>
      </c>
      <c r="D14957">
        <v>66</v>
      </c>
      <c r="E14957">
        <v>1</v>
      </c>
      <c r="F14957">
        <f t="shared" si="932"/>
        <v>2.3691905618635585</v>
      </c>
      <c r="G14957">
        <f t="shared" si="933"/>
        <v>8.5552443148800339E-2</v>
      </c>
      <c r="H14957">
        <f t="shared" si="934"/>
        <v>2.4586257209126066</v>
      </c>
      <c r="I14957">
        <f t="shared" si="935"/>
        <v>0</v>
      </c>
    </row>
    <row r="14958" spans="1:9" x14ac:dyDescent="0.3">
      <c r="A14958">
        <v>1</v>
      </c>
      <c r="B14958">
        <v>30</v>
      </c>
      <c r="C14958">
        <v>6</v>
      </c>
      <c r="D14958">
        <v>78</v>
      </c>
      <c r="E14958">
        <v>0</v>
      </c>
      <c r="F14958">
        <f t="shared" si="932"/>
        <v>1.7714716844203653</v>
      </c>
      <c r="G14958">
        <f t="shared" si="933"/>
        <v>0.14535940607119735</v>
      </c>
      <c r="H14958">
        <f t="shared" si="934"/>
        <v>0.15707425639856729</v>
      </c>
      <c r="I14958">
        <f t="shared" si="935"/>
        <v>0</v>
      </c>
    </row>
    <row r="14959" spans="1:9" x14ac:dyDescent="0.3">
      <c r="A14959">
        <v>1</v>
      </c>
      <c r="B14959">
        <v>29</v>
      </c>
      <c r="C14959">
        <v>3</v>
      </c>
      <c r="D14959">
        <v>61</v>
      </c>
      <c r="E14959">
        <v>0</v>
      </c>
      <c r="F14959">
        <f t="shared" si="932"/>
        <v>2.5760711257216462</v>
      </c>
      <c r="G14959">
        <f t="shared" si="933"/>
        <v>7.0694410052908344E-2</v>
      </c>
      <c r="H14959">
        <f t="shared" si="934"/>
        <v>7.3317649213549815E-2</v>
      </c>
      <c r="I14959">
        <f t="shared" si="935"/>
        <v>0</v>
      </c>
    </row>
    <row r="14960" spans="1:9" x14ac:dyDescent="0.3">
      <c r="A14960">
        <v>2</v>
      </c>
      <c r="B14960">
        <v>55</v>
      </c>
      <c r="C14960">
        <v>2</v>
      </c>
      <c r="D14960">
        <v>55</v>
      </c>
      <c r="E14960">
        <v>0</v>
      </c>
      <c r="F14960">
        <f t="shared" si="932"/>
        <v>3.2449370937143693</v>
      </c>
      <c r="G14960">
        <f t="shared" si="933"/>
        <v>3.7509242519096292E-2</v>
      </c>
      <c r="H14960">
        <f t="shared" si="934"/>
        <v>3.8230815483546059E-2</v>
      </c>
      <c r="I14960">
        <f t="shared" si="935"/>
        <v>0</v>
      </c>
    </row>
    <row r="14961" spans="1:9" x14ac:dyDescent="0.3">
      <c r="A14961">
        <v>1</v>
      </c>
      <c r="B14961">
        <v>27</v>
      </c>
      <c r="C14961">
        <v>2</v>
      </c>
      <c r="D14961">
        <v>86</v>
      </c>
      <c r="E14961">
        <v>0</v>
      </c>
      <c r="F14961">
        <f t="shared" si="932"/>
        <v>1.3890501657277259</v>
      </c>
      <c r="G14961">
        <f t="shared" si="933"/>
        <v>0.19955943577424393</v>
      </c>
      <c r="H14961">
        <f t="shared" si="934"/>
        <v>0.22259299761451964</v>
      </c>
      <c r="I14961">
        <f t="shared" si="935"/>
        <v>0</v>
      </c>
    </row>
    <row r="14962" spans="1:9" x14ac:dyDescent="0.3">
      <c r="A14962">
        <v>3</v>
      </c>
      <c r="B14962">
        <v>42</v>
      </c>
      <c r="C14962">
        <v>4</v>
      </c>
      <c r="D14962">
        <v>52</v>
      </c>
      <c r="E14962">
        <v>0</v>
      </c>
      <c r="F14962">
        <f t="shared" si="932"/>
        <v>3.5563337080888169</v>
      </c>
      <c r="G14962">
        <f t="shared" si="933"/>
        <v>2.775117162119161E-2</v>
      </c>
      <c r="H14962">
        <f t="shared" si="934"/>
        <v>2.8143511008658889E-2</v>
      </c>
      <c r="I14962">
        <f t="shared" si="935"/>
        <v>0</v>
      </c>
    </row>
    <row r="14963" spans="1:9" x14ac:dyDescent="0.3">
      <c r="A14963">
        <v>2</v>
      </c>
      <c r="B14963">
        <v>28</v>
      </c>
      <c r="C14963">
        <v>2</v>
      </c>
      <c r="D14963">
        <v>53</v>
      </c>
      <c r="E14963">
        <v>0</v>
      </c>
      <c r="F14963">
        <f t="shared" si="932"/>
        <v>3.1953837782314554</v>
      </c>
      <c r="G14963">
        <f t="shared" si="933"/>
        <v>3.9339809415425461E-2</v>
      </c>
      <c r="H14963">
        <f t="shared" si="934"/>
        <v>4.0134532350932686E-2</v>
      </c>
      <c r="I14963">
        <f t="shared" si="935"/>
        <v>0</v>
      </c>
    </row>
    <row r="14964" spans="1:9" x14ac:dyDescent="0.3">
      <c r="A14964">
        <v>1</v>
      </c>
      <c r="B14964">
        <v>28</v>
      </c>
      <c r="C14964">
        <v>3</v>
      </c>
      <c r="D14964">
        <v>66</v>
      </c>
      <c r="E14964">
        <v>0</v>
      </c>
      <c r="F14964">
        <f t="shared" si="932"/>
        <v>2.3349260534870306</v>
      </c>
      <c r="G14964">
        <f t="shared" si="933"/>
        <v>8.8271411689285997E-2</v>
      </c>
      <c r="H14964">
        <f t="shared" si="934"/>
        <v>9.241293373613084E-2</v>
      </c>
      <c r="I14964">
        <f t="shared" si="935"/>
        <v>0</v>
      </c>
    </row>
    <row r="14965" spans="1:9" x14ac:dyDescent="0.3">
      <c r="A14965">
        <v>1</v>
      </c>
      <c r="B14965">
        <v>26</v>
      </c>
      <c r="C14965">
        <v>3</v>
      </c>
      <c r="D14965">
        <v>50</v>
      </c>
      <c r="E14965">
        <v>0</v>
      </c>
      <c r="F14965">
        <f t="shared" si="932"/>
        <v>3.0788801024933066</v>
      </c>
      <c r="G14965">
        <f t="shared" si="933"/>
        <v>4.3986885327078618E-2</v>
      </c>
      <c r="H14965">
        <f t="shared" si="934"/>
        <v>4.498364774771605E-2</v>
      </c>
      <c r="I14965">
        <f t="shared" si="935"/>
        <v>0</v>
      </c>
    </row>
    <row r="14966" spans="1:9" x14ac:dyDescent="0.3">
      <c r="A14966">
        <v>2</v>
      </c>
      <c r="B14966">
        <v>32</v>
      </c>
      <c r="C14966">
        <v>7</v>
      </c>
      <c r="D14966">
        <v>78</v>
      </c>
      <c r="E14966">
        <v>0</v>
      </c>
      <c r="F14966">
        <f t="shared" si="932"/>
        <v>2.0240295595217854</v>
      </c>
      <c r="G14966">
        <f t="shared" si="933"/>
        <v>0.11670296824680741</v>
      </c>
      <c r="H14966">
        <f t="shared" si="934"/>
        <v>0.12409374564290905</v>
      </c>
      <c r="I14966">
        <f t="shared" si="935"/>
        <v>0</v>
      </c>
    </row>
    <row r="14967" spans="1:9" x14ac:dyDescent="0.3">
      <c r="A14967">
        <v>1</v>
      </c>
      <c r="B14967">
        <v>29</v>
      </c>
      <c r="C14967">
        <v>8</v>
      </c>
      <c r="D14967">
        <v>91</v>
      </c>
      <c r="E14967">
        <v>0</v>
      </c>
      <c r="F14967">
        <f t="shared" si="932"/>
        <v>1.1475851912324595</v>
      </c>
      <c r="G14967">
        <f t="shared" si="933"/>
        <v>0.24093043410097623</v>
      </c>
      <c r="H14967">
        <f t="shared" si="934"/>
        <v>0.27566185111061969</v>
      </c>
      <c r="I14967">
        <f t="shared" si="935"/>
        <v>0</v>
      </c>
    </row>
    <row r="14968" spans="1:9" x14ac:dyDescent="0.3">
      <c r="A14968">
        <v>1</v>
      </c>
      <c r="B14968">
        <v>29</v>
      </c>
      <c r="C14968">
        <v>6</v>
      </c>
      <c r="D14968">
        <v>47</v>
      </c>
      <c r="E14968">
        <v>0</v>
      </c>
      <c r="F14968">
        <f t="shared" si="932"/>
        <v>3.2282031877672228</v>
      </c>
      <c r="G14968">
        <f t="shared" si="933"/>
        <v>3.8118072697260141E-2</v>
      </c>
      <c r="H14968">
        <f t="shared" si="934"/>
        <v>3.8863572540733207E-2</v>
      </c>
      <c r="I14968">
        <f t="shared" si="935"/>
        <v>0</v>
      </c>
    </row>
    <row r="14969" spans="1:9" x14ac:dyDescent="0.3">
      <c r="A14969">
        <v>1</v>
      </c>
      <c r="B14969">
        <v>29</v>
      </c>
      <c r="C14969">
        <v>4</v>
      </c>
      <c r="D14969">
        <v>50</v>
      </c>
      <c r="E14969">
        <v>0</v>
      </c>
      <c r="F14969">
        <f t="shared" si="932"/>
        <v>3.0921489884039493</v>
      </c>
      <c r="G14969">
        <f t="shared" si="933"/>
        <v>4.3432265638378431E-2</v>
      </c>
      <c r="H14969">
        <f t="shared" si="934"/>
        <v>4.440367780341134E-2</v>
      </c>
      <c r="I14969">
        <f t="shared" si="935"/>
        <v>0</v>
      </c>
    </row>
    <row r="14970" spans="1:9" x14ac:dyDescent="0.3">
      <c r="A14970">
        <v>2</v>
      </c>
      <c r="B14970">
        <v>35</v>
      </c>
      <c r="C14970">
        <v>10</v>
      </c>
      <c r="D14970">
        <v>82</v>
      </c>
      <c r="E14970">
        <v>0</v>
      </c>
      <c r="F14970">
        <f t="shared" si="932"/>
        <v>1.8432099773215249</v>
      </c>
      <c r="G14970">
        <f t="shared" si="933"/>
        <v>0.13667209633163807</v>
      </c>
      <c r="H14970">
        <f t="shared" si="934"/>
        <v>0.14696070216366597</v>
      </c>
      <c r="I14970">
        <f t="shared" si="935"/>
        <v>0</v>
      </c>
    </row>
    <row r="14971" spans="1:9" x14ac:dyDescent="0.3">
      <c r="A14971">
        <v>1</v>
      </c>
      <c r="B14971">
        <v>52</v>
      </c>
      <c r="C14971">
        <v>12</v>
      </c>
      <c r="D14971">
        <v>49</v>
      </c>
      <c r="E14971">
        <v>0</v>
      </c>
      <c r="F14971">
        <f t="shared" si="932"/>
        <v>3.2401344327180528</v>
      </c>
      <c r="G14971">
        <f t="shared" si="933"/>
        <v>3.7683015271202901E-2</v>
      </c>
      <c r="H14971">
        <f t="shared" si="934"/>
        <v>3.8411376636504888E-2</v>
      </c>
      <c r="I14971">
        <f t="shared" si="935"/>
        <v>0</v>
      </c>
    </row>
    <row r="14972" spans="1:9" x14ac:dyDescent="0.3">
      <c r="A14972">
        <v>1</v>
      </c>
      <c r="B14972">
        <v>48</v>
      </c>
      <c r="C14972">
        <v>9</v>
      </c>
      <c r="D14972">
        <v>58</v>
      </c>
      <c r="E14972">
        <v>0</v>
      </c>
      <c r="F14972">
        <f t="shared" si="932"/>
        <v>2.8025030369989246</v>
      </c>
      <c r="G14972">
        <f t="shared" si="933"/>
        <v>5.7189066274874599E-2</v>
      </c>
      <c r="H14972">
        <f t="shared" si="934"/>
        <v>5.888951090942042E-2</v>
      </c>
      <c r="I14972">
        <f t="shared" si="935"/>
        <v>0</v>
      </c>
    </row>
    <row r="14973" spans="1:9" x14ac:dyDescent="0.3">
      <c r="A14973">
        <v>1</v>
      </c>
      <c r="B14973">
        <v>55</v>
      </c>
      <c r="C14973">
        <v>11</v>
      </c>
      <c r="D14973">
        <v>73</v>
      </c>
      <c r="E14973">
        <v>0</v>
      </c>
      <c r="F14973">
        <f t="shared" si="932"/>
        <v>2.1269211168428961</v>
      </c>
      <c r="G14973">
        <f t="shared" si="933"/>
        <v>0.10650763499541331</v>
      </c>
      <c r="H14973">
        <f t="shared" si="934"/>
        <v>0.11261748946159572</v>
      </c>
      <c r="I14973">
        <f t="shared" si="935"/>
        <v>0</v>
      </c>
    </row>
    <row r="14974" spans="1:9" x14ac:dyDescent="0.3">
      <c r="A14974">
        <v>1</v>
      </c>
      <c r="B14974">
        <v>52</v>
      </c>
      <c r="C14974">
        <v>22</v>
      </c>
      <c r="D14974">
        <v>67</v>
      </c>
      <c r="E14974">
        <v>0</v>
      </c>
      <c r="F14974">
        <f t="shared" si="932"/>
        <v>2.3640185685847328</v>
      </c>
      <c r="G14974">
        <f t="shared" si="933"/>
        <v>8.5957933122343649E-2</v>
      </c>
      <c r="H14974">
        <f t="shared" si="934"/>
        <v>8.9878683556847694E-2</v>
      </c>
      <c r="I14974">
        <f t="shared" si="935"/>
        <v>0</v>
      </c>
    </row>
    <row r="14975" spans="1:9" x14ac:dyDescent="0.3">
      <c r="A14975">
        <v>1</v>
      </c>
      <c r="B14975">
        <v>22</v>
      </c>
      <c r="C14975">
        <v>2</v>
      </c>
      <c r="D14975">
        <v>53</v>
      </c>
      <c r="E14975">
        <v>0</v>
      </c>
      <c r="F14975">
        <f t="shared" si="932"/>
        <v>2.9187926207692425</v>
      </c>
      <c r="G14975">
        <f t="shared" si="933"/>
        <v>5.1232356937978459E-2</v>
      </c>
      <c r="H14975">
        <f t="shared" si="934"/>
        <v>5.2591354332400246E-2</v>
      </c>
      <c r="I14975">
        <f t="shared" si="935"/>
        <v>0</v>
      </c>
    </row>
    <row r="14976" spans="1:9" x14ac:dyDescent="0.3">
      <c r="A14976">
        <v>1</v>
      </c>
      <c r="B14976">
        <v>33</v>
      </c>
      <c r="C14976">
        <v>6</v>
      </c>
      <c r="D14976">
        <v>63</v>
      </c>
      <c r="E14976">
        <v>0</v>
      </c>
      <c r="F14976">
        <f t="shared" si="932"/>
        <v>2.4949069011242133</v>
      </c>
      <c r="G14976">
        <f t="shared" si="933"/>
        <v>7.6215997363368912E-2</v>
      </c>
      <c r="H14976">
        <f t="shared" si="934"/>
        <v>7.9276998047640046E-2</v>
      </c>
      <c r="I14976">
        <f t="shared" si="935"/>
        <v>0</v>
      </c>
    </row>
    <row r="14977" spans="1:9" x14ac:dyDescent="0.3">
      <c r="A14977">
        <v>1</v>
      </c>
      <c r="B14977">
        <v>27</v>
      </c>
      <c r="C14977">
        <v>1</v>
      </c>
      <c r="D14977">
        <v>78</v>
      </c>
      <c r="E14977">
        <v>0</v>
      </c>
      <c r="F14977">
        <f t="shared" si="932"/>
        <v>1.7690738290467558</v>
      </c>
      <c r="G14977">
        <f t="shared" si="933"/>
        <v>0.14565754514980683</v>
      </c>
      <c r="H14977">
        <f t="shared" si="934"/>
        <v>0.15742316457743655</v>
      </c>
      <c r="I14977">
        <f t="shared" si="935"/>
        <v>0</v>
      </c>
    </row>
    <row r="14978" spans="1:9" x14ac:dyDescent="0.3">
      <c r="A14978">
        <v>2</v>
      </c>
      <c r="B14978">
        <v>56</v>
      </c>
      <c r="C14978">
        <v>14</v>
      </c>
      <c r="D14978">
        <v>60</v>
      </c>
      <c r="E14978">
        <v>0</v>
      </c>
      <c r="F14978">
        <f t="shared" si="932"/>
        <v>2.981836692231921</v>
      </c>
      <c r="G14978">
        <f t="shared" si="933"/>
        <v>4.8253208907956945E-2</v>
      </c>
      <c r="H14978">
        <f t="shared" si="934"/>
        <v>4.9456255312245311E-2</v>
      </c>
      <c r="I14978">
        <f t="shared" si="935"/>
        <v>0</v>
      </c>
    </row>
    <row r="14979" spans="1:9" x14ac:dyDescent="0.3">
      <c r="A14979">
        <v>1</v>
      </c>
      <c r="B14979">
        <v>31</v>
      </c>
      <c r="C14979">
        <v>6</v>
      </c>
      <c r="D14979">
        <v>67</v>
      </c>
      <c r="E14979">
        <v>0</v>
      </c>
      <c r="F14979">
        <f t="shared" ref="F14979:F15042" si="936">$K$2+$K$3*A14979+$K$4*B14979+$K$5*C14979+$K$6*D14979</f>
        <v>2.2955961859185603</v>
      </c>
      <c r="G14979">
        <f t="shared" ref="G14979:G15042" si="937">1/(1+EXP(F14979))</f>
        <v>9.1488340308389399E-2</v>
      </c>
      <c r="H14979">
        <f t="shared" ref="H14979:H15042" si="938">-1*(E14979*LN(G14979)+(1-E14979)*LN(1-G14979))</f>
        <v>9.5947557225392721E-2</v>
      </c>
      <c r="I14979">
        <f t="shared" ref="I14979:I15042" si="939">IF(G14979&gt;=0.5,1,0)</f>
        <v>0</v>
      </c>
    </row>
    <row r="14980" spans="1:9" x14ac:dyDescent="0.3">
      <c r="A14980">
        <v>1</v>
      </c>
      <c r="B14980">
        <v>34</v>
      </c>
      <c r="C14980">
        <v>5</v>
      </c>
      <c r="D14980">
        <v>63</v>
      </c>
      <c r="E14980">
        <v>0</v>
      </c>
      <c r="F14980">
        <f t="shared" si="936"/>
        <v>2.5029535399401053</v>
      </c>
      <c r="G14980">
        <f t="shared" si="937"/>
        <v>7.5651385100899665E-2</v>
      </c>
      <c r="H14980">
        <f t="shared" si="938"/>
        <v>7.8665989644154638E-2</v>
      </c>
      <c r="I14980">
        <f t="shared" si="939"/>
        <v>0</v>
      </c>
    </row>
    <row r="14981" spans="1:9" x14ac:dyDescent="0.3">
      <c r="A14981">
        <v>1</v>
      </c>
      <c r="B14981">
        <v>35</v>
      </c>
      <c r="C14981">
        <v>7</v>
      </c>
      <c r="D14981">
        <v>61</v>
      </c>
      <c r="E14981">
        <v>0</v>
      </c>
      <c r="F14981">
        <f t="shared" si="936"/>
        <v>2.5971733822744154</v>
      </c>
      <c r="G14981">
        <f t="shared" si="937"/>
        <v>6.9320558353733797E-2</v>
      </c>
      <c r="H14981">
        <f t="shared" si="938"/>
        <v>7.1840377164916397E-2</v>
      </c>
      <c r="I14981">
        <f t="shared" si="939"/>
        <v>0</v>
      </c>
    </row>
    <row r="14982" spans="1:9" x14ac:dyDescent="0.3">
      <c r="A14982">
        <v>2</v>
      </c>
      <c r="B14982">
        <v>34</v>
      </c>
      <c r="C14982">
        <v>7</v>
      </c>
      <c r="D14982">
        <v>50</v>
      </c>
      <c r="E14982">
        <v>0</v>
      </c>
      <c r="F14982">
        <f t="shared" si="936"/>
        <v>3.3552579917817549</v>
      </c>
      <c r="G14982">
        <f t="shared" si="937"/>
        <v>3.3723405814343507E-2</v>
      </c>
      <c r="H14982">
        <f t="shared" si="938"/>
        <v>3.4305156369316601E-2</v>
      </c>
      <c r="I14982">
        <f t="shared" si="939"/>
        <v>0</v>
      </c>
    </row>
    <row r="14983" spans="1:9" x14ac:dyDescent="0.3">
      <c r="A14983">
        <v>1</v>
      </c>
      <c r="B14983">
        <v>43</v>
      </c>
      <c r="C14983">
        <v>4</v>
      </c>
      <c r="D14983">
        <v>57</v>
      </c>
      <c r="E14983">
        <v>0</v>
      </c>
      <c r="F14983">
        <f t="shared" si="936"/>
        <v>2.8366106574726446</v>
      </c>
      <c r="G14983">
        <f t="shared" si="937"/>
        <v>5.5377570370603264E-2</v>
      </c>
      <c r="H14983">
        <f t="shared" si="938"/>
        <v>5.6969976693628771E-2</v>
      </c>
      <c r="I14983">
        <f t="shared" si="939"/>
        <v>0</v>
      </c>
    </row>
    <row r="14984" spans="1:9" x14ac:dyDescent="0.3">
      <c r="A14984">
        <v>1</v>
      </c>
      <c r="B14984">
        <v>23</v>
      </c>
      <c r="C14984">
        <v>1</v>
      </c>
      <c r="D14984">
        <v>53</v>
      </c>
      <c r="E14984">
        <v>0</v>
      </c>
      <c r="F14984">
        <f t="shared" si="936"/>
        <v>2.9268392595851336</v>
      </c>
      <c r="G14984">
        <f t="shared" si="937"/>
        <v>5.0842638520358502E-2</v>
      </c>
      <c r="H14984">
        <f t="shared" si="938"/>
        <v>5.2180675910265831E-2</v>
      </c>
      <c r="I14984">
        <f t="shared" si="939"/>
        <v>0</v>
      </c>
    </row>
    <row r="14985" spans="1:9" x14ac:dyDescent="0.3">
      <c r="A14985">
        <v>1</v>
      </c>
      <c r="B14985">
        <v>30</v>
      </c>
      <c r="C14985">
        <v>2</v>
      </c>
      <c r="D14985">
        <v>51</v>
      </c>
      <c r="E14985">
        <v>1</v>
      </c>
      <c r="F14985">
        <f t="shared" si="936"/>
        <v>3.0557501466435038</v>
      </c>
      <c r="G14985">
        <f t="shared" si="937"/>
        <v>4.4969871422227449E-2</v>
      </c>
      <c r="H14985">
        <f t="shared" si="938"/>
        <v>3.1017625373935696</v>
      </c>
      <c r="I14985">
        <f t="shared" si="939"/>
        <v>0</v>
      </c>
    </row>
    <row r="14986" spans="1:9" x14ac:dyDescent="0.3">
      <c r="A14986">
        <v>1</v>
      </c>
      <c r="B14986">
        <v>35</v>
      </c>
      <c r="C14986">
        <v>7</v>
      </c>
      <c r="D14986">
        <v>62</v>
      </c>
      <c r="E14986">
        <v>0</v>
      </c>
      <c r="F14986">
        <f t="shared" si="936"/>
        <v>2.5500101440638185</v>
      </c>
      <c r="G14986">
        <f t="shared" si="937"/>
        <v>7.2425803877242276E-2</v>
      </c>
      <c r="H14986">
        <f t="shared" si="938"/>
        <v>7.5182491880356944E-2</v>
      </c>
      <c r="I14986">
        <f t="shared" si="939"/>
        <v>0</v>
      </c>
    </row>
    <row r="14987" spans="1:9" x14ac:dyDescent="0.3">
      <c r="A14987">
        <v>2</v>
      </c>
      <c r="B14987">
        <v>26</v>
      </c>
      <c r="C14987">
        <v>2</v>
      </c>
      <c r="D14987">
        <v>71</v>
      </c>
      <c r="E14987">
        <v>0</v>
      </c>
      <c r="F14987">
        <f t="shared" si="936"/>
        <v>2.3357877280774506</v>
      </c>
      <c r="G14987">
        <f t="shared" si="937"/>
        <v>8.8202089087430574E-2</v>
      </c>
      <c r="H14987">
        <f t="shared" si="938"/>
        <v>9.2336902373912247E-2</v>
      </c>
      <c r="I14987">
        <f t="shared" si="939"/>
        <v>0</v>
      </c>
    </row>
    <row r="14988" spans="1:9" x14ac:dyDescent="0.3">
      <c r="A14988">
        <v>1</v>
      </c>
      <c r="B14988">
        <v>27</v>
      </c>
      <c r="C14988">
        <v>3</v>
      </c>
      <c r="D14988">
        <v>79</v>
      </c>
      <c r="E14988">
        <v>0</v>
      </c>
      <c r="F14988">
        <f t="shared" si="936"/>
        <v>1.7164750755676419</v>
      </c>
      <c r="G14988">
        <f t="shared" si="937"/>
        <v>0.15232575354669126</v>
      </c>
      <c r="H14988">
        <f t="shared" si="938"/>
        <v>0.16525886032554762</v>
      </c>
      <c r="I14988">
        <f t="shared" si="939"/>
        <v>0</v>
      </c>
    </row>
    <row r="14989" spans="1:9" x14ac:dyDescent="0.3">
      <c r="A14989">
        <v>1</v>
      </c>
      <c r="B14989">
        <v>32</v>
      </c>
      <c r="C14989">
        <v>5</v>
      </c>
      <c r="D14989">
        <v>71</v>
      </c>
      <c r="E14989">
        <v>0</v>
      </c>
      <c r="F14989">
        <f t="shared" si="936"/>
        <v>2.1149898718920657</v>
      </c>
      <c r="G14989">
        <f t="shared" si="937"/>
        <v>0.10764839929960135</v>
      </c>
      <c r="H14989">
        <f t="shared" si="938"/>
        <v>0.11389505287839477</v>
      </c>
      <c r="I14989">
        <f t="shared" si="939"/>
        <v>0</v>
      </c>
    </row>
    <row r="14990" spans="1:9" x14ac:dyDescent="0.3">
      <c r="A14990">
        <v>1</v>
      </c>
      <c r="B14990">
        <v>43</v>
      </c>
      <c r="C14990">
        <v>5</v>
      </c>
      <c r="D14990">
        <v>94</v>
      </c>
      <c r="E14990">
        <v>1</v>
      </c>
      <c r="F14990">
        <f t="shared" si="936"/>
        <v>1.0888530860463161</v>
      </c>
      <c r="G14990">
        <f t="shared" si="937"/>
        <v>0.25183431128686096</v>
      </c>
      <c r="H14990">
        <f t="shared" si="938"/>
        <v>1.3789839026086816</v>
      </c>
      <c r="I14990">
        <f t="shared" si="939"/>
        <v>0</v>
      </c>
    </row>
    <row r="14991" spans="1:9" x14ac:dyDescent="0.3">
      <c r="A14991">
        <v>1</v>
      </c>
      <c r="B14991">
        <v>30</v>
      </c>
      <c r="C14991">
        <v>2</v>
      </c>
      <c r="D14991">
        <v>53</v>
      </c>
      <c r="E14991">
        <v>0</v>
      </c>
      <c r="F14991">
        <f t="shared" si="936"/>
        <v>2.9614236702223109</v>
      </c>
      <c r="G14991">
        <f t="shared" si="937"/>
        <v>4.9199365758342273E-2</v>
      </c>
      <c r="H14991">
        <f t="shared" si="938"/>
        <v>5.0450876435258703E-2</v>
      </c>
      <c r="I14991">
        <f t="shared" si="939"/>
        <v>0</v>
      </c>
    </row>
    <row r="14992" spans="1:9" x14ac:dyDescent="0.3">
      <c r="A14992">
        <v>2</v>
      </c>
      <c r="B14992">
        <v>54</v>
      </c>
      <c r="C14992">
        <v>7</v>
      </c>
      <c r="D14992">
        <v>75</v>
      </c>
      <c r="E14992">
        <v>0</v>
      </c>
      <c r="F14992">
        <f t="shared" si="936"/>
        <v>2.2827546601495139</v>
      </c>
      <c r="G14992">
        <f t="shared" si="937"/>
        <v>9.2561319131082703E-2</v>
      </c>
      <c r="H14992">
        <f t="shared" si="938"/>
        <v>9.7129284416487785E-2</v>
      </c>
      <c r="I14992">
        <f t="shared" si="939"/>
        <v>0</v>
      </c>
    </row>
    <row r="14993" spans="1:9" x14ac:dyDescent="0.3">
      <c r="A14993">
        <v>1</v>
      </c>
      <c r="B14993">
        <v>29</v>
      </c>
      <c r="C14993">
        <v>6</v>
      </c>
      <c r="D14993">
        <v>84</v>
      </c>
      <c r="E14993">
        <v>0</v>
      </c>
      <c r="F14993">
        <f t="shared" si="936"/>
        <v>1.4831633739751524</v>
      </c>
      <c r="G14993">
        <f t="shared" si="937"/>
        <v>0.18495008574271829</v>
      </c>
      <c r="H14993">
        <f t="shared" si="938"/>
        <v>0.2045059231291792</v>
      </c>
      <c r="I14993">
        <f t="shared" si="939"/>
        <v>0</v>
      </c>
    </row>
    <row r="14994" spans="1:9" x14ac:dyDescent="0.3">
      <c r="A14994">
        <v>1</v>
      </c>
      <c r="B14994">
        <v>33</v>
      </c>
      <c r="C14994">
        <v>4</v>
      </c>
      <c r="D14994">
        <v>63</v>
      </c>
      <c r="E14994">
        <v>0</v>
      </c>
      <c r="F14994">
        <f t="shared" si="936"/>
        <v>2.5003424163927295</v>
      </c>
      <c r="G14994">
        <f t="shared" si="937"/>
        <v>7.5834178845507194E-2</v>
      </c>
      <c r="H14994">
        <f t="shared" si="938"/>
        <v>7.8863763317584726E-2</v>
      </c>
      <c r="I14994">
        <f t="shared" si="939"/>
        <v>0</v>
      </c>
    </row>
    <row r="14995" spans="1:9" x14ac:dyDescent="0.3">
      <c r="A14995">
        <v>1</v>
      </c>
      <c r="B14995">
        <v>29</v>
      </c>
      <c r="C14995">
        <v>3</v>
      </c>
      <c r="D14995">
        <v>71</v>
      </c>
      <c r="E14995">
        <v>0</v>
      </c>
      <c r="F14995">
        <f t="shared" si="936"/>
        <v>2.1044387436156811</v>
      </c>
      <c r="G14995">
        <f t="shared" si="937"/>
        <v>0.10866614679863686</v>
      </c>
      <c r="H14995">
        <f t="shared" si="938"/>
        <v>0.1150362267409257</v>
      </c>
      <c r="I14995">
        <f t="shared" si="939"/>
        <v>0</v>
      </c>
    </row>
    <row r="14996" spans="1:9" x14ac:dyDescent="0.3">
      <c r="A14996">
        <v>2</v>
      </c>
      <c r="B14996">
        <v>24</v>
      </c>
      <c r="C14996">
        <v>1</v>
      </c>
      <c r="D14996">
        <v>81</v>
      </c>
      <c r="E14996">
        <v>0</v>
      </c>
      <c r="F14996">
        <f t="shared" si="936"/>
        <v>1.8562153412424767</v>
      </c>
      <c r="G14996">
        <f t="shared" si="937"/>
        <v>0.13514479492949888</v>
      </c>
      <c r="H14996">
        <f t="shared" si="938"/>
        <v>0.1451931790441062</v>
      </c>
      <c r="I14996">
        <f t="shared" si="939"/>
        <v>0</v>
      </c>
    </row>
    <row r="14997" spans="1:9" x14ac:dyDescent="0.3">
      <c r="A14997">
        <v>1</v>
      </c>
      <c r="B14997">
        <v>36</v>
      </c>
      <c r="C14997">
        <v>4</v>
      </c>
      <c r="D14997">
        <v>52</v>
      </c>
      <c r="E14997">
        <v>0</v>
      </c>
      <c r="F14997">
        <f t="shared" si="936"/>
        <v>3.0351246802541918</v>
      </c>
      <c r="G14997">
        <f t="shared" si="937"/>
        <v>4.5864045645700922E-2</v>
      </c>
      <c r="H14997">
        <f t="shared" si="938"/>
        <v>4.6949107882063225E-2</v>
      </c>
      <c r="I14997">
        <f t="shared" si="939"/>
        <v>0</v>
      </c>
    </row>
    <row r="14998" spans="1:9" x14ac:dyDescent="0.3">
      <c r="A14998">
        <v>1</v>
      </c>
      <c r="B14998">
        <v>39</v>
      </c>
      <c r="C14998">
        <v>2</v>
      </c>
      <c r="D14998">
        <v>61</v>
      </c>
      <c r="E14998">
        <v>0</v>
      </c>
      <c r="F14998">
        <f t="shared" si="936"/>
        <v>2.6320776951722413</v>
      </c>
      <c r="G14998">
        <f t="shared" si="937"/>
        <v>6.7102270751782461E-2</v>
      </c>
      <c r="H14998">
        <f t="shared" si="938"/>
        <v>6.9459699096630245E-2</v>
      </c>
      <c r="I14998">
        <f t="shared" si="939"/>
        <v>0</v>
      </c>
    </row>
    <row r="14999" spans="1:9" x14ac:dyDescent="0.3">
      <c r="A14999">
        <v>1</v>
      </c>
      <c r="B14999">
        <v>31</v>
      </c>
      <c r="C14999">
        <v>5</v>
      </c>
      <c r="D14999">
        <v>51</v>
      </c>
      <c r="E14999">
        <v>0</v>
      </c>
      <c r="F14999">
        <f t="shared" si="936"/>
        <v>3.0529257549223625</v>
      </c>
      <c r="G14999">
        <f t="shared" si="937"/>
        <v>4.5091328231041033E-2</v>
      </c>
      <c r="H14999">
        <f t="shared" si="938"/>
        <v>4.6139574729945447E-2</v>
      </c>
      <c r="I14999">
        <f t="shared" si="939"/>
        <v>0</v>
      </c>
    </row>
    <row r="15000" spans="1:9" x14ac:dyDescent="0.3">
      <c r="A15000">
        <v>1</v>
      </c>
      <c r="B15000">
        <v>38</v>
      </c>
      <c r="C15000">
        <v>4</v>
      </c>
      <c r="D15000">
        <v>47</v>
      </c>
      <c r="E15000">
        <v>0</v>
      </c>
      <c r="F15000">
        <f t="shared" si="936"/>
        <v>3.2815986336704412</v>
      </c>
      <c r="G15000">
        <f t="shared" si="937"/>
        <v>3.6207887671423918E-2</v>
      </c>
      <c r="H15000">
        <f t="shared" si="938"/>
        <v>3.687965873907148E-2</v>
      </c>
      <c r="I15000">
        <f t="shared" si="939"/>
        <v>0</v>
      </c>
    </row>
    <row r="15001" spans="1:9" x14ac:dyDescent="0.3">
      <c r="A15001">
        <v>1</v>
      </c>
      <c r="B15001">
        <v>33</v>
      </c>
      <c r="C15001">
        <v>10</v>
      </c>
      <c r="D15001">
        <v>60</v>
      </c>
      <c r="E15001">
        <v>1</v>
      </c>
      <c r="F15001">
        <f t="shared" si="936"/>
        <v>2.6255255852189698</v>
      </c>
      <c r="G15001">
        <f t="shared" si="937"/>
        <v>6.7513595132087614E-2</v>
      </c>
      <c r="H15001">
        <f t="shared" si="938"/>
        <v>2.6954262920195351</v>
      </c>
      <c r="I15001">
        <f t="shared" si="939"/>
        <v>0</v>
      </c>
    </row>
    <row r="15002" spans="1:9" x14ac:dyDescent="0.3">
      <c r="A15002">
        <v>1</v>
      </c>
      <c r="B15002">
        <v>52</v>
      </c>
      <c r="C15002">
        <v>21</v>
      </c>
      <c r="D15002">
        <v>66</v>
      </c>
      <c r="E15002">
        <v>0</v>
      </c>
      <c r="F15002">
        <f t="shared" si="936"/>
        <v>2.4138995644295886</v>
      </c>
      <c r="G15002">
        <f t="shared" si="937"/>
        <v>8.2118907543255917E-2</v>
      </c>
      <c r="H15002">
        <f t="shared" si="938"/>
        <v>8.5687425665462988E-2</v>
      </c>
      <c r="I15002">
        <f t="shared" si="939"/>
        <v>0</v>
      </c>
    </row>
    <row r="15003" spans="1:9" x14ac:dyDescent="0.3">
      <c r="A15003">
        <v>1</v>
      </c>
      <c r="B15003">
        <v>31</v>
      </c>
      <c r="C15003">
        <v>8</v>
      </c>
      <c r="D15003">
        <v>64</v>
      </c>
      <c r="E15003">
        <v>0</v>
      </c>
      <c r="F15003">
        <f t="shared" si="936"/>
        <v>2.431650385281833</v>
      </c>
      <c r="G15003">
        <f t="shared" si="937"/>
        <v>8.0790818732831213E-2</v>
      </c>
      <c r="H15003">
        <f t="shared" si="938"/>
        <v>8.4241564173748285E-2</v>
      </c>
      <c r="I15003">
        <f t="shared" si="939"/>
        <v>0</v>
      </c>
    </row>
    <row r="15004" spans="1:9" x14ac:dyDescent="0.3">
      <c r="A15004">
        <v>1</v>
      </c>
      <c r="B15004">
        <v>36</v>
      </c>
      <c r="C15004">
        <v>7</v>
      </c>
      <c r="D15004">
        <v>60</v>
      </c>
      <c r="E15004">
        <v>0</v>
      </c>
      <c r="F15004">
        <f t="shared" si="936"/>
        <v>2.6496655016666457</v>
      </c>
      <c r="G15004">
        <f t="shared" si="937"/>
        <v>6.6009629108685658E-2</v>
      </c>
      <c r="H15004">
        <f t="shared" si="938"/>
        <v>6.8289150344645458E-2</v>
      </c>
      <c r="I15004">
        <f t="shared" si="939"/>
        <v>0</v>
      </c>
    </row>
    <row r="15005" spans="1:9" x14ac:dyDescent="0.3">
      <c r="A15005">
        <v>1</v>
      </c>
      <c r="B15005">
        <v>31</v>
      </c>
      <c r="C15005">
        <v>6</v>
      </c>
      <c r="D15005">
        <v>47</v>
      </c>
      <c r="E15005">
        <v>0</v>
      </c>
      <c r="F15005">
        <f t="shared" si="936"/>
        <v>3.2388609501304906</v>
      </c>
      <c r="G15005">
        <f t="shared" si="937"/>
        <v>3.7729222775992187E-2</v>
      </c>
      <c r="H15005">
        <f t="shared" si="938"/>
        <v>3.84593947167522E-2</v>
      </c>
      <c r="I15005">
        <f t="shared" si="939"/>
        <v>0</v>
      </c>
    </row>
    <row r="15006" spans="1:9" x14ac:dyDescent="0.3">
      <c r="A15006">
        <v>1</v>
      </c>
      <c r="B15006">
        <v>34</v>
      </c>
      <c r="C15006">
        <v>6</v>
      </c>
      <c r="D15006">
        <v>62</v>
      </c>
      <c r="E15006">
        <v>0</v>
      </c>
      <c r="F15006">
        <f t="shared" si="936"/>
        <v>2.5473990205164436</v>
      </c>
      <c r="G15006">
        <f t="shared" si="937"/>
        <v>7.2601415920396317E-2</v>
      </c>
      <c r="H15006">
        <f t="shared" si="938"/>
        <v>7.5371833789362699E-2</v>
      </c>
      <c r="I15006">
        <f t="shared" si="939"/>
        <v>0</v>
      </c>
    </row>
    <row r="15007" spans="1:9" x14ac:dyDescent="0.3">
      <c r="A15007">
        <v>1</v>
      </c>
      <c r="B15007">
        <v>28</v>
      </c>
      <c r="C15007">
        <v>6</v>
      </c>
      <c r="D15007">
        <v>85</v>
      </c>
      <c r="E15007">
        <v>0</v>
      </c>
      <c r="F15007">
        <f t="shared" si="936"/>
        <v>1.430671254582923</v>
      </c>
      <c r="G15007">
        <f t="shared" si="937"/>
        <v>0.19299411654027426</v>
      </c>
      <c r="H15007">
        <f t="shared" si="938"/>
        <v>0.21442432020626617</v>
      </c>
      <c r="I15007">
        <f t="shared" si="939"/>
        <v>0</v>
      </c>
    </row>
    <row r="15008" spans="1:9" x14ac:dyDescent="0.3">
      <c r="A15008">
        <v>4</v>
      </c>
      <c r="B15008">
        <v>33</v>
      </c>
      <c r="C15008">
        <v>9</v>
      </c>
      <c r="D15008">
        <v>49</v>
      </c>
      <c r="E15008">
        <v>0</v>
      </c>
      <c r="F15008">
        <f t="shared" si="936"/>
        <v>3.8808925742870244</v>
      </c>
      <c r="G15008">
        <f t="shared" si="937"/>
        <v>2.0215310614702661E-2</v>
      </c>
      <c r="H15008">
        <f t="shared" si="938"/>
        <v>2.0422436165014855E-2</v>
      </c>
      <c r="I15008">
        <f t="shared" si="939"/>
        <v>0</v>
      </c>
    </row>
    <row r="15009" spans="1:9" x14ac:dyDescent="0.3">
      <c r="A15009">
        <v>2</v>
      </c>
      <c r="B15009">
        <v>33</v>
      </c>
      <c r="C15009">
        <v>6</v>
      </c>
      <c r="D15009">
        <v>76</v>
      </c>
      <c r="E15009">
        <v>0</v>
      </c>
      <c r="F15009">
        <f t="shared" si="936"/>
        <v>2.1264026747588702</v>
      </c>
      <c r="G15009">
        <f t="shared" si="937"/>
        <v>0.10655698195861205</v>
      </c>
      <c r="H15009">
        <f t="shared" si="938"/>
        <v>0.11267272029274891</v>
      </c>
      <c r="I15009">
        <f t="shared" si="939"/>
        <v>0</v>
      </c>
    </row>
    <row r="15010" spans="1:9" x14ac:dyDescent="0.3">
      <c r="A15010">
        <v>1</v>
      </c>
      <c r="B15010">
        <v>36</v>
      </c>
      <c r="C15010">
        <v>7</v>
      </c>
      <c r="D15010">
        <v>60</v>
      </c>
      <c r="E15010">
        <v>0</v>
      </c>
      <c r="F15010">
        <f t="shared" si="936"/>
        <v>2.6496655016666457</v>
      </c>
      <c r="G15010">
        <f t="shared" si="937"/>
        <v>6.6009629108685658E-2</v>
      </c>
      <c r="H15010">
        <f t="shared" si="938"/>
        <v>6.8289150344645458E-2</v>
      </c>
      <c r="I15010">
        <f t="shared" si="939"/>
        <v>0</v>
      </c>
    </row>
    <row r="15011" spans="1:9" x14ac:dyDescent="0.3">
      <c r="A15011">
        <v>1</v>
      </c>
      <c r="B15011">
        <v>36</v>
      </c>
      <c r="C15011">
        <v>8</v>
      </c>
      <c r="D15011">
        <v>88</v>
      </c>
      <c r="E15011">
        <v>1</v>
      </c>
      <c r="F15011">
        <f t="shared" si="936"/>
        <v>1.3263770741356842</v>
      </c>
      <c r="G15011">
        <f t="shared" si="937"/>
        <v>0.20975927109147777</v>
      </c>
      <c r="H15011">
        <f t="shared" si="938"/>
        <v>1.5617947339371359</v>
      </c>
      <c r="I15011">
        <f t="shared" si="939"/>
        <v>0</v>
      </c>
    </row>
    <row r="15012" spans="1:9" x14ac:dyDescent="0.3">
      <c r="A15012">
        <v>1</v>
      </c>
      <c r="B15012">
        <v>39</v>
      </c>
      <c r="C15012">
        <v>7</v>
      </c>
      <c r="D15012">
        <v>54</v>
      </c>
      <c r="E15012">
        <v>0</v>
      </c>
      <c r="F15012">
        <f t="shared" si="936"/>
        <v>2.9486315744751255</v>
      </c>
      <c r="G15012">
        <f t="shared" si="937"/>
        <v>4.9801227032579061E-2</v>
      </c>
      <c r="H15012">
        <f t="shared" si="938"/>
        <v>5.1084081571529653E-2</v>
      </c>
      <c r="I15012">
        <f t="shared" si="939"/>
        <v>0</v>
      </c>
    </row>
    <row r="15013" spans="1:9" x14ac:dyDescent="0.3">
      <c r="A15013">
        <v>2</v>
      </c>
      <c r="B15013">
        <v>35</v>
      </c>
      <c r="C15013">
        <v>7</v>
      </c>
      <c r="D15013">
        <v>89</v>
      </c>
      <c r="E15013">
        <v>1</v>
      </c>
      <c r="F15013">
        <f t="shared" si="936"/>
        <v>1.5212205827501242</v>
      </c>
      <c r="G15013">
        <f t="shared" si="937"/>
        <v>0.17928185270958558</v>
      </c>
      <c r="H15013">
        <f t="shared" si="938"/>
        <v>1.7187961153751607</v>
      </c>
      <c r="I15013">
        <f t="shared" si="939"/>
        <v>0</v>
      </c>
    </row>
    <row r="15014" spans="1:9" x14ac:dyDescent="0.3">
      <c r="A15014">
        <v>1</v>
      </c>
      <c r="B15014">
        <v>32</v>
      </c>
      <c r="C15014">
        <v>5</v>
      </c>
      <c r="D15014">
        <v>82</v>
      </c>
      <c r="E15014">
        <v>1</v>
      </c>
      <c r="F15014">
        <f t="shared" si="936"/>
        <v>1.5961942515755041</v>
      </c>
      <c r="G15014">
        <f t="shared" si="937"/>
        <v>0.16851419300847867</v>
      </c>
      <c r="H15014">
        <f t="shared" si="938"/>
        <v>1.7807353012326701</v>
      </c>
      <c r="I15014">
        <f t="shared" si="939"/>
        <v>0</v>
      </c>
    </row>
    <row r="15015" spans="1:9" x14ac:dyDescent="0.3">
      <c r="A15015">
        <v>1</v>
      </c>
      <c r="B15015">
        <v>36</v>
      </c>
      <c r="C15015">
        <v>3</v>
      </c>
      <c r="D15015">
        <v>81</v>
      </c>
      <c r="E15015">
        <v>0</v>
      </c>
      <c r="F15015">
        <f t="shared" si="936"/>
        <v>1.6701085297811513</v>
      </c>
      <c r="G15015">
        <f t="shared" si="937"/>
        <v>0.15840970954427644</v>
      </c>
      <c r="H15015">
        <f t="shared" si="938"/>
        <v>0.17246197407127534</v>
      </c>
      <c r="I15015">
        <f t="shared" si="939"/>
        <v>0</v>
      </c>
    </row>
    <row r="15016" spans="1:9" x14ac:dyDescent="0.3">
      <c r="A15016">
        <v>2</v>
      </c>
      <c r="B15016">
        <v>36</v>
      </c>
      <c r="C15016">
        <v>8</v>
      </c>
      <c r="D15016">
        <v>62</v>
      </c>
      <c r="E15016">
        <v>0</v>
      </c>
      <c r="F15016">
        <f t="shared" si="936"/>
        <v>2.7972391379836048</v>
      </c>
      <c r="G15016">
        <f t="shared" si="937"/>
        <v>5.7473550142707053E-2</v>
      </c>
      <c r="H15016">
        <f t="shared" si="938"/>
        <v>5.9191296544679993E-2</v>
      </c>
      <c r="I15016">
        <f t="shared" si="939"/>
        <v>0</v>
      </c>
    </row>
    <row r="15017" spans="1:9" x14ac:dyDescent="0.3">
      <c r="A15017">
        <v>1</v>
      </c>
      <c r="B15017">
        <v>28</v>
      </c>
      <c r="C15017">
        <v>1</v>
      </c>
      <c r="D15017">
        <v>52</v>
      </c>
      <c r="E15017">
        <v>0</v>
      </c>
      <c r="F15017">
        <f t="shared" si="936"/>
        <v>3.0006469037038985</v>
      </c>
      <c r="G15017">
        <f t="shared" si="937"/>
        <v>4.7396656783814467E-2</v>
      </c>
      <c r="H15017">
        <f t="shared" si="938"/>
        <v>4.8556681051741775E-2</v>
      </c>
      <c r="I15017">
        <f t="shared" si="939"/>
        <v>0</v>
      </c>
    </row>
    <row r="15018" spans="1:9" x14ac:dyDescent="0.3">
      <c r="A15018">
        <v>3</v>
      </c>
      <c r="B15018">
        <v>60</v>
      </c>
      <c r="C15018">
        <v>8</v>
      </c>
      <c r="D15018">
        <v>87</v>
      </c>
      <c r="E15018">
        <v>1</v>
      </c>
      <c r="F15018">
        <f t="shared" si="936"/>
        <v>1.9906692014503111</v>
      </c>
      <c r="G15018">
        <f t="shared" si="937"/>
        <v>0.1201860821899268</v>
      </c>
      <c r="H15018">
        <f t="shared" si="938"/>
        <v>2.1187140523543948</v>
      </c>
      <c r="I15018">
        <f t="shared" si="939"/>
        <v>0</v>
      </c>
    </row>
    <row r="15019" spans="1:9" x14ac:dyDescent="0.3">
      <c r="A15019">
        <v>2</v>
      </c>
      <c r="B15019">
        <v>30</v>
      </c>
      <c r="C15019">
        <v>2</v>
      </c>
      <c r="D15019">
        <v>63</v>
      </c>
      <c r="E15019">
        <v>0</v>
      </c>
      <c r="F15019">
        <f t="shared" si="936"/>
        <v>2.7344091584887571</v>
      </c>
      <c r="G15019">
        <f t="shared" si="937"/>
        <v>6.0973225074592852E-2</v>
      </c>
      <c r="H15019">
        <f t="shared" si="938"/>
        <v>6.2911285882840853E-2</v>
      </c>
      <c r="I15019">
        <f t="shared" si="939"/>
        <v>0</v>
      </c>
    </row>
    <row r="15020" spans="1:9" x14ac:dyDescent="0.3">
      <c r="A15020">
        <v>1</v>
      </c>
      <c r="B15020">
        <v>31</v>
      </c>
      <c r="C15020">
        <v>6</v>
      </c>
      <c r="D15020">
        <v>69</v>
      </c>
      <c r="E15020">
        <v>0</v>
      </c>
      <c r="F15020">
        <f t="shared" si="936"/>
        <v>2.2012697094973674</v>
      </c>
      <c r="G15020">
        <f t="shared" si="937"/>
        <v>9.9636526720107171E-2</v>
      </c>
      <c r="H15020">
        <f t="shared" si="938"/>
        <v>0.10495673798712188</v>
      </c>
      <c r="I15020">
        <f t="shared" si="939"/>
        <v>0</v>
      </c>
    </row>
    <row r="15021" spans="1:9" x14ac:dyDescent="0.3">
      <c r="A15021">
        <v>2</v>
      </c>
      <c r="B15021">
        <v>35</v>
      </c>
      <c r="C15021">
        <v>2</v>
      </c>
      <c r="D15021">
        <v>49</v>
      </c>
      <c r="E15021">
        <v>0</v>
      </c>
      <c r="F15021">
        <f t="shared" si="936"/>
        <v>3.421338899345276</v>
      </c>
      <c r="G15021">
        <f t="shared" si="937"/>
        <v>3.1635186268165895E-2</v>
      </c>
      <c r="H15021">
        <f t="shared" si="938"/>
        <v>3.2146389014699919E-2</v>
      </c>
      <c r="I15021">
        <f t="shared" si="939"/>
        <v>0</v>
      </c>
    </row>
    <row r="15022" spans="1:9" x14ac:dyDescent="0.3">
      <c r="A15022">
        <v>1</v>
      </c>
      <c r="B15022">
        <v>57</v>
      </c>
      <c r="C15022">
        <v>5</v>
      </c>
      <c r="D15022">
        <v>56</v>
      </c>
      <c r="E15022">
        <v>0</v>
      </c>
      <c r="F15022">
        <f t="shared" si="936"/>
        <v>2.9556604745918529</v>
      </c>
      <c r="G15022">
        <f t="shared" si="937"/>
        <v>4.9469662562980882E-2</v>
      </c>
      <c r="H15022">
        <f t="shared" si="938"/>
        <v>5.0735200217373176E-2</v>
      </c>
      <c r="I15022">
        <f t="shared" si="939"/>
        <v>0</v>
      </c>
    </row>
    <row r="15023" spans="1:9" x14ac:dyDescent="0.3">
      <c r="A15023">
        <v>1</v>
      </c>
      <c r="B15023">
        <v>44</v>
      </c>
      <c r="C15023">
        <v>15</v>
      </c>
      <c r="D15023">
        <v>62</v>
      </c>
      <c r="E15023">
        <v>0</v>
      </c>
      <c r="F15023">
        <f t="shared" si="936"/>
        <v>2.5762280136244544</v>
      </c>
      <c r="G15023">
        <f t="shared" si="937"/>
        <v>7.0684103727967518E-2</v>
      </c>
      <c r="H15023">
        <f t="shared" si="938"/>
        <v>7.3306558924303364E-2</v>
      </c>
      <c r="I15023">
        <f t="shared" si="939"/>
        <v>0</v>
      </c>
    </row>
    <row r="15024" spans="1:9" x14ac:dyDescent="0.3">
      <c r="A15024">
        <v>1</v>
      </c>
      <c r="B15024">
        <v>26</v>
      </c>
      <c r="C15024">
        <v>4</v>
      </c>
      <c r="D15024">
        <v>86</v>
      </c>
      <c r="E15024">
        <v>0</v>
      </c>
      <c r="F15024">
        <f t="shared" si="936"/>
        <v>1.378285769277575</v>
      </c>
      <c r="G15024">
        <f t="shared" si="937"/>
        <v>0.2012844538295735</v>
      </c>
      <c r="H15024">
        <f t="shared" si="938"/>
        <v>0.2247504089056318</v>
      </c>
      <c r="I15024">
        <f t="shared" si="939"/>
        <v>0</v>
      </c>
    </row>
    <row r="15025" spans="1:9" x14ac:dyDescent="0.3">
      <c r="A15025">
        <v>2</v>
      </c>
      <c r="B15025">
        <v>27</v>
      </c>
      <c r="C15025">
        <v>3</v>
      </c>
      <c r="D15025">
        <v>50</v>
      </c>
      <c r="E15025">
        <v>0</v>
      </c>
      <c r="F15025">
        <f t="shared" si="936"/>
        <v>3.3288268540473518</v>
      </c>
      <c r="G15025">
        <f t="shared" si="937"/>
        <v>3.4595390273792048E-2</v>
      </c>
      <c r="H15025">
        <f t="shared" si="938"/>
        <v>3.5207980828043731E-2</v>
      </c>
      <c r="I15025">
        <f t="shared" si="939"/>
        <v>0</v>
      </c>
    </row>
    <row r="15026" spans="1:9" x14ac:dyDescent="0.3">
      <c r="A15026">
        <v>2</v>
      </c>
      <c r="B15026">
        <v>33</v>
      </c>
      <c r="C15026">
        <v>4</v>
      </c>
      <c r="D15026">
        <v>52</v>
      </c>
      <c r="E15026">
        <v>1</v>
      </c>
      <c r="F15026">
        <f t="shared" si="936"/>
        <v>3.2637559070817024</v>
      </c>
      <c r="G15026">
        <f t="shared" si="937"/>
        <v>3.6835721968969684E-2</v>
      </c>
      <c r="H15026">
        <f t="shared" si="938"/>
        <v>3.3012871989588182</v>
      </c>
      <c r="I15026">
        <f t="shared" si="939"/>
        <v>0</v>
      </c>
    </row>
    <row r="15027" spans="1:9" x14ac:dyDescent="0.3">
      <c r="A15027">
        <v>1</v>
      </c>
      <c r="B15027">
        <v>32</v>
      </c>
      <c r="C15027">
        <v>6</v>
      </c>
      <c r="D15027">
        <v>49</v>
      </c>
      <c r="E15027">
        <v>0</v>
      </c>
      <c r="F15027">
        <f t="shared" si="936"/>
        <v>3.1498633548909307</v>
      </c>
      <c r="G15027">
        <f t="shared" si="937"/>
        <v>4.1096662735969763E-2</v>
      </c>
      <c r="H15027">
        <f t="shared" si="938"/>
        <v>4.1965004524010703E-2</v>
      </c>
      <c r="I15027">
        <f t="shared" si="939"/>
        <v>0</v>
      </c>
    </row>
    <row r="15028" spans="1:9" x14ac:dyDescent="0.3">
      <c r="A15028">
        <v>1</v>
      </c>
      <c r="B15028">
        <v>40</v>
      </c>
      <c r="C15028">
        <v>10</v>
      </c>
      <c r="D15028">
        <v>74</v>
      </c>
      <c r="E15028">
        <v>0</v>
      </c>
      <c r="F15028">
        <f t="shared" si="936"/>
        <v>2.0025424185420539</v>
      </c>
      <c r="G15028">
        <f t="shared" si="937"/>
        <v>0.11893624271182782</v>
      </c>
      <c r="H15028">
        <f t="shared" si="938"/>
        <v>0.12662528643840851</v>
      </c>
      <c r="I15028">
        <f t="shared" si="939"/>
        <v>0</v>
      </c>
    </row>
    <row r="15029" spans="1:9" x14ac:dyDescent="0.3">
      <c r="A15029">
        <v>1</v>
      </c>
      <c r="B15029">
        <v>30</v>
      </c>
      <c r="C15029">
        <v>6</v>
      </c>
      <c r="D15029">
        <v>51</v>
      </c>
      <c r="E15029">
        <v>0</v>
      </c>
      <c r="F15029">
        <f t="shared" si="936"/>
        <v>3.0448791161064706</v>
      </c>
      <c r="G15029">
        <f t="shared" si="937"/>
        <v>4.5439072248359899E-2</v>
      </c>
      <c r="H15029">
        <f t="shared" si="938"/>
        <v>4.6503805740746133E-2</v>
      </c>
      <c r="I15029">
        <f t="shared" si="939"/>
        <v>0</v>
      </c>
    </row>
    <row r="15030" spans="1:9" x14ac:dyDescent="0.3">
      <c r="A15030">
        <v>1</v>
      </c>
      <c r="B15030">
        <v>29</v>
      </c>
      <c r="C15030">
        <v>5</v>
      </c>
      <c r="D15030">
        <v>51</v>
      </c>
      <c r="E15030">
        <v>0</v>
      </c>
      <c r="F15030">
        <f t="shared" si="936"/>
        <v>3.0422679925590947</v>
      </c>
      <c r="G15030">
        <f t="shared" si="937"/>
        <v>4.555246258908402E-2</v>
      </c>
      <c r="H15030">
        <f t="shared" si="938"/>
        <v>4.6622600751796854E-2</v>
      </c>
      <c r="I15030">
        <f t="shared" si="939"/>
        <v>0</v>
      </c>
    </row>
    <row r="15031" spans="1:9" x14ac:dyDescent="0.3">
      <c r="A15031">
        <v>1</v>
      </c>
      <c r="B15031">
        <v>25</v>
      </c>
      <c r="C15031">
        <v>2</v>
      </c>
      <c r="D15031">
        <v>48</v>
      </c>
      <c r="E15031">
        <v>0</v>
      </c>
      <c r="F15031">
        <f t="shared" si="936"/>
        <v>3.1705954553671258</v>
      </c>
      <c r="G15031">
        <f t="shared" si="937"/>
        <v>4.0287386246874279E-2</v>
      </c>
      <c r="H15031">
        <f t="shared" si="938"/>
        <v>4.1121400011433558E-2</v>
      </c>
      <c r="I15031">
        <f t="shared" si="939"/>
        <v>0</v>
      </c>
    </row>
    <row r="15032" spans="1:9" x14ac:dyDescent="0.3">
      <c r="A15032">
        <v>6</v>
      </c>
      <c r="B15032">
        <v>29</v>
      </c>
      <c r="C15032">
        <v>6</v>
      </c>
      <c r="D15032">
        <v>80</v>
      </c>
      <c r="E15032">
        <v>0</v>
      </c>
      <c r="F15032">
        <f t="shared" si="936"/>
        <v>2.8949056786795957</v>
      </c>
      <c r="G15032">
        <f t="shared" si="937"/>
        <v>5.2405968873895648E-2</v>
      </c>
      <c r="H15032">
        <f t="shared" si="938"/>
        <v>5.3829105655605489E-2</v>
      </c>
      <c r="I15032">
        <f t="shared" si="939"/>
        <v>0</v>
      </c>
    </row>
    <row r="15033" spans="1:9" x14ac:dyDescent="0.3">
      <c r="A15033">
        <v>1</v>
      </c>
      <c r="B15033">
        <v>34</v>
      </c>
      <c r="C15033">
        <v>9</v>
      </c>
      <c r="D15033">
        <v>52</v>
      </c>
      <c r="E15033">
        <v>0</v>
      </c>
      <c r="F15033">
        <f t="shared" si="936"/>
        <v>3.0108781297196336</v>
      </c>
      <c r="G15033">
        <f t="shared" si="937"/>
        <v>4.6936847984350862E-2</v>
      </c>
      <c r="H15033">
        <f t="shared" si="938"/>
        <v>4.8074110980286751E-2</v>
      </c>
      <c r="I15033">
        <f t="shared" si="939"/>
        <v>0</v>
      </c>
    </row>
    <row r="15034" spans="1:9" x14ac:dyDescent="0.3">
      <c r="A15034">
        <v>2</v>
      </c>
      <c r="B15034">
        <v>46</v>
      </c>
      <c r="C15034">
        <v>18</v>
      </c>
      <c r="D15034">
        <v>66</v>
      </c>
      <c r="E15034">
        <v>0</v>
      </c>
      <c r="F15034">
        <f t="shared" si="936"/>
        <v>2.6346974206149727</v>
      </c>
      <c r="G15034">
        <f t="shared" si="937"/>
        <v>6.6938462965897866E-2</v>
      </c>
      <c r="H15034">
        <f t="shared" si="938"/>
        <v>6.9284124217515425E-2</v>
      </c>
      <c r="I15034">
        <f t="shared" si="939"/>
        <v>0</v>
      </c>
    </row>
    <row r="15035" spans="1:9" x14ac:dyDescent="0.3">
      <c r="A15035">
        <v>1</v>
      </c>
      <c r="B15035">
        <v>34</v>
      </c>
      <c r="C15035">
        <v>3</v>
      </c>
      <c r="D15035">
        <v>55</v>
      </c>
      <c r="E15035">
        <v>0</v>
      </c>
      <c r="F15035">
        <f t="shared" si="936"/>
        <v>2.8856949608933937</v>
      </c>
      <c r="G15035">
        <f t="shared" si="937"/>
        <v>5.2865259534268925E-2</v>
      </c>
      <c r="H15035">
        <f t="shared" si="938"/>
        <v>5.4313914538286261E-2</v>
      </c>
      <c r="I15035">
        <f t="shared" si="939"/>
        <v>0</v>
      </c>
    </row>
    <row r="15036" spans="1:9" x14ac:dyDescent="0.3">
      <c r="A15036">
        <v>1</v>
      </c>
      <c r="B15036">
        <v>31</v>
      </c>
      <c r="C15036">
        <v>5</v>
      </c>
      <c r="D15036">
        <v>67</v>
      </c>
      <c r="E15036">
        <v>0</v>
      </c>
      <c r="F15036">
        <f t="shared" si="936"/>
        <v>2.2983139435528184</v>
      </c>
      <c r="G15036">
        <f t="shared" si="937"/>
        <v>9.1262695778346808E-2</v>
      </c>
      <c r="H15036">
        <f t="shared" si="938"/>
        <v>9.5699220827152251E-2</v>
      </c>
      <c r="I15036">
        <f t="shared" si="939"/>
        <v>0</v>
      </c>
    </row>
    <row r="15037" spans="1:9" x14ac:dyDescent="0.3">
      <c r="A15037">
        <v>1</v>
      </c>
      <c r="B15037">
        <v>34</v>
      </c>
      <c r="C15037">
        <v>2</v>
      </c>
      <c r="D15037">
        <v>64</v>
      </c>
      <c r="E15037">
        <v>1</v>
      </c>
      <c r="F15037">
        <f t="shared" si="936"/>
        <v>2.463943574632284</v>
      </c>
      <c r="G15037">
        <f t="shared" si="937"/>
        <v>7.8424843462825092E-2</v>
      </c>
      <c r="H15037">
        <f t="shared" si="938"/>
        <v>2.545614520918543</v>
      </c>
      <c r="I15037">
        <f t="shared" si="939"/>
        <v>0</v>
      </c>
    </row>
    <row r="15038" spans="1:9" x14ac:dyDescent="0.3">
      <c r="A15038">
        <v>1</v>
      </c>
      <c r="B15038">
        <v>43</v>
      </c>
      <c r="C15038">
        <v>5</v>
      </c>
      <c r="D15038">
        <v>73</v>
      </c>
      <c r="E15038">
        <v>0</v>
      </c>
      <c r="F15038">
        <f t="shared" si="936"/>
        <v>2.0792810884688424</v>
      </c>
      <c r="G15038">
        <f t="shared" si="937"/>
        <v>0.11112695933069718</v>
      </c>
      <c r="H15038">
        <f t="shared" si="938"/>
        <v>0.11780086506236068</v>
      </c>
      <c r="I15038">
        <f t="shared" si="939"/>
        <v>0</v>
      </c>
    </row>
    <row r="15039" spans="1:9" x14ac:dyDescent="0.3">
      <c r="A15039">
        <v>2</v>
      </c>
      <c r="B15039">
        <v>32</v>
      </c>
      <c r="C15039">
        <v>9</v>
      </c>
      <c r="D15039">
        <v>49</v>
      </c>
      <c r="E15039">
        <v>0</v>
      </c>
      <c r="F15039">
        <f t="shared" si="936"/>
        <v>3.3863279523605669</v>
      </c>
      <c r="G15039">
        <f t="shared" si="937"/>
        <v>3.2725493033587384E-2</v>
      </c>
      <c r="H15039">
        <f t="shared" si="938"/>
        <v>3.3272948977679649E-2</v>
      </c>
      <c r="I15039">
        <f t="shared" si="939"/>
        <v>0</v>
      </c>
    </row>
    <row r="15040" spans="1:9" x14ac:dyDescent="0.3">
      <c r="A15040">
        <v>2</v>
      </c>
      <c r="B15040">
        <v>32</v>
      </c>
      <c r="C15040">
        <v>2</v>
      </c>
      <c r="D15040">
        <v>70</v>
      </c>
      <c r="E15040">
        <v>0</v>
      </c>
      <c r="F15040">
        <f t="shared" si="936"/>
        <v>2.4149242533778486</v>
      </c>
      <c r="G15040">
        <f t="shared" si="937"/>
        <v>8.2041704276571772E-2</v>
      </c>
      <c r="H15040">
        <f t="shared" si="938"/>
        <v>8.5603318888773566E-2</v>
      </c>
      <c r="I15040">
        <f t="shared" si="939"/>
        <v>0</v>
      </c>
    </row>
    <row r="15041" spans="1:9" x14ac:dyDescent="0.3">
      <c r="A15041">
        <v>1</v>
      </c>
      <c r="B15041">
        <v>42</v>
      </c>
      <c r="C15041">
        <v>7</v>
      </c>
      <c r="D15041">
        <v>51</v>
      </c>
      <c r="E15041">
        <v>0</v>
      </c>
      <c r="F15041">
        <f t="shared" si="936"/>
        <v>3.1061079326518155</v>
      </c>
      <c r="G15041">
        <f t="shared" si="937"/>
        <v>4.2856010629037419E-2</v>
      </c>
      <c r="H15041">
        <f t="shared" si="938"/>
        <v>4.3801439734206318E-2</v>
      </c>
      <c r="I15041">
        <f t="shared" si="939"/>
        <v>0</v>
      </c>
    </row>
    <row r="15042" spans="1:9" x14ac:dyDescent="0.3">
      <c r="A15042">
        <v>1</v>
      </c>
      <c r="B15042">
        <v>41</v>
      </c>
      <c r="C15042">
        <v>7</v>
      </c>
      <c r="D15042">
        <v>79</v>
      </c>
      <c r="E15042">
        <v>0</v>
      </c>
      <c r="F15042">
        <f t="shared" si="936"/>
        <v>1.7802083815734795</v>
      </c>
      <c r="G15042">
        <f t="shared" si="937"/>
        <v>0.14427740509523529</v>
      </c>
      <c r="H15042">
        <f t="shared" si="938"/>
        <v>0.15580902673580849</v>
      </c>
      <c r="I15042">
        <f t="shared" si="939"/>
        <v>0</v>
      </c>
    </row>
    <row r="15043" spans="1:9" x14ac:dyDescent="0.3">
      <c r="A15043">
        <v>1</v>
      </c>
      <c r="B15043">
        <v>27</v>
      </c>
      <c r="C15043">
        <v>1</v>
      </c>
      <c r="D15043">
        <v>54</v>
      </c>
      <c r="E15043">
        <v>0</v>
      </c>
      <c r="F15043">
        <f t="shared" ref="F15043:F15106" si="940">$K$2+$K$3*A15043+$K$4*B15043+$K$5*C15043+$K$6*D15043</f>
        <v>2.9009915461010718</v>
      </c>
      <c r="G15043">
        <f t="shared" ref="G15043:G15106" si="941">1/(1+EXP(F15043))</f>
        <v>5.2104569176141903E-2</v>
      </c>
      <c r="H15043">
        <f t="shared" ref="H15043:H15106" si="942">-1*(E15043*LN(G15043)+(1-E15043)*LN(1-G15043))</f>
        <v>5.3511087849287764E-2</v>
      </c>
      <c r="I15043">
        <f t="shared" ref="I15043:I15106" si="943">IF(G15043&gt;=0.5,1,0)</f>
        <v>0</v>
      </c>
    </row>
    <row r="15044" spans="1:9" x14ac:dyDescent="0.3">
      <c r="A15044">
        <v>1</v>
      </c>
      <c r="B15044">
        <v>38</v>
      </c>
      <c r="C15044">
        <v>12</v>
      </c>
      <c r="D15044">
        <v>66</v>
      </c>
      <c r="E15044">
        <v>0</v>
      </c>
      <c r="F15044">
        <f t="shared" si="940"/>
        <v>2.3637550465950414</v>
      </c>
      <c r="G15044">
        <f t="shared" si="941"/>
        <v>8.5978640084721905E-2</v>
      </c>
      <c r="H15044">
        <f t="shared" si="942"/>
        <v>8.9901338090684554E-2</v>
      </c>
      <c r="I15044">
        <f t="shared" si="943"/>
        <v>0</v>
      </c>
    </row>
    <row r="15045" spans="1:9" x14ac:dyDescent="0.3">
      <c r="A15045">
        <v>2</v>
      </c>
      <c r="B15045">
        <v>33</v>
      </c>
      <c r="C15045">
        <v>2</v>
      </c>
      <c r="D15045">
        <v>58</v>
      </c>
      <c r="E15045">
        <v>0</v>
      </c>
      <c r="F15045">
        <f t="shared" si="940"/>
        <v>2.9862119930866404</v>
      </c>
      <c r="G15045">
        <f t="shared" si="941"/>
        <v>4.8052670620002569E-2</v>
      </c>
      <c r="H15045">
        <f t="shared" si="942"/>
        <v>4.9245572002842269E-2</v>
      </c>
      <c r="I15045">
        <f t="shared" si="943"/>
        <v>0</v>
      </c>
    </row>
    <row r="15046" spans="1:9" x14ac:dyDescent="0.3">
      <c r="A15046">
        <v>1</v>
      </c>
      <c r="B15046">
        <v>32</v>
      </c>
      <c r="C15046">
        <v>6</v>
      </c>
      <c r="D15046">
        <v>48</v>
      </c>
      <c r="E15046">
        <v>0</v>
      </c>
      <c r="F15046">
        <f t="shared" si="940"/>
        <v>3.1970265931015271</v>
      </c>
      <c r="G15046">
        <f t="shared" si="941"/>
        <v>3.9277770809167473E-2</v>
      </c>
      <c r="H15046">
        <f t="shared" si="942"/>
        <v>4.0069955298867449E-2</v>
      </c>
      <c r="I15046">
        <f t="shared" si="943"/>
        <v>0</v>
      </c>
    </row>
    <row r="15047" spans="1:9" x14ac:dyDescent="0.3">
      <c r="A15047">
        <v>1</v>
      </c>
      <c r="B15047">
        <v>28</v>
      </c>
      <c r="C15047">
        <v>3</v>
      </c>
      <c r="D15047">
        <v>47</v>
      </c>
      <c r="E15047">
        <v>0</v>
      </c>
      <c r="F15047">
        <f t="shared" si="940"/>
        <v>3.2310275794883641</v>
      </c>
      <c r="G15047">
        <f t="shared" si="941"/>
        <v>3.8014651119947777E-2</v>
      </c>
      <c r="H15047">
        <f t="shared" si="942"/>
        <v>3.8756058286821493E-2</v>
      </c>
      <c r="I15047">
        <f t="shared" si="943"/>
        <v>0</v>
      </c>
    </row>
    <row r="15048" spans="1:9" x14ac:dyDescent="0.3">
      <c r="A15048">
        <v>1</v>
      </c>
      <c r="B15048">
        <v>60</v>
      </c>
      <c r="C15048">
        <v>16</v>
      </c>
      <c r="D15048">
        <v>45</v>
      </c>
      <c r="E15048">
        <v>0</v>
      </c>
      <c r="F15048">
        <f t="shared" si="940"/>
        <v>3.4605474044764746</v>
      </c>
      <c r="G15048">
        <f t="shared" si="941"/>
        <v>3.0455865182765909E-2</v>
      </c>
      <c r="H15048">
        <f t="shared" si="942"/>
        <v>3.0929282058395131E-2</v>
      </c>
      <c r="I15048">
        <f t="shared" si="943"/>
        <v>0</v>
      </c>
    </row>
    <row r="15049" spans="1:9" x14ac:dyDescent="0.3">
      <c r="A15049">
        <v>2</v>
      </c>
      <c r="B15049">
        <v>35</v>
      </c>
      <c r="C15049">
        <v>3</v>
      </c>
      <c r="D15049">
        <v>48</v>
      </c>
      <c r="E15049">
        <v>0</v>
      </c>
      <c r="F15049">
        <f t="shared" si="940"/>
        <v>3.4657843799216135</v>
      </c>
      <c r="G15049">
        <f t="shared" si="941"/>
        <v>3.0301605847034709E-2</v>
      </c>
      <c r="H15049">
        <f t="shared" si="942"/>
        <v>3.077018969758713E-2</v>
      </c>
      <c r="I15049">
        <f t="shared" si="943"/>
        <v>0</v>
      </c>
    </row>
    <row r="15050" spans="1:9" x14ac:dyDescent="0.3">
      <c r="A15050">
        <v>1</v>
      </c>
      <c r="B15050">
        <v>25</v>
      </c>
      <c r="C15050">
        <v>1</v>
      </c>
      <c r="D15050">
        <v>60</v>
      </c>
      <c r="E15050">
        <v>0</v>
      </c>
      <c r="F15050">
        <f t="shared" si="940"/>
        <v>2.6073543544742259</v>
      </c>
      <c r="G15050">
        <f t="shared" si="941"/>
        <v>6.8666603773734292E-2</v>
      </c>
      <c r="H15050">
        <f t="shared" si="942"/>
        <v>7.1137960303350026E-2</v>
      </c>
      <c r="I15050">
        <f t="shared" si="943"/>
        <v>0</v>
      </c>
    </row>
    <row r="15051" spans="1:9" x14ac:dyDescent="0.3">
      <c r="A15051">
        <v>1</v>
      </c>
      <c r="B15051">
        <v>27</v>
      </c>
      <c r="C15051">
        <v>3</v>
      </c>
      <c r="D15051">
        <v>44</v>
      </c>
      <c r="E15051">
        <v>0</v>
      </c>
      <c r="F15051">
        <f t="shared" si="940"/>
        <v>3.3671884129385194</v>
      </c>
      <c r="G15051">
        <f t="shared" si="941"/>
        <v>3.3336794722832033E-2</v>
      </c>
      <c r="H15051">
        <f t="shared" si="942"/>
        <v>3.3905132429849501E-2</v>
      </c>
      <c r="I15051">
        <f t="shared" si="943"/>
        <v>0</v>
      </c>
    </row>
    <row r="15052" spans="1:9" x14ac:dyDescent="0.3">
      <c r="A15052">
        <v>1</v>
      </c>
      <c r="B15052">
        <v>35</v>
      </c>
      <c r="C15052">
        <v>5</v>
      </c>
      <c r="D15052">
        <v>68</v>
      </c>
      <c r="E15052">
        <v>0</v>
      </c>
      <c r="F15052">
        <f t="shared" si="940"/>
        <v>2.2724662300687557</v>
      </c>
      <c r="G15052">
        <f t="shared" si="941"/>
        <v>9.3429112713166784E-2</v>
      </c>
      <c r="H15052">
        <f t="shared" si="942"/>
        <v>9.8086052962273337E-2</v>
      </c>
      <c r="I15052">
        <f t="shared" si="943"/>
        <v>0</v>
      </c>
    </row>
    <row r="15053" spans="1:9" x14ac:dyDescent="0.3">
      <c r="A15053">
        <v>1</v>
      </c>
      <c r="B15053">
        <v>37</v>
      </c>
      <c r="C15053">
        <v>3</v>
      </c>
      <c r="D15053">
        <v>53</v>
      </c>
      <c r="E15053">
        <v>0</v>
      </c>
      <c r="F15053">
        <f t="shared" si="940"/>
        <v>2.9960080808594873</v>
      </c>
      <c r="G15053">
        <f t="shared" si="941"/>
        <v>4.7606540911765451E-2</v>
      </c>
      <c r="H15053">
        <f t="shared" si="942"/>
        <v>4.8777032213010205E-2</v>
      </c>
      <c r="I15053">
        <f t="shared" si="943"/>
        <v>0</v>
      </c>
    </row>
    <row r="15054" spans="1:9" x14ac:dyDescent="0.3">
      <c r="A15054">
        <v>1</v>
      </c>
      <c r="B15054">
        <v>29</v>
      </c>
      <c r="C15054">
        <v>1</v>
      </c>
      <c r="D15054">
        <v>59</v>
      </c>
      <c r="E15054">
        <v>1</v>
      </c>
      <c r="F15054">
        <f t="shared" si="940"/>
        <v>2.6758331174113561</v>
      </c>
      <c r="G15054">
        <f t="shared" si="941"/>
        <v>6.4414539537423113E-2</v>
      </c>
      <c r="H15054">
        <f t="shared" si="942"/>
        <v>2.7424159021392183</v>
      </c>
      <c r="I15054">
        <f t="shared" si="943"/>
        <v>0</v>
      </c>
    </row>
    <row r="15055" spans="1:9" x14ac:dyDescent="0.3">
      <c r="A15055">
        <v>1</v>
      </c>
      <c r="B15055">
        <v>52</v>
      </c>
      <c r="C15055">
        <v>25</v>
      </c>
      <c r="D15055">
        <v>58</v>
      </c>
      <c r="E15055">
        <v>0</v>
      </c>
      <c r="F15055">
        <f t="shared" si="940"/>
        <v>2.7803344395773273</v>
      </c>
      <c r="G15055">
        <f t="shared" si="941"/>
        <v>5.8396163314425868E-2</v>
      </c>
      <c r="H15055">
        <f t="shared" si="942"/>
        <v>6.0170648399539103E-2</v>
      </c>
      <c r="I15055">
        <f t="shared" si="943"/>
        <v>0</v>
      </c>
    </row>
    <row r="15056" spans="1:9" x14ac:dyDescent="0.3">
      <c r="A15056">
        <v>1</v>
      </c>
      <c r="B15056">
        <v>26</v>
      </c>
      <c r="C15056">
        <v>1</v>
      </c>
      <c r="D15056">
        <v>80</v>
      </c>
      <c r="E15056">
        <v>0</v>
      </c>
      <c r="F15056">
        <f t="shared" si="940"/>
        <v>1.6694184714439286</v>
      </c>
      <c r="G15056">
        <f t="shared" si="941"/>
        <v>0.15850172709872912</v>
      </c>
      <c r="H15056">
        <f t="shared" si="942"/>
        <v>0.17257131775828941</v>
      </c>
      <c r="I15056">
        <f t="shared" si="943"/>
        <v>0</v>
      </c>
    </row>
    <row r="15057" spans="1:9" x14ac:dyDescent="0.3">
      <c r="A15057">
        <v>1</v>
      </c>
      <c r="B15057">
        <v>31</v>
      </c>
      <c r="C15057">
        <v>3</v>
      </c>
      <c r="D15057">
        <v>85</v>
      </c>
      <c r="E15057">
        <v>0</v>
      </c>
      <c r="F15057">
        <f t="shared" si="940"/>
        <v>1.454811171030598</v>
      </c>
      <c r="G15057">
        <f t="shared" si="941"/>
        <v>0.18926222624091665</v>
      </c>
      <c r="H15057">
        <f t="shared" si="942"/>
        <v>0.20981061406989254</v>
      </c>
      <c r="I15057">
        <f t="shared" si="943"/>
        <v>0</v>
      </c>
    </row>
    <row r="15058" spans="1:9" x14ac:dyDescent="0.3">
      <c r="A15058">
        <v>1</v>
      </c>
      <c r="B15058">
        <v>37</v>
      </c>
      <c r="C15058">
        <v>10</v>
      </c>
      <c r="D15058">
        <v>58</v>
      </c>
      <c r="E15058">
        <v>0</v>
      </c>
      <c r="F15058">
        <f t="shared" si="940"/>
        <v>2.7411675863666973</v>
      </c>
      <c r="G15058">
        <f t="shared" si="941"/>
        <v>6.0587414188634232E-2</v>
      </c>
      <c r="H15058">
        <f t="shared" si="942"/>
        <v>6.2500507766231908E-2</v>
      </c>
      <c r="I15058">
        <f t="shared" si="943"/>
        <v>0</v>
      </c>
    </row>
    <row r="15059" spans="1:9" x14ac:dyDescent="0.3">
      <c r="A15059">
        <v>1</v>
      </c>
      <c r="B15059">
        <v>32</v>
      </c>
      <c r="C15059">
        <v>4</v>
      </c>
      <c r="D15059">
        <v>82</v>
      </c>
      <c r="E15059">
        <v>0</v>
      </c>
      <c r="F15059">
        <f t="shared" si="940"/>
        <v>1.5989120092097622</v>
      </c>
      <c r="G15059">
        <f t="shared" si="941"/>
        <v>0.16813373151904862</v>
      </c>
      <c r="H15059">
        <f t="shared" si="942"/>
        <v>0.18408358607903932</v>
      </c>
      <c r="I15059">
        <f t="shared" si="943"/>
        <v>0</v>
      </c>
    </row>
    <row r="15060" spans="1:9" x14ac:dyDescent="0.3">
      <c r="A15060">
        <v>1</v>
      </c>
      <c r="B15060">
        <v>40</v>
      </c>
      <c r="C15060">
        <v>12</v>
      </c>
      <c r="D15060">
        <v>77</v>
      </c>
      <c r="E15060">
        <v>1</v>
      </c>
      <c r="F15060">
        <f t="shared" si="940"/>
        <v>1.8556171886417476</v>
      </c>
      <c r="G15060">
        <f t="shared" si="941"/>
        <v>0.13521472267069853</v>
      </c>
      <c r="H15060">
        <f t="shared" si="942"/>
        <v>2.0008912258086249</v>
      </c>
      <c r="I15060">
        <f t="shared" si="943"/>
        <v>0</v>
      </c>
    </row>
    <row r="15061" spans="1:9" x14ac:dyDescent="0.3">
      <c r="A15061">
        <v>1</v>
      </c>
      <c r="B15061">
        <v>27</v>
      </c>
      <c r="C15061">
        <v>1</v>
      </c>
      <c r="D15061">
        <v>62</v>
      </c>
      <c r="E15061">
        <v>0</v>
      </c>
      <c r="F15061">
        <f t="shared" si="940"/>
        <v>2.5236856404162995</v>
      </c>
      <c r="G15061">
        <f t="shared" si="941"/>
        <v>7.4214319786398128E-2</v>
      </c>
      <c r="H15061">
        <f t="shared" si="942"/>
        <v>7.71125179774758E-2</v>
      </c>
      <c r="I15061">
        <f t="shared" si="943"/>
        <v>0</v>
      </c>
    </row>
    <row r="15062" spans="1:9" x14ac:dyDescent="0.3">
      <c r="A15062">
        <v>1</v>
      </c>
      <c r="B15062">
        <v>30</v>
      </c>
      <c r="C15062">
        <v>1</v>
      </c>
      <c r="D15062">
        <v>56</v>
      </c>
      <c r="E15062">
        <v>0</v>
      </c>
      <c r="F15062">
        <f t="shared" si="940"/>
        <v>2.8226517132247793</v>
      </c>
      <c r="G15062">
        <f t="shared" si="941"/>
        <v>5.6112323523640553E-2</v>
      </c>
      <c r="H15062">
        <f t="shared" si="942"/>
        <v>5.7748106699642851E-2</v>
      </c>
      <c r="I15062">
        <f t="shared" si="943"/>
        <v>0</v>
      </c>
    </row>
    <row r="15063" spans="1:9" x14ac:dyDescent="0.3">
      <c r="A15063">
        <v>1</v>
      </c>
      <c r="B15063">
        <v>22</v>
      </c>
      <c r="C15063">
        <v>2</v>
      </c>
      <c r="D15063">
        <v>49</v>
      </c>
      <c r="E15063">
        <v>0</v>
      </c>
      <c r="F15063">
        <f t="shared" si="940"/>
        <v>3.1074455736116287</v>
      </c>
      <c r="G15063">
        <f t="shared" si="941"/>
        <v>4.2801174975469133E-2</v>
      </c>
      <c r="H15063">
        <f t="shared" si="942"/>
        <v>4.3744150461698821E-2</v>
      </c>
      <c r="I15063">
        <f t="shared" si="943"/>
        <v>0</v>
      </c>
    </row>
    <row r="15064" spans="1:9" x14ac:dyDescent="0.3">
      <c r="A15064">
        <v>1</v>
      </c>
      <c r="B15064">
        <v>27</v>
      </c>
      <c r="C15064">
        <v>1</v>
      </c>
      <c r="D15064">
        <v>61</v>
      </c>
      <c r="E15064">
        <v>0</v>
      </c>
      <c r="F15064">
        <f t="shared" si="940"/>
        <v>2.5708488786268964</v>
      </c>
      <c r="G15064">
        <f t="shared" si="941"/>
        <v>7.1038264627957828E-2</v>
      </c>
      <c r="H15064">
        <f t="shared" si="942"/>
        <v>7.36877300671374E-2</v>
      </c>
      <c r="I15064">
        <f t="shared" si="943"/>
        <v>0</v>
      </c>
    </row>
    <row r="15065" spans="1:9" x14ac:dyDescent="0.3">
      <c r="A15065">
        <v>2</v>
      </c>
      <c r="B15065">
        <v>27</v>
      </c>
      <c r="C15065">
        <v>3</v>
      </c>
      <c r="D15065">
        <v>58</v>
      </c>
      <c r="E15065">
        <v>0</v>
      </c>
      <c r="F15065">
        <f t="shared" si="940"/>
        <v>2.9515209483625799</v>
      </c>
      <c r="G15065">
        <f t="shared" si="941"/>
        <v>4.9664676502480874E-2</v>
      </c>
      <c r="H15065">
        <f t="shared" si="942"/>
        <v>5.0940384564896454E-2</v>
      </c>
      <c r="I15065">
        <f t="shared" si="943"/>
        <v>0</v>
      </c>
    </row>
    <row r="15066" spans="1:9" x14ac:dyDescent="0.3">
      <c r="A15066">
        <v>2</v>
      </c>
      <c r="B15066">
        <v>35</v>
      </c>
      <c r="C15066">
        <v>8</v>
      </c>
      <c r="D15066">
        <v>89</v>
      </c>
      <c r="E15066">
        <v>1</v>
      </c>
      <c r="F15066">
        <f t="shared" si="940"/>
        <v>1.5185028251158652</v>
      </c>
      <c r="G15066">
        <f t="shared" si="941"/>
        <v>0.17968209183032721</v>
      </c>
      <c r="H15066">
        <f t="shared" si="942"/>
        <v>1.7165661460833286</v>
      </c>
      <c r="I15066">
        <f t="shared" si="943"/>
        <v>0</v>
      </c>
    </row>
    <row r="15067" spans="1:9" x14ac:dyDescent="0.3">
      <c r="A15067">
        <v>1</v>
      </c>
      <c r="B15067">
        <v>48</v>
      </c>
      <c r="C15067">
        <v>6</v>
      </c>
      <c r="D15067">
        <v>61</v>
      </c>
      <c r="E15067">
        <v>0</v>
      </c>
      <c r="F15067">
        <f t="shared" si="940"/>
        <v>2.6691665952699104</v>
      </c>
      <c r="G15067">
        <f t="shared" si="941"/>
        <v>6.4817468086279223E-2</v>
      </c>
      <c r="H15067">
        <f t="shared" si="942"/>
        <v>6.701354744855087E-2</v>
      </c>
      <c r="I15067">
        <f t="shared" si="943"/>
        <v>0</v>
      </c>
    </row>
    <row r="15068" spans="1:9" x14ac:dyDescent="0.3">
      <c r="A15068">
        <v>2</v>
      </c>
      <c r="B15068">
        <v>26</v>
      </c>
      <c r="C15068">
        <v>1</v>
      </c>
      <c r="D15068">
        <v>46</v>
      </c>
      <c r="E15068">
        <v>0</v>
      </c>
      <c r="F15068">
        <f t="shared" si="940"/>
        <v>3.5175864409766211</v>
      </c>
      <c r="G15068">
        <f t="shared" si="941"/>
        <v>2.8815964074710477E-2</v>
      </c>
      <c r="H15068">
        <f t="shared" si="942"/>
        <v>2.9239296285960486E-2</v>
      </c>
      <c r="I15068">
        <f t="shared" si="943"/>
        <v>0</v>
      </c>
    </row>
    <row r="15069" spans="1:9" x14ac:dyDescent="0.3">
      <c r="A15069">
        <v>1</v>
      </c>
      <c r="B15069">
        <v>36</v>
      </c>
      <c r="C15069">
        <v>3</v>
      </c>
      <c r="D15069">
        <v>49</v>
      </c>
      <c r="E15069">
        <v>0</v>
      </c>
      <c r="F15069">
        <f t="shared" si="940"/>
        <v>3.1793321525202396</v>
      </c>
      <c r="G15069">
        <f t="shared" si="941"/>
        <v>3.9950941283173426E-2</v>
      </c>
      <c r="H15069">
        <f t="shared" si="942"/>
        <v>4.0770892995932603E-2</v>
      </c>
      <c r="I15069">
        <f t="shared" si="943"/>
        <v>0</v>
      </c>
    </row>
    <row r="15070" spans="1:9" x14ac:dyDescent="0.3">
      <c r="A15070">
        <v>1</v>
      </c>
      <c r="B15070">
        <v>38</v>
      </c>
      <c r="C15070">
        <v>5</v>
      </c>
      <c r="D15070">
        <v>61</v>
      </c>
      <c r="E15070">
        <v>0</v>
      </c>
      <c r="F15070">
        <f t="shared" si="940"/>
        <v>2.6185955410878323</v>
      </c>
      <c r="G15070">
        <f t="shared" si="941"/>
        <v>6.7951189376171242E-2</v>
      </c>
      <c r="H15070">
        <f t="shared" si="942"/>
        <v>7.037009375392736E-2</v>
      </c>
      <c r="I15070">
        <f t="shared" si="943"/>
        <v>0</v>
      </c>
    </row>
    <row r="15071" spans="1:9" x14ac:dyDescent="0.3">
      <c r="A15071">
        <v>1</v>
      </c>
      <c r="B15071">
        <v>34</v>
      </c>
      <c r="C15071">
        <v>5</v>
      </c>
      <c r="D15071">
        <v>70</v>
      </c>
      <c r="E15071">
        <v>1</v>
      </c>
      <c r="F15071">
        <f t="shared" si="940"/>
        <v>2.1728108724659299</v>
      </c>
      <c r="G15071">
        <f t="shared" si="941"/>
        <v>0.10221879079557944</v>
      </c>
      <c r="H15071">
        <f t="shared" si="942"/>
        <v>2.2806397551428126</v>
      </c>
      <c r="I15071">
        <f t="shared" si="943"/>
        <v>0</v>
      </c>
    </row>
    <row r="15072" spans="1:9" x14ac:dyDescent="0.3">
      <c r="A15072">
        <v>1</v>
      </c>
      <c r="B15072">
        <v>47</v>
      </c>
      <c r="C15072">
        <v>14</v>
      </c>
      <c r="D15072">
        <v>59</v>
      </c>
      <c r="E15072">
        <v>0</v>
      </c>
      <c r="F15072">
        <f t="shared" si="940"/>
        <v>2.736422129435403</v>
      </c>
      <c r="G15072">
        <f t="shared" si="941"/>
        <v>6.0858073238982326E-2</v>
      </c>
      <c r="H15072">
        <f t="shared" si="942"/>
        <v>6.2788664485038309E-2</v>
      </c>
      <c r="I15072">
        <f t="shared" si="943"/>
        <v>0</v>
      </c>
    </row>
    <row r="15073" spans="1:9" x14ac:dyDescent="0.3">
      <c r="A15073">
        <v>1</v>
      </c>
      <c r="B15073">
        <v>41</v>
      </c>
      <c r="C15073">
        <v>11</v>
      </c>
      <c r="D15073">
        <v>60</v>
      </c>
      <c r="E15073">
        <v>0</v>
      </c>
      <c r="F15073">
        <f t="shared" si="940"/>
        <v>2.6654388770377802</v>
      </c>
      <c r="G15073">
        <f t="shared" si="941"/>
        <v>6.5043794959613085E-2</v>
      </c>
      <c r="H15073">
        <f t="shared" si="942"/>
        <v>6.725559031945301E-2</v>
      </c>
      <c r="I15073">
        <f t="shared" si="943"/>
        <v>0</v>
      </c>
    </row>
    <row r="15074" spans="1:9" x14ac:dyDescent="0.3">
      <c r="A15074">
        <v>3</v>
      </c>
      <c r="B15074">
        <v>30</v>
      </c>
      <c r="C15074">
        <v>2</v>
      </c>
      <c r="D15074">
        <v>82</v>
      </c>
      <c r="E15074">
        <v>0</v>
      </c>
      <c r="F15074">
        <f t="shared" si="940"/>
        <v>2.0829255028598359</v>
      </c>
      <c r="G15074">
        <f t="shared" si="941"/>
        <v>0.11076748210127302</v>
      </c>
      <c r="H15074">
        <f t="shared" si="942"/>
        <v>0.11739652772413062</v>
      </c>
      <c r="I15074">
        <f t="shared" si="943"/>
        <v>0</v>
      </c>
    </row>
    <row r="15075" spans="1:9" x14ac:dyDescent="0.3">
      <c r="A15075">
        <v>1</v>
      </c>
      <c r="B15075">
        <v>51</v>
      </c>
      <c r="C15075">
        <v>9</v>
      </c>
      <c r="D15075">
        <v>46</v>
      </c>
      <c r="E15075">
        <v>0</v>
      </c>
      <c r="F15075">
        <f t="shared" si="940"/>
        <v>3.3844485390709833</v>
      </c>
      <c r="G15075">
        <f t="shared" si="941"/>
        <v>3.2785037261932506E-2</v>
      </c>
      <c r="H15075">
        <f t="shared" si="942"/>
        <v>3.333450964192352E-2</v>
      </c>
      <c r="I15075">
        <f t="shared" si="943"/>
        <v>0</v>
      </c>
    </row>
    <row r="15076" spans="1:9" x14ac:dyDescent="0.3">
      <c r="A15076">
        <v>1</v>
      </c>
      <c r="B15076">
        <v>26</v>
      </c>
      <c r="C15076">
        <v>3</v>
      </c>
      <c r="D15076">
        <v>61</v>
      </c>
      <c r="E15076">
        <v>1</v>
      </c>
      <c r="F15076">
        <f t="shared" si="940"/>
        <v>2.5600844821767454</v>
      </c>
      <c r="G15076">
        <f t="shared" si="941"/>
        <v>7.1751915244932574E-2</v>
      </c>
      <c r="H15076">
        <f t="shared" si="942"/>
        <v>2.6345407313895017</v>
      </c>
      <c r="I15076">
        <f t="shared" si="943"/>
        <v>0</v>
      </c>
    </row>
    <row r="15077" spans="1:9" x14ac:dyDescent="0.3">
      <c r="A15077">
        <v>1</v>
      </c>
      <c r="B15077">
        <v>28</v>
      </c>
      <c r="C15077">
        <v>5</v>
      </c>
      <c r="D15077">
        <v>48</v>
      </c>
      <c r="E15077">
        <v>0</v>
      </c>
      <c r="F15077">
        <f t="shared" si="940"/>
        <v>3.1784288260092515</v>
      </c>
      <c r="G15077">
        <f t="shared" si="941"/>
        <v>3.9985602650288665E-2</v>
      </c>
      <c r="H15077">
        <f t="shared" si="942"/>
        <v>4.0806997393430015E-2</v>
      </c>
      <c r="I15077">
        <f t="shared" si="943"/>
        <v>0</v>
      </c>
    </row>
    <row r="15078" spans="1:9" x14ac:dyDescent="0.3">
      <c r="A15078">
        <v>1</v>
      </c>
      <c r="B15078">
        <v>32</v>
      </c>
      <c r="C15078">
        <v>9</v>
      </c>
      <c r="D15078">
        <v>63</v>
      </c>
      <c r="E15078">
        <v>0</v>
      </c>
      <c r="F15078">
        <f t="shared" si="940"/>
        <v>2.4814247470398043</v>
      </c>
      <c r="G15078">
        <f t="shared" si="941"/>
        <v>7.7170677114008365E-2</v>
      </c>
      <c r="H15078">
        <f t="shared" si="942"/>
        <v>8.0310977194762573E-2</v>
      </c>
      <c r="I15078">
        <f t="shared" si="943"/>
        <v>0</v>
      </c>
    </row>
    <row r="15079" spans="1:9" x14ac:dyDescent="0.3">
      <c r="A15079">
        <v>1</v>
      </c>
      <c r="B15079">
        <v>28</v>
      </c>
      <c r="C15079">
        <v>2</v>
      </c>
      <c r="D15079">
        <v>63</v>
      </c>
      <c r="E15079">
        <v>0</v>
      </c>
      <c r="F15079">
        <f t="shared" si="940"/>
        <v>2.4791335257530789</v>
      </c>
      <c r="G15079">
        <f t="shared" si="941"/>
        <v>7.7334005431571998E-2</v>
      </c>
      <c r="H15079">
        <f t="shared" si="942"/>
        <v>8.0487979343123808E-2</v>
      </c>
      <c r="I15079">
        <f t="shared" si="943"/>
        <v>0</v>
      </c>
    </row>
    <row r="15080" spans="1:9" x14ac:dyDescent="0.3">
      <c r="A15080">
        <v>4</v>
      </c>
      <c r="B15080">
        <v>33</v>
      </c>
      <c r="C15080">
        <v>4</v>
      </c>
      <c r="D15080">
        <v>70</v>
      </c>
      <c r="E15080">
        <v>0</v>
      </c>
      <c r="F15080">
        <f t="shared" si="940"/>
        <v>2.904053360035789</v>
      </c>
      <c r="G15080">
        <f t="shared" si="941"/>
        <v>5.1953554371878916E-2</v>
      </c>
      <c r="H15080">
        <f t="shared" si="942"/>
        <v>5.3351784648637941E-2</v>
      </c>
      <c r="I15080">
        <f t="shared" si="943"/>
        <v>0</v>
      </c>
    </row>
    <row r="15081" spans="1:9" x14ac:dyDescent="0.3">
      <c r="A15081">
        <v>1</v>
      </c>
      <c r="B15081">
        <v>28</v>
      </c>
      <c r="C15081">
        <v>1</v>
      </c>
      <c r="D15081">
        <v>60</v>
      </c>
      <c r="E15081">
        <v>0</v>
      </c>
      <c r="F15081">
        <f t="shared" si="940"/>
        <v>2.6233409980191267</v>
      </c>
      <c r="G15081">
        <f t="shared" si="941"/>
        <v>6.7651256941245005E-2</v>
      </c>
      <c r="H15081">
        <f t="shared" si="942"/>
        <v>7.0048346456070915E-2</v>
      </c>
      <c r="I15081">
        <f t="shared" si="943"/>
        <v>0</v>
      </c>
    </row>
    <row r="15082" spans="1:9" x14ac:dyDescent="0.3">
      <c r="A15082">
        <v>1</v>
      </c>
      <c r="B15082">
        <v>36</v>
      </c>
      <c r="C15082">
        <v>8</v>
      </c>
      <c r="D15082">
        <v>82</v>
      </c>
      <c r="E15082">
        <v>0</v>
      </c>
      <c r="F15082">
        <f t="shared" si="940"/>
        <v>1.6093565033992636</v>
      </c>
      <c r="G15082">
        <f t="shared" si="941"/>
        <v>0.16667797378388827</v>
      </c>
      <c r="H15082">
        <f t="shared" si="942"/>
        <v>0.18233512542667402</v>
      </c>
      <c r="I15082">
        <f t="shared" si="943"/>
        <v>0</v>
      </c>
    </row>
    <row r="15083" spans="1:9" x14ac:dyDescent="0.3">
      <c r="A15083">
        <v>2</v>
      </c>
      <c r="B15083">
        <v>46</v>
      </c>
      <c r="C15083">
        <v>15</v>
      </c>
      <c r="D15083">
        <v>85</v>
      </c>
      <c r="E15083">
        <v>0</v>
      </c>
      <c r="F15083">
        <f t="shared" si="940"/>
        <v>1.7467491675164144</v>
      </c>
      <c r="G15083">
        <f t="shared" si="941"/>
        <v>0.14845769231531619</v>
      </c>
      <c r="H15083">
        <f t="shared" si="942"/>
        <v>0.16070609404831085</v>
      </c>
      <c r="I15083">
        <f t="shared" si="943"/>
        <v>0</v>
      </c>
    </row>
    <row r="15084" spans="1:9" x14ac:dyDescent="0.3">
      <c r="A15084">
        <v>2</v>
      </c>
      <c r="B15084">
        <v>29</v>
      </c>
      <c r="C15084">
        <v>1</v>
      </c>
      <c r="D15084">
        <v>49</v>
      </c>
      <c r="E15084">
        <v>0</v>
      </c>
      <c r="F15084">
        <f t="shared" si="940"/>
        <v>3.3920833698897326</v>
      </c>
      <c r="G15084">
        <f t="shared" si="941"/>
        <v>3.2543797114439527E-2</v>
      </c>
      <c r="H15084">
        <f t="shared" si="942"/>
        <v>3.3085123438180236E-2</v>
      </c>
      <c r="I15084">
        <f t="shared" si="943"/>
        <v>0</v>
      </c>
    </row>
    <row r="15085" spans="1:9" x14ac:dyDescent="0.3">
      <c r="A15085">
        <v>2</v>
      </c>
      <c r="B15085">
        <v>44</v>
      </c>
      <c r="C15085">
        <v>10</v>
      </c>
      <c r="D15085">
        <v>59</v>
      </c>
      <c r="E15085">
        <v>0</v>
      </c>
      <c r="F15085">
        <f t="shared" si="940"/>
        <v>2.9759243867999468</v>
      </c>
      <c r="G15085">
        <f t="shared" si="941"/>
        <v>4.8525456914295759E-2</v>
      </c>
      <c r="H15085">
        <f t="shared" si="942"/>
        <v>4.9742347111771501E-2</v>
      </c>
      <c r="I15085">
        <f t="shared" si="943"/>
        <v>0</v>
      </c>
    </row>
    <row r="15086" spans="1:9" x14ac:dyDescent="0.3">
      <c r="A15086">
        <v>1</v>
      </c>
      <c r="B15086">
        <v>32</v>
      </c>
      <c r="C15086">
        <v>7</v>
      </c>
      <c r="D15086">
        <v>61</v>
      </c>
      <c r="E15086">
        <v>0</v>
      </c>
      <c r="F15086">
        <f t="shared" si="940"/>
        <v>2.5811867387295147</v>
      </c>
      <c r="G15086">
        <f t="shared" si="941"/>
        <v>7.0359068302278158E-2</v>
      </c>
      <c r="H15086">
        <f t="shared" si="942"/>
        <v>7.2956862337366798E-2</v>
      </c>
      <c r="I15086">
        <f t="shared" si="943"/>
        <v>0</v>
      </c>
    </row>
    <row r="15087" spans="1:9" x14ac:dyDescent="0.3">
      <c r="A15087">
        <v>1</v>
      </c>
      <c r="B15087">
        <v>32</v>
      </c>
      <c r="C15087">
        <v>4</v>
      </c>
      <c r="D15087">
        <v>57</v>
      </c>
      <c r="E15087">
        <v>0</v>
      </c>
      <c r="F15087">
        <f t="shared" si="940"/>
        <v>2.7779929644746746</v>
      </c>
      <c r="G15087">
        <f t="shared" si="941"/>
        <v>5.8525044990165191E-2</v>
      </c>
      <c r="H15087">
        <f t="shared" si="942"/>
        <v>6.0307532396649523E-2</v>
      </c>
      <c r="I15087">
        <f t="shared" si="943"/>
        <v>0</v>
      </c>
    </row>
    <row r="15088" spans="1:9" x14ac:dyDescent="0.3">
      <c r="A15088">
        <v>1</v>
      </c>
      <c r="B15088">
        <v>30</v>
      </c>
      <c r="C15088">
        <v>1</v>
      </c>
      <c r="D15088">
        <v>81</v>
      </c>
      <c r="E15088">
        <v>0</v>
      </c>
      <c r="F15088">
        <f t="shared" si="940"/>
        <v>1.6435707579598668</v>
      </c>
      <c r="G15088">
        <f t="shared" si="941"/>
        <v>0.1619797743642295</v>
      </c>
      <c r="H15088">
        <f t="shared" si="942"/>
        <v>0.17671304318776826</v>
      </c>
      <c r="I15088">
        <f t="shared" si="943"/>
        <v>0</v>
      </c>
    </row>
    <row r="15089" spans="1:9" x14ac:dyDescent="0.3">
      <c r="A15089">
        <v>1</v>
      </c>
      <c r="B15089">
        <v>51</v>
      </c>
      <c r="C15089">
        <v>5</v>
      </c>
      <c r="D15089">
        <v>48</v>
      </c>
      <c r="E15089">
        <v>0</v>
      </c>
      <c r="F15089">
        <f t="shared" si="940"/>
        <v>3.3009930931868237</v>
      </c>
      <c r="G15089">
        <f t="shared" si="941"/>
        <v>3.5537136046037116E-2</v>
      </c>
      <c r="H15089">
        <f t="shared" si="942"/>
        <v>3.6183950276558789E-2</v>
      </c>
      <c r="I15089">
        <f t="shared" si="943"/>
        <v>0</v>
      </c>
    </row>
    <row r="15090" spans="1:9" x14ac:dyDescent="0.3">
      <c r="A15090">
        <v>1</v>
      </c>
      <c r="B15090">
        <v>29</v>
      </c>
      <c r="C15090">
        <v>5</v>
      </c>
      <c r="D15090">
        <v>49</v>
      </c>
      <c r="E15090">
        <v>0</v>
      </c>
      <c r="F15090">
        <f t="shared" si="940"/>
        <v>3.136594468980288</v>
      </c>
      <c r="G15090">
        <f t="shared" si="941"/>
        <v>4.1622755099354265E-2</v>
      </c>
      <c r="H15090">
        <f t="shared" si="942"/>
        <v>4.2513794702644006E-2</v>
      </c>
      <c r="I15090">
        <f t="shared" si="943"/>
        <v>0</v>
      </c>
    </row>
    <row r="15091" spans="1:9" x14ac:dyDescent="0.3">
      <c r="A15091">
        <v>1</v>
      </c>
      <c r="B15091">
        <v>31</v>
      </c>
      <c r="C15091">
        <v>6</v>
      </c>
      <c r="D15091">
        <v>51</v>
      </c>
      <c r="E15091">
        <v>0</v>
      </c>
      <c r="F15091">
        <f t="shared" si="940"/>
        <v>3.0502079972881044</v>
      </c>
      <c r="G15091">
        <f t="shared" si="941"/>
        <v>4.5208494496210623E-2</v>
      </c>
      <c r="H15091">
        <f t="shared" si="942"/>
        <v>4.6262281180634482E-2</v>
      </c>
      <c r="I15091">
        <f t="shared" si="943"/>
        <v>0</v>
      </c>
    </row>
    <row r="15092" spans="1:9" x14ac:dyDescent="0.3">
      <c r="A15092">
        <v>2</v>
      </c>
      <c r="B15092">
        <v>49</v>
      </c>
      <c r="C15092">
        <v>20</v>
      </c>
      <c r="D15092">
        <v>45</v>
      </c>
      <c r="E15092">
        <v>0</v>
      </c>
      <c r="F15092">
        <f t="shared" si="940"/>
        <v>3.6356765513138836</v>
      </c>
      <c r="G15092">
        <f t="shared" si="941"/>
        <v>2.5688777705168048E-2</v>
      </c>
      <c r="H15092">
        <f t="shared" si="942"/>
        <v>2.6024496301635461E-2</v>
      </c>
      <c r="I15092">
        <f t="shared" si="943"/>
        <v>0</v>
      </c>
    </row>
    <row r="15093" spans="1:9" x14ac:dyDescent="0.3">
      <c r="A15093">
        <v>1</v>
      </c>
      <c r="B15093">
        <v>26</v>
      </c>
      <c r="C15093">
        <v>2</v>
      </c>
      <c r="D15093">
        <v>49</v>
      </c>
      <c r="E15093">
        <v>0</v>
      </c>
      <c r="F15093">
        <f t="shared" si="940"/>
        <v>3.1287610983381624</v>
      </c>
      <c r="G15093">
        <f t="shared" si="941"/>
        <v>4.193635503544324E-2</v>
      </c>
      <c r="H15093">
        <f t="shared" si="942"/>
        <v>4.2841067973159612E-2</v>
      </c>
      <c r="I15093">
        <f t="shared" si="943"/>
        <v>0</v>
      </c>
    </row>
    <row r="15094" spans="1:9" x14ac:dyDescent="0.3">
      <c r="A15094">
        <v>1</v>
      </c>
      <c r="B15094">
        <v>30</v>
      </c>
      <c r="C15094">
        <v>4</v>
      </c>
      <c r="D15094">
        <v>49</v>
      </c>
      <c r="E15094">
        <v>0</v>
      </c>
      <c r="F15094">
        <f t="shared" si="940"/>
        <v>3.14464110779618</v>
      </c>
      <c r="G15094">
        <f t="shared" si="941"/>
        <v>4.1302953532488355E-2</v>
      </c>
      <c r="H15094">
        <f t="shared" si="942"/>
        <v>4.2180159672147395E-2</v>
      </c>
      <c r="I15094">
        <f t="shared" si="943"/>
        <v>0</v>
      </c>
    </row>
    <row r="15095" spans="1:9" x14ac:dyDescent="0.3">
      <c r="A15095">
        <v>1</v>
      </c>
      <c r="B15095">
        <v>38</v>
      </c>
      <c r="C15095">
        <v>5</v>
      </c>
      <c r="D15095">
        <v>49</v>
      </c>
      <c r="E15095">
        <v>1</v>
      </c>
      <c r="F15095">
        <f t="shared" si="940"/>
        <v>3.1845543996149903</v>
      </c>
      <c r="G15095">
        <f t="shared" si="941"/>
        <v>3.9751123223285965E-2</v>
      </c>
      <c r="H15095">
        <f t="shared" si="942"/>
        <v>3.2251171810914392</v>
      </c>
      <c r="I15095">
        <f t="shared" si="943"/>
        <v>0</v>
      </c>
    </row>
    <row r="15096" spans="1:9" x14ac:dyDescent="0.3">
      <c r="A15096">
        <v>1</v>
      </c>
      <c r="B15096">
        <v>54</v>
      </c>
      <c r="C15096">
        <v>14</v>
      </c>
      <c r="D15096">
        <v>77</v>
      </c>
      <c r="E15096">
        <v>0</v>
      </c>
      <c r="F15096">
        <f t="shared" si="940"/>
        <v>1.9247860099161014</v>
      </c>
      <c r="G15096">
        <f t="shared" si="941"/>
        <v>0.12732881394140078</v>
      </c>
      <c r="H15096">
        <f t="shared" si="942"/>
        <v>0.13619644236424799</v>
      </c>
      <c r="I15096">
        <f t="shared" si="943"/>
        <v>0</v>
      </c>
    </row>
    <row r="15097" spans="1:9" x14ac:dyDescent="0.3">
      <c r="A15097">
        <v>1</v>
      </c>
      <c r="B15097">
        <v>27</v>
      </c>
      <c r="C15097">
        <v>3</v>
      </c>
      <c r="D15097">
        <v>61</v>
      </c>
      <c r="E15097">
        <v>0</v>
      </c>
      <c r="F15097">
        <f t="shared" si="940"/>
        <v>2.5654133633583793</v>
      </c>
      <c r="G15097">
        <f t="shared" si="941"/>
        <v>7.1397801646670978E-2</v>
      </c>
      <c r="H15097">
        <f t="shared" si="942"/>
        <v>7.4074836014529313E-2</v>
      </c>
      <c r="I15097">
        <f t="shared" si="943"/>
        <v>0</v>
      </c>
    </row>
    <row r="15098" spans="1:9" x14ac:dyDescent="0.3">
      <c r="A15098">
        <v>1</v>
      </c>
      <c r="B15098">
        <v>30</v>
      </c>
      <c r="C15098">
        <v>1</v>
      </c>
      <c r="D15098">
        <v>55</v>
      </c>
      <c r="E15098">
        <v>0</v>
      </c>
      <c r="F15098">
        <f t="shared" si="940"/>
        <v>2.8698149514353761</v>
      </c>
      <c r="G15098">
        <f t="shared" si="941"/>
        <v>5.366604910820124E-2</v>
      </c>
      <c r="H15098">
        <f t="shared" si="942"/>
        <v>5.5159758597215086E-2</v>
      </c>
      <c r="I15098">
        <f t="shared" si="943"/>
        <v>0</v>
      </c>
    </row>
    <row r="15099" spans="1:9" x14ac:dyDescent="0.3">
      <c r="A15099">
        <v>1</v>
      </c>
      <c r="B15099">
        <v>26</v>
      </c>
      <c r="C15099">
        <v>4</v>
      </c>
      <c r="D15099">
        <v>77</v>
      </c>
      <c r="E15099">
        <v>0</v>
      </c>
      <c r="F15099">
        <f t="shared" si="940"/>
        <v>1.8027549131729432</v>
      </c>
      <c r="G15099">
        <f t="shared" si="941"/>
        <v>0.14151604190616279</v>
      </c>
      <c r="H15099">
        <f t="shared" si="942"/>
        <v>0.15258728479026076</v>
      </c>
      <c r="I15099">
        <f t="shared" si="943"/>
        <v>0</v>
      </c>
    </row>
    <row r="15100" spans="1:9" x14ac:dyDescent="0.3">
      <c r="A15100">
        <v>1</v>
      </c>
      <c r="B15100">
        <v>33</v>
      </c>
      <c r="C15100">
        <v>4</v>
      </c>
      <c r="D15100">
        <v>73</v>
      </c>
      <c r="E15100">
        <v>0</v>
      </c>
      <c r="F15100">
        <f t="shared" si="940"/>
        <v>2.0287100342867643</v>
      </c>
      <c r="G15100">
        <f t="shared" si="941"/>
        <v>0.11622135396358851</v>
      </c>
      <c r="H15100">
        <f t="shared" si="942"/>
        <v>0.12354864811121027</v>
      </c>
      <c r="I15100">
        <f t="shared" si="943"/>
        <v>0</v>
      </c>
    </row>
    <row r="15101" spans="1:9" x14ac:dyDescent="0.3">
      <c r="A15101">
        <v>1</v>
      </c>
      <c r="B15101">
        <v>35</v>
      </c>
      <c r="C15101">
        <v>8</v>
      </c>
      <c r="D15101">
        <v>74</v>
      </c>
      <c r="E15101">
        <v>0</v>
      </c>
      <c r="F15101">
        <f t="shared" si="940"/>
        <v>1.9813335279024016</v>
      </c>
      <c r="G15101">
        <f t="shared" si="941"/>
        <v>0.12117675481771163</v>
      </c>
      <c r="H15101">
        <f t="shared" si="942"/>
        <v>0.12917148777201864</v>
      </c>
      <c r="I15101">
        <f t="shared" si="943"/>
        <v>0</v>
      </c>
    </row>
    <row r="15102" spans="1:9" x14ac:dyDescent="0.3">
      <c r="A15102">
        <v>2</v>
      </c>
      <c r="B15102">
        <v>26</v>
      </c>
      <c r="C15102">
        <v>3</v>
      </c>
      <c r="D15102">
        <v>49</v>
      </c>
      <c r="E15102">
        <v>0</v>
      </c>
      <c r="F15102">
        <f t="shared" si="940"/>
        <v>3.3706612110763148</v>
      </c>
      <c r="G15102">
        <f t="shared" si="941"/>
        <v>3.3225063417293942E-2</v>
      </c>
      <c r="H15102">
        <f t="shared" si="942"/>
        <v>3.3789554586169439E-2</v>
      </c>
      <c r="I15102">
        <f t="shared" si="943"/>
        <v>0</v>
      </c>
    </row>
    <row r="15103" spans="1:9" x14ac:dyDescent="0.3">
      <c r="A15103">
        <v>2</v>
      </c>
      <c r="B15103">
        <v>38</v>
      </c>
      <c r="C15103">
        <v>4</v>
      </c>
      <c r="D15103">
        <v>57</v>
      </c>
      <c r="E15103">
        <v>0</v>
      </c>
      <c r="F15103">
        <f t="shared" si="940"/>
        <v>3.0545841219368874</v>
      </c>
      <c r="G15103">
        <f t="shared" si="941"/>
        <v>4.5019975942627501E-2</v>
      </c>
      <c r="H15103">
        <f t="shared" si="942"/>
        <v>4.6064855937585865E-2</v>
      </c>
      <c r="I15103">
        <f t="shared" si="943"/>
        <v>0</v>
      </c>
    </row>
    <row r="15104" spans="1:9" x14ac:dyDescent="0.3">
      <c r="A15104">
        <v>1</v>
      </c>
      <c r="B15104">
        <v>29</v>
      </c>
      <c r="C15104">
        <v>2</v>
      </c>
      <c r="D15104">
        <v>59</v>
      </c>
      <c r="E15104">
        <v>0</v>
      </c>
      <c r="F15104">
        <f t="shared" si="940"/>
        <v>2.673115359777098</v>
      </c>
      <c r="G15104">
        <f t="shared" si="941"/>
        <v>6.4578520056389255E-2</v>
      </c>
      <c r="H15104">
        <f t="shared" si="942"/>
        <v>6.6758070576187822E-2</v>
      </c>
      <c r="I15104">
        <f t="shared" si="943"/>
        <v>0</v>
      </c>
    </row>
    <row r="15105" spans="1:9" x14ac:dyDescent="0.3">
      <c r="A15105">
        <v>1</v>
      </c>
      <c r="B15105">
        <v>26</v>
      </c>
      <c r="C15105">
        <v>2</v>
      </c>
      <c r="D15105">
        <v>61</v>
      </c>
      <c r="E15105">
        <v>0</v>
      </c>
      <c r="F15105">
        <f t="shared" si="940"/>
        <v>2.5628022398110044</v>
      </c>
      <c r="G15105">
        <f t="shared" si="941"/>
        <v>7.1571113404554562E-2</v>
      </c>
      <c r="H15105">
        <f t="shared" si="942"/>
        <v>7.4261490680454373E-2</v>
      </c>
      <c r="I15105">
        <f t="shared" si="943"/>
        <v>0</v>
      </c>
    </row>
    <row r="15106" spans="1:9" x14ac:dyDescent="0.3">
      <c r="A15106">
        <v>1</v>
      </c>
      <c r="B15106">
        <v>31</v>
      </c>
      <c r="C15106">
        <v>5</v>
      </c>
      <c r="D15106">
        <v>81</v>
      </c>
      <c r="E15106">
        <v>0</v>
      </c>
      <c r="F15106">
        <f t="shared" si="940"/>
        <v>1.6380286086044675</v>
      </c>
      <c r="G15106">
        <f t="shared" si="941"/>
        <v>0.16273348866257628</v>
      </c>
      <c r="H15106">
        <f t="shared" si="942"/>
        <v>0.17761284658567739</v>
      </c>
      <c r="I15106">
        <f t="shared" si="943"/>
        <v>0</v>
      </c>
    </row>
    <row r="15107" spans="1:9" x14ac:dyDescent="0.3">
      <c r="A15107">
        <v>1</v>
      </c>
      <c r="B15107">
        <v>35</v>
      </c>
      <c r="C15107">
        <v>2</v>
      </c>
      <c r="D15107">
        <v>86</v>
      </c>
      <c r="E15107">
        <v>1</v>
      </c>
      <c r="F15107">
        <f t="shared" ref="F15107:F15170" si="944">$K$2+$K$3*A15107+$K$4*B15107+$K$5*C15107+$K$6*D15107</f>
        <v>1.4316812151807943</v>
      </c>
      <c r="G15107">
        <f t="shared" ref="G15107:G15170" si="945">1/(1+EXP(F15107))</f>
        <v>0.19283686658654842</v>
      </c>
      <c r="H15107">
        <f t="shared" ref="H15107:H15170" si="946">-1*(E15107*LN(G15107)+(1-E15107)*LN(1-G15107))</f>
        <v>1.645910698350072</v>
      </c>
      <c r="I15107">
        <f t="shared" ref="I15107:I15170" si="947">IF(G15107&gt;=0.5,1,0)</f>
        <v>0</v>
      </c>
    </row>
    <row r="15108" spans="1:9" x14ac:dyDescent="0.3">
      <c r="A15108">
        <v>1</v>
      </c>
      <c r="B15108">
        <v>58</v>
      </c>
      <c r="C15108">
        <v>5</v>
      </c>
      <c r="D15108">
        <v>76</v>
      </c>
      <c r="E15108">
        <v>0</v>
      </c>
      <c r="F15108">
        <f t="shared" si="944"/>
        <v>2.0177245915615569</v>
      </c>
      <c r="G15108">
        <f t="shared" si="945"/>
        <v>0.11735447801873621</v>
      </c>
      <c r="H15108">
        <f t="shared" si="946"/>
        <v>0.12483160633957781</v>
      </c>
      <c r="I15108">
        <f t="shared" si="947"/>
        <v>0</v>
      </c>
    </row>
    <row r="15109" spans="1:9" x14ac:dyDescent="0.3">
      <c r="A15109">
        <v>2</v>
      </c>
      <c r="B15109">
        <v>45</v>
      </c>
      <c r="C15109">
        <v>15</v>
      </c>
      <c r="D15109">
        <v>83</v>
      </c>
      <c r="E15109">
        <v>0</v>
      </c>
      <c r="F15109">
        <f t="shared" si="944"/>
        <v>1.8357467627559734</v>
      </c>
      <c r="G15109">
        <f t="shared" si="945"/>
        <v>0.13755509240047684</v>
      </c>
      <c r="H15109">
        <f t="shared" si="946"/>
        <v>0.14798400736366232</v>
      </c>
      <c r="I15109">
        <f t="shared" si="947"/>
        <v>0</v>
      </c>
    </row>
    <row r="15110" spans="1:9" x14ac:dyDescent="0.3">
      <c r="A15110">
        <v>2</v>
      </c>
      <c r="B15110">
        <v>31</v>
      </c>
      <c r="C15110">
        <v>2</v>
      </c>
      <c r="D15110">
        <v>43</v>
      </c>
      <c r="E15110">
        <v>0</v>
      </c>
      <c r="F15110">
        <f t="shared" si="944"/>
        <v>3.6830028038823213</v>
      </c>
      <c r="G15110">
        <f t="shared" si="945"/>
        <v>2.4530472443846117E-2</v>
      </c>
      <c r="H15110">
        <f t="shared" si="946"/>
        <v>2.4836357176071706E-2</v>
      </c>
      <c r="I15110">
        <f t="shared" si="947"/>
        <v>0</v>
      </c>
    </row>
    <row r="15111" spans="1:9" x14ac:dyDescent="0.3">
      <c r="A15111">
        <v>1</v>
      </c>
      <c r="B15111">
        <v>26</v>
      </c>
      <c r="C15111">
        <v>2</v>
      </c>
      <c r="D15111">
        <v>66</v>
      </c>
      <c r="E15111">
        <v>0</v>
      </c>
      <c r="F15111">
        <f t="shared" si="944"/>
        <v>2.3269860487580218</v>
      </c>
      <c r="G15111">
        <f t="shared" si="945"/>
        <v>8.8912512323487125E-2</v>
      </c>
      <c r="H15111">
        <f t="shared" si="946"/>
        <v>9.3116351562077329E-2</v>
      </c>
      <c r="I15111">
        <f t="shared" si="947"/>
        <v>0</v>
      </c>
    </row>
    <row r="15112" spans="1:9" x14ac:dyDescent="0.3">
      <c r="A15112">
        <v>1</v>
      </c>
      <c r="B15112">
        <v>25</v>
      </c>
      <c r="C15112">
        <v>2</v>
      </c>
      <c r="D15112">
        <v>60</v>
      </c>
      <c r="E15112">
        <v>0</v>
      </c>
      <c r="F15112">
        <f t="shared" si="944"/>
        <v>2.6046365968399678</v>
      </c>
      <c r="G15112">
        <f t="shared" si="945"/>
        <v>6.8840612330715867E-2</v>
      </c>
      <c r="H15112">
        <f t="shared" si="946"/>
        <v>7.1324815854139356E-2</v>
      </c>
      <c r="I15112">
        <f t="shared" si="947"/>
        <v>0</v>
      </c>
    </row>
    <row r="15113" spans="1:9" x14ac:dyDescent="0.3">
      <c r="A15113">
        <v>1</v>
      </c>
      <c r="B15113">
        <v>46</v>
      </c>
      <c r="C15113">
        <v>8</v>
      </c>
      <c r="D15113">
        <v>55</v>
      </c>
      <c r="E15113">
        <v>0</v>
      </c>
      <c r="F15113">
        <f t="shared" si="944"/>
        <v>2.9360527469017055</v>
      </c>
      <c r="G15113">
        <f t="shared" si="945"/>
        <v>5.0399852654900872E-2</v>
      </c>
      <c r="H15113">
        <f t="shared" si="946"/>
        <v>5.1714280521253653E-2</v>
      </c>
      <c r="I15113">
        <f t="shared" si="947"/>
        <v>0</v>
      </c>
    </row>
    <row r="15114" spans="1:9" x14ac:dyDescent="0.3">
      <c r="A15114">
        <v>1</v>
      </c>
      <c r="B15114">
        <v>34</v>
      </c>
      <c r="C15114">
        <v>5</v>
      </c>
      <c r="D15114">
        <v>65</v>
      </c>
      <c r="E15114">
        <v>0</v>
      </c>
      <c r="F15114">
        <f t="shared" si="944"/>
        <v>2.4086270635189124</v>
      </c>
      <c r="G15114">
        <f t="shared" si="945"/>
        <v>8.2517200997902093E-2</v>
      </c>
      <c r="H15114">
        <f t="shared" si="946"/>
        <v>8.612144691078881E-2</v>
      </c>
      <c r="I15114">
        <f t="shared" si="947"/>
        <v>0</v>
      </c>
    </row>
    <row r="15115" spans="1:9" x14ac:dyDescent="0.3">
      <c r="A15115">
        <v>1</v>
      </c>
      <c r="B15115">
        <v>46</v>
      </c>
      <c r="C15115">
        <v>19</v>
      </c>
      <c r="D15115">
        <v>65</v>
      </c>
      <c r="E15115">
        <v>0</v>
      </c>
      <c r="F15115">
        <f t="shared" si="944"/>
        <v>2.4345250308188997</v>
      </c>
      <c r="G15115">
        <f t="shared" si="945"/>
        <v>8.0577594126388929E-2</v>
      </c>
      <c r="H15115">
        <f t="shared" si="946"/>
        <v>8.4009625802962631E-2</v>
      </c>
      <c r="I15115">
        <f t="shared" si="947"/>
        <v>0</v>
      </c>
    </row>
    <row r="15116" spans="1:9" x14ac:dyDescent="0.3">
      <c r="A15116">
        <v>1</v>
      </c>
      <c r="B15116">
        <v>45</v>
      </c>
      <c r="C15116">
        <v>2</v>
      </c>
      <c r="D15116">
        <v>44</v>
      </c>
      <c r="E15116">
        <v>0</v>
      </c>
      <c r="F15116">
        <f t="shared" si="944"/>
        <v>3.465826031842183</v>
      </c>
      <c r="G15116">
        <f t="shared" si="945"/>
        <v>3.0300381995163453E-2</v>
      </c>
      <c r="H15116">
        <f t="shared" si="946"/>
        <v>3.0768927602995402E-2</v>
      </c>
      <c r="I15116">
        <f t="shared" si="947"/>
        <v>0</v>
      </c>
    </row>
    <row r="15117" spans="1:9" x14ac:dyDescent="0.3">
      <c r="A15117">
        <v>1</v>
      </c>
      <c r="B15117">
        <v>33</v>
      </c>
      <c r="C15117">
        <v>5</v>
      </c>
      <c r="D15117">
        <v>54</v>
      </c>
      <c r="E15117">
        <v>0</v>
      </c>
      <c r="F15117">
        <f t="shared" si="944"/>
        <v>2.9220938026538401</v>
      </c>
      <c r="G15117">
        <f t="shared" si="945"/>
        <v>5.1072131914069119E-2</v>
      </c>
      <c r="H15117">
        <f t="shared" si="946"/>
        <v>5.2422491600366758E-2</v>
      </c>
      <c r="I15117">
        <f t="shared" si="947"/>
        <v>0</v>
      </c>
    </row>
    <row r="15118" spans="1:9" x14ac:dyDescent="0.3">
      <c r="A15118">
        <v>1</v>
      </c>
      <c r="B15118">
        <v>31</v>
      </c>
      <c r="C15118">
        <v>6</v>
      </c>
      <c r="D15118">
        <v>43</v>
      </c>
      <c r="E15118">
        <v>0</v>
      </c>
      <c r="F15118">
        <f t="shared" si="944"/>
        <v>3.4275139029728767</v>
      </c>
      <c r="G15118">
        <f t="shared" si="945"/>
        <v>3.144656485088982E-2</v>
      </c>
      <c r="H15118">
        <f t="shared" si="946"/>
        <v>3.1951624555248651E-2</v>
      </c>
      <c r="I15118">
        <f t="shared" si="947"/>
        <v>0</v>
      </c>
    </row>
    <row r="15119" spans="1:9" x14ac:dyDescent="0.3">
      <c r="A15119">
        <v>1</v>
      </c>
      <c r="B15119">
        <v>30</v>
      </c>
      <c r="C15119">
        <v>7</v>
      </c>
      <c r="D15119">
        <v>51</v>
      </c>
      <c r="E15119">
        <v>0</v>
      </c>
      <c r="F15119">
        <f t="shared" si="944"/>
        <v>3.0421613584722125</v>
      </c>
      <c r="G15119">
        <f t="shared" si="945"/>
        <v>4.5557098990418016E-2</v>
      </c>
      <c r="H15119">
        <f t="shared" si="946"/>
        <v>4.6627458444245588E-2</v>
      </c>
      <c r="I15119">
        <f t="shared" si="947"/>
        <v>0</v>
      </c>
    </row>
    <row r="15120" spans="1:9" x14ac:dyDescent="0.3">
      <c r="A15120">
        <v>1</v>
      </c>
      <c r="B15120">
        <v>25</v>
      </c>
      <c r="C15120">
        <v>2</v>
      </c>
      <c r="D15120">
        <v>71</v>
      </c>
      <c r="E15120">
        <v>1</v>
      </c>
      <c r="F15120">
        <f t="shared" si="944"/>
        <v>2.0858409765234063</v>
      </c>
      <c r="G15120">
        <f t="shared" si="945"/>
        <v>0.11048063935081867</v>
      </c>
      <c r="H15120">
        <f t="shared" si="946"/>
        <v>2.2029149828701597</v>
      </c>
      <c r="I15120">
        <f t="shared" si="947"/>
        <v>0</v>
      </c>
    </row>
    <row r="15121" spans="1:9" x14ac:dyDescent="0.3">
      <c r="A15121">
        <v>1</v>
      </c>
      <c r="B15121">
        <v>28</v>
      </c>
      <c r="C15121">
        <v>2</v>
      </c>
      <c r="D15121">
        <v>49</v>
      </c>
      <c r="E15121">
        <v>0</v>
      </c>
      <c r="F15121">
        <f t="shared" si="944"/>
        <v>3.1394188607014302</v>
      </c>
      <c r="G15121">
        <f t="shared" si="945"/>
        <v>4.1510235009905652E-2</v>
      </c>
      <c r="H15121">
        <f t="shared" si="946"/>
        <v>4.2396394706715995E-2</v>
      </c>
      <c r="I15121">
        <f t="shared" si="947"/>
        <v>0</v>
      </c>
    </row>
    <row r="15122" spans="1:9" x14ac:dyDescent="0.3">
      <c r="A15122">
        <v>1</v>
      </c>
      <c r="B15122">
        <v>34</v>
      </c>
      <c r="C15122">
        <v>4</v>
      </c>
      <c r="D15122">
        <v>59</v>
      </c>
      <c r="E15122">
        <v>1</v>
      </c>
      <c r="F15122">
        <f t="shared" si="944"/>
        <v>2.6943242504167495</v>
      </c>
      <c r="G15122">
        <f t="shared" si="945"/>
        <v>6.3309100954930517E-2</v>
      </c>
      <c r="H15122">
        <f t="shared" si="946"/>
        <v>2.7597261852072275</v>
      </c>
      <c r="I15122">
        <f t="shared" si="947"/>
        <v>0</v>
      </c>
    </row>
    <row r="15123" spans="1:9" x14ac:dyDescent="0.3">
      <c r="A15123">
        <v>1</v>
      </c>
      <c r="B15123">
        <v>59</v>
      </c>
      <c r="C15123">
        <v>6</v>
      </c>
      <c r="D15123">
        <v>48</v>
      </c>
      <c r="E15123">
        <v>0</v>
      </c>
      <c r="F15123">
        <f t="shared" si="944"/>
        <v>3.340906385005634</v>
      </c>
      <c r="G15123">
        <f t="shared" si="945"/>
        <v>3.4194211715828156E-2</v>
      </c>
      <c r="H15123">
        <f t="shared" si="946"/>
        <v>3.4792512307215522E-2</v>
      </c>
      <c r="I15123">
        <f t="shared" si="947"/>
        <v>0</v>
      </c>
    </row>
    <row r="15124" spans="1:9" x14ac:dyDescent="0.3">
      <c r="A15124">
        <v>2</v>
      </c>
      <c r="B15124">
        <v>28</v>
      </c>
      <c r="C15124">
        <v>1</v>
      </c>
      <c r="D15124">
        <v>78</v>
      </c>
      <c r="E15124">
        <v>0</v>
      </c>
      <c r="F15124">
        <f t="shared" si="944"/>
        <v>2.019020580600801</v>
      </c>
      <c r="G15124">
        <f t="shared" si="945"/>
        <v>0.11722030291464039</v>
      </c>
      <c r="H15124">
        <f t="shared" si="946"/>
        <v>0.12467960318146598</v>
      </c>
      <c r="I15124">
        <f t="shared" si="947"/>
        <v>0</v>
      </c>
    </row>
    <row r="15125" spans="1:9" x14ac:dyDescent="0.3">
      <c r="A15125">
        <v>1</v>
      </c>
      <c r="B15125">
        <v>28</v>
      </c>
      <c r="C15125">
        <v>6</v>
      </c>
      <c r="D15125">
        <v>50</v>
      </c>
      <c r="E15125">
        <v>0</v>
      </c>
      <c r="F15125">
        <f t="shared" si="944"/>
        <v>3.0813845919538001</v>
      </c>
      <c r="G15125">
        <f t="shared" si="945"/>
        <v>4.3881686638304565E-2</v>
      </c>
      <c r="H15125">
        <f t="shared" si="946"/>
        <v>4.4873614841674361E-2</v>
      </c>
      <c r="I15125">
        <f t="shared" si="947"/>
        <v>0</v>
      </c>
    </row>
    <row r="15126" spans="1:9" x14ac:dyDescent="0.3">
      <c r="A15126">
        <v>1</v>
      </c>
      <c r="B15126">
        <v>28</v>
      </c>
      <c r="C15126">
        <v>3</v>
      </c>
      <c r="D15126">
        <v>62</v>
      </c>
      <c r="E15126">
        <v>0</v>
      </c>
      <c r="F15126">
        <f t="shared" si="944"/>
        <v>2.5235790063294163</v>
      </c>
      <c r="G15126">
        <f t="shared" si="945"/>
        <v>7.4221646579756217E-2</v>
      </c>
      <c r="H15126">
        <f t="shared" si="946"/>
        <v>7.7120432144336976E-2</v>
      </c>
      <c r="I15126">
        <f t="shared" si="947"/>
        <v>0</v>
      </c>
    </row>
    <row r="15127" spans="1:9" x14ac:dyDescent="0.3">
      <c r="A15127">
        <v>1</v>
      </c>
      <c r="B15127">
        <v>37</v>
      </c>
      <c r="C15127">
        <v>5</v>
      </c>
      <c r="D15127">
        <v>54</v>
      </c>
      <c r="E15127">
        <v>0</v>
      </c>
      <c r="F15127">
        <f t="shared" si="944"/>
        <v>2.9434093273803748</v>
      </c>
      <c r="G15127">
        <f t="shared" si="945"/>
        <v>5.0048931127425367E-2</v>
      </c>
      <c r="H15127">
        <f t="shared" si="946"/>
        <v>5.1344802163974711E-2</v>
      </c>
      <c r="I15127">
        <f t="shared" si="947"/>
        <v>0</v>
      </c>
    </row>
    <row r="15128" spans="1:9" x14ac:dyDescent="0.3">
      <c r="A15128">
        <v>1</v>
      </c>
      <c r="B15128">
        <v>28</v>
      </c>
      <c r="C15128">
        <v>4</v>
      </c>
      <c r="D15128">
        <v>80</v>
      </c>
      <c r="E15128">
        <v>0</v>
      </c>
      <c r="F15128">
        <f t="shared" si="944"/>
        <v>1.6719229609044213</v>
      </c>
      <c r="G15128">
        <f t="shared" si="945"/>
        <v>0.15816796660801938</v>
      </c>
      <c r="H15128">
        <f t="shared" si="946"/>
        <v>0.17217476992232916</v>
      </c>
      <c r="I15128">
        <f t="shared" si="947"/>
        <v>0</v>
      </c>
    </row>
    <row r="15129" spans="1:9" x14ac:dyDescent="0.3">
      <c r="A15129">
        <v>1</v>
      </c>
      <c r="B15129">
        <v>32</v>
      </c>
      <c r="C15129">
        <v>6</v>
      </c>
      <c r="D15129">
        <v>81</v>
      </c>
      <c r="E15129">
        <v>0</v>
      </c>
      <c r="F15129">
        <f t="shared" si="944"/>
        <v>1.6406397321518424</v>
      </c>
      <c r="G15129">
        <f t="shared" si="945"/>
        <v>0.16237803291603917</v>
      </c>
      <c r="H15129">
        <f t="shared" si="946"/>
        <v>0.17718839354721744</v>
      </c>
      <c r="I15129">
        <f t="shared" si="947"/>
        <v>0</v>
      </c>
    </row>
    <row r="15130" spans="1:9" x14ac:dyDescent="0.3">
      <c r="A15130">
        <v>1</v>
      </c>
      <c r="B15130">
        <v>30</v>
      </c>
      <c r="C15130">
        <v>5</v>
      </c>
      <c r="D15130">
        <v>59</v>
      </c>
      <c r="E15130">
        <v>0</v>
      </c>
      <c r="F15130">
        <f t="shared" si="944"/>
        <v>2.6702909680559568</v>
      </c>
      <c r="G15130">
        <f t="shared" si="945"/>
        <v>6.4749346260865939E-2</v>
      </c>
      <c r="H15130">
        <f t="shared" si="946"/>
        <v>6.694070675478439E-2</v>
      </c>
      <c r="I15130">
        <f t="shared" si="947"/>
        <v>0</v>
      </c>
    </row>
    <row r="15131" spans="1:9" x14ac:dyDescent="0.3">
      <c r="A15131">
        <v>3</v>
      </c>
      <c r="B15131">
        <v>33</v>
      </c>
      <c r="C15131">
        <v>4</v>
      </c>
      <c r="D15131">
        <v>56</v>
      </c>
      <c r="E15131">
        <v>0</v>
      </c>
      <c r="F15131">
        <f t="shared" si="944"/>
        <v>3.3197208246117285</v>
      </c>
      <c r="G15131">
        <f t="shared" si="945"/>
        <v>3.4900810704024489E-2</v>
      </c>
      <c r="H15131">
        <f t="shared" si="946"/>
        <v>3.5524396090148153E-2</v>
      </c>
      <c r="I15131">
        <f t="shared" si="947"/>
        <v>0</v>
      </c>
    </row>
    <row r="15132" spans="1:9" x14ac:dyDescent="0.3">
      <c r="A15132">
        <v>4</v>
      </c>
      <c r="B15132">
        <v>25</v>
      </c>
      <c r="C15132">
        <v>2</v>
      </c>
      <c r="D15132">
        <v>67</v>
      </c>
      <c r="E15132">
        <v>0</v>
      </c>
      <c r="F15132">
        <f t="shared" si="944"/>
        <v>3.0083475404830269</v>
      </c>
      <c r="G15132">
        <f t="shared" si="945"/>
        <v>4.7050180684611267E-2</v>
      </c>
      <c r="H15132">
        <f t="shared" si="946"/>
        <v>4.819303220705564E-2</v>
      </c>
      <c r="I15132">
        <f t="shared" si="947"/>
        <v>0</v>
      </c>
    </row>
    <row r="15133" spans="1:9" x14ac:dyDescent="0.3">
      <c r="A15133">
        <v>1</v>
      </c>
      <c r="B15133">
        <v>36</v>
      </c>
      <c r="C15133">
        <v>2</v>
      </c>
      <c r="D15133">
        <v>49</v>
      </c>
      <c r="E15133">
        <v>0</v>
      </c>
      <c r="F15133">
        <f t="shared" si="944"/>
        <v>3.1820499101544986</v>
      </c>
      <c r="G15133">
        <f t="shared" si="945"/>
        <v>3.984683229162958E-2</v>
      </c>
      <c r="H15133">
        <f t="shared" si="946"/>
        <v>4.0662457550735019E-2</v>
      </c>
      <c r="I15133">
        <f t="shared" si="947"/>
        <v>0</v>
      </c>
    </row>
    <row r="15134" spans="1:9" x14ac:dyDescent="0.3">
      <c r="A15134">
        <v>1</v>
      </c>
      <c r="B15134">
        <v>32</v>
      </c>
      <c r="C15134">
        <v>8</v>
      </c>
      <c r="D15134">
        <v>83</v>
      </c>
      <c r="E15134">
        <v>0</v>
      </c>
      <c r="F15134">
        <f t="shared" si="944"/>
        <v>1.5408777404621326</v>
      </c>
      <c r="G15134">
        <f t="shared" si="945"/>
        <v>0.17640771337165398</v>
      </c>
      <c r="H15134">
        <f t="shared" si="946"/>
        <v>0.19407966930661549</v>
      </c>
      <c r="I15134">
        <f t="shared" si="947"/>
        <v>0</v>
      </c>
    </row>
    <row r="15135" spans="1:9" x14ac:dyDescent="0.3">
      <c r="A15135">
        <v>2</v>
      </c>
      <c r="B15135">
        <v>38</v>
      </c>
      <c r="C15135">
        <v>5</v>
      </c>
      <c r="D15135">
        <v>50</v>
      </c>
      <c r="E15135">
        <v>0</v>
      </c>
      <c r="F15135">
        <f t="shared" si="944"/>
        <v>3.3820090317768048</v>
      </c>
      <c r="G15135">
        <f t="shared" si="945"/>
        <v>3.2862482705831059E-2</v>
      </c>
      <c r="H15135">
        <f t="shared" si="946"/>
        <v>3.3414583407940172E-2</v>
      </c>
      <c r="I15135">
        <f t="shared" si="947"/>
        <v>0</v>
      </c>
    </row>
    <row r="15136" spans="1:9" x14ac:dyDescent="0.3">
      <c r="A15136">
        <v>1</v>
      </c>
      <c r="B15136">
        <v>29</v>
      </c>
      <c r="C15136">
        <v>7</v>
      </c>
      <c r="D15136">
        <v>52</v>
      </c>
      <c r="E15136">
        <v>0</v>
      </c>
      <c r="F15136">
        <f t="shared" si="944"/>
        <v>2.9896692390799822</v>
      </c>
      <c r="G15136">
        <f t="shared" si="945"/>
        <v>4.7894770577541247E-2</v>
      </c>
      <c r="H15136">
        <f t="shared" si="946"/>
        <v>4.9079715191701838E-2</v>
      </c>
      <c r="I15136">
        <f t="shared" si="947"/>
        <v>0</v>
      </c>
    </row>
    <row r="15137" spans="1:9" x14ac:dyDescent="0.3">
      <c r="A15137">
        <v>1</v>
      </c>
      <c r="B15137">
        <v>36</v>
      </c>
      <c r="C15137">
        <v>9</v>
      </c>
      <c r="D15137">
        <v>56</v>
      </c>
      <c r="E15137">
        <v>0</v>
      </c>
      <c r="F15137">
        <f t="shared" si="944"/>
        <v>2.8328829392405144</v>
      </c>
      <c r="G15137">
        <f t="shared" si="945"/>
        <v>5.5572894156657018E-2</v>
      </c>
      <c r="H15137">
        <f t="shared" si="946"/>
        <v>5.717677252728158E-2</v>
      </c>
      <c r="I15137">
        <f t="shared" si="947"/>
        <v>0</v>
      </c>
    </row>
    <row r="15138" spans="1:9" x14ac:dyDescent="0.3">
      <c r="A15138">
        <v>1</v>
      </c>
      <c r="B15138">
        <v>28</v>
      </c>
      <c r="C15138">
        <v>5</v>
      </c>
      <c r="D15138">
        <v>76</v>
      </c>
      <c r="E15138">
        <v>0</v>
      </c>
      <c r="F15138">
        <f t="shared" si="944"/>
        <v>1.8578581561125493</v>
      </c>
      <c r="G15138">
        <f t="shared" si="945"/>
        <v>0.13495289667643381</v>
      </c>
      <c r="H15138">
        <f t="shared" si="946"/>
        <v>0.14497131882353656</v>
      </c>
      <c r="I15138">
        <f t="shared" si="947"/>
        <v>0</v>
      </c>
    </row>
    <row r="15139" spans="1:9" x14ac:dyDescent="0.3">
      <c r="A15139">
        <v>1</v>
      </c>
      <c r="B15139">
        <v>29</v>
      </c>
      <c r="C15139">
        <v>5</v>
      </c>
      <c r="D15139">
        <v>51</v>
      </c>
      <c r="E15139">
        <v>0</v>
      </c>
      <c r="F15139">
        <f t="shared" si="944"/>
        <v>3.0422679925590947</v>
      </c>
      <c r="G15139">
        <f t="shared" si="945"/>
        <v>4.555246258908402E-2</v>
      </c>
      <c r="H15139">
        <f t="shared" si="946"/>
        <v>4.6622600751796854E-2</v>
      </c>
      <c r="I15139">
        <f t="shared" si="947"/>
        <v>0</v>
      </c>
    </row>
    <row r="15140" spans="1:9" x14ac:dyDescent="0.3">
      <c r="A15140">
        <v>3</v>
      </c>
      <c r="B15140">
        <v>30</v>
      </c>
      <c r="C15140">
        <v>9</v>
      </c>
      <c r="D15140">
        <v>60</v>
      </c>
      <c r="E15140">
        <v>0</v>
      </c>
      <c r="F15140">
        <f t="shared" si="944"/>
        <v>3.1014924400531507</v>
      </c>
      <c r="G15140">
        <f t="shared" si="945"/>
        <v>4.3045735213013185E-2</v>
      </c>
      <c r="H15140">
        <f t="shared" si="946"/>
        <v>4.399967886240666E-2</v>
      </c>
      <c r="I15140">
        <f t="shared" si="947"/>
        <v>0</v>
      </c>
    </row>
    <row r="15141" spans="1:9" x14ac:dyDescent="0.3">
      <c r="A15141">
        <v>1</v>
      </c>
      <c r="B15141">
        <v>29</v>
      </c>
      <c r="C15141">
        <v>5</v>
      </c>
      <c r="D15141">
        <v>51</v>
      </c>
      <c r="E15141">
        <v>0</v>
      </c>
      <c r="F15141">
        <f t="shared" si="944"/>
        <v>3.0422679925590947</v>
      </c>
      <c r="G15141">
        <f t="shared" si="945"/>
        <v>4.555246258908402E-2</v>
      </c>
      <c r="H15141">
        <f t="shared" si="946"/>
        <v>4.6622600751796854E-2</v>
      </c>
      <c r="I15141">
        <f t="shared" si="947"/>
        <v>0</v>
      </c>
    </row>
    <row r="15142" spans="1:9" x14ac:dyDescent="0.3">
      <c r="A15142">
        <v>1</v>
      </c>
      <c r="B15142">
        <v>33</v>
      </c>
      <c r="C15142">
        <v>5</v>
      </c>
      <c r="D15142">
        <v>77</v>
      </c>
      <c r="E15142">
        <v>0</v>
      </c>
      <c r="F15142">
        <f t="shared" si="944"/>
        <v>1.8373393238101206</v>
      </c>
      <c r="G15142">
        <f t="shared" si="945"/>
        <v>0.13736627003886651</v>
      </c>
      <c r="H15142">
        <f t="shared" si="946"/>
        <v>0.14776509286521208</v>
      </c>
      <c r="I15142">
        <f t="shared" si="947"/>
        <v>0</v>
      </c>
    </row>
    <row r="15143" spans="1:9" x14ac:dyDescent="0.3">
      <c r="A15143">
        <v>1</v>
      </c>
      <c r="B15143">
        <v>49</v>
      </c>
      <c r="C15143">
        <v>19</v>
      </c>
      <c r="D15143">
        <v>62</v>
      </c>
      <c r="E15143">
        <v>0</v>
      </c>
      <c r="F15143">
        <f t="shared" si="944"/>
        <v>2.5920013889955897</v>
      </c>
      <c r="G15143">
        <f t="shared" si="945"/>
        <v>6.9654974787933879E-2</v>
      </c>
      <c r="H15143">
        <f t="shared" si="946"/>
        <v>7.2199766784725297E-2</v>
      </c>
      <c r="I15143">
        <f t="shared" si="947"/>
        <v>0</v>
      </c>
    </row>
    <row r="15144" spans="1:9" x14ac:dyDescent="0.3">
      <c r="A15144">
        <v>1</v>
      </c>
      <c r="B15144">
        <v>50</v>
      </c>
      <c r="C15144">
        <v>18</v>
      </c>
      <c r="D15144">
        <v>78</v>
      </c>
      <c r="E15144">
        <v>0</v>
      </c>
      <c r="F15144">
        <f t="shared" si="944"/>
        <v>1.8454362164419371</v>
      </c>
      <c r="G15144">
        <f t="shared" si="945"/>
        <v>0.1364096284745194</v>
      </c>
      <c r="H15144">
        <f t="shared" si="946"/>
        <v>0.14665672963304899</v>
      </c>
      <c r="I15144">
        <f t="shared" si="947"/>
        <v>0</v>
      </c>
    </row>
    <row r="15145" spans="1:9" x14ac:dyDescent="0.3">
      <c r="A15145">
        <v>1</v>
      </c>
      <c r="B15145">
        <v>50</v>
      </c>
      <c r="C15145">
        <v>7</v>
      </c>
      <c r="D15145">
        <v>58</v>
      </c>
      <c r="E15145">
        <v>0</v>
      </c>
      <c r="F15145">
        <f t="shared" si="944"/>
        <v>2.8185963146307085</v>
      </c>
      <c r="G15145">
        <f t="shared" si="945"/>
        <v>5.632749961504601E-2</v>
      </c>
      <c r="H15145">
        <f t="shared" si="946"/>
        <v>5.7976100588235387E-2</v>
      </c>
      <c r="I15145">
        <f t="shared" si="947"/>
        <v>0</v>
      </c>
    </row>
    <row r="15146" spans="1:9" x14ac:dyDescent="0.3">
      <c r="A15146">
        <v>2</v>
      </c>
      <c r="B15146">
        <v>38</v>
      </c>
      <c r="C15146">
        <v>5</v>
      </c>
      <c r="D15146">
        <v>54</v>
      </c>
      <c r="E15146">
        <v>0</v>
      </c>
      <c r="F15146">
        <f t="shared" si="944"/>
        <v>3.1933560789344191</v>
      </c>
      <c r="G15146">
        <f t="shared" si="945"/>
        <v>3.9416512230421294E-2</v>
      </c>
      <c r="H15146">
        <f t="shared" si="946"/>
        <v>4.0214379395740969E-2</v>
      </c>
      <c r="I15146">
        <f t="shared" si="947"/>
        <v>0</v>
      </c>
    </row>
    <row r="15147" spans="1:9" x14ac:dyDescent="0.3">
      <c r="A15147">
        <v>1</v>
      </c>
      <c r="B15147">
        <v>33</v>
      </c>
      <c r="C15147">
        <v>5</v>
      </c>
      <c r="D15147">
        <v>57</v>
      </c>
      <c r="E15147">
        <v>0</v>
      </c>
      <c r="F15147">
        <f t="shared" si="944"/>
        <v>2.7806040880220504</v>
      </c>
      <c r="G15147">
        <f t="shared" si="945"/>
        <v>5.8381338176612209E-2</v>
      </c>
      <c r="H15147">
        <f t="shared" si="946"/>
        <v>6.0154903963790543E-2</v>
      </c>
      <c r="I15147">
        <f t="shared" si="947"/>
        <v>0</v>
      </c>
    </row>
    <row r="15148" spans="1:9" x14ac:dyDescent="0.3">
      <c r="A15148">
        <v>2</v>
      </c>
      <c r="B15148">
        <v>38</v>
      </c>
      <c r="C15148">
        <v>7</v>
      </c>
      <c r="D15148">
        <v>76</v>
      </c>
      <c r="E15148">
        <v>0</v>
      </c>
      <c r="F15148">
        <f t="shared" si="944"/>
        <v>2.1503293230327798</v>
      </c>
      <c r="G15148">
        <f t="shared" si="945"/>
        <v>0.10430045313645218</v>
      </c>
      <c r="H15148">
        <f t="shared" si="946"/>
        <v>0.11015024940314978</v>
      </c>
      <c r="I15148">
        <f t="shared" si="947"/>
        <v>0</v>
      </c>
    </row>
    <row r="15149" spans="1:9" x14ac:dyDescent="0.3">
      <c r="A15149">
        <v>2</v>
      </c>
      <c r="B15149">
        <v>40</v>
      </c>
      <c r="C15149">
        <v>9</v>
      </c>
      <c r="D15149">
        <v>72</v>
      </c>
      <c r="E15149">
        <v>0</v>
      </c>
      <c r="F15149">
        <f t="shared" si="944"/>
        <v>2.3442045229699167</v>
      </c>
      <c r="G15149">
        <f t="shared" si="945"/>
        <v>8.7527531574869907E-2</v>
      </c>
      <c r="H15149">
        <f t="shared" si="946"/>
        <v>9.1597365569560565E-2</v>
      </c>
      <c r="I15149">
        <f t="shared" si="947"/>
        <v>0</v>
      </c>
    </row>
    <row r="15150" spans="1:9" x14ac:dyDescent="0.3">
      <c r="A15150">
        <v>1</v>
      </c>
      <c r="B15150">
        <v>29</v>
      </c>
      <c r="C15150">
        <v>3</v>
      </c>
      <c r="D15150">
        <v>71</v>
      </c>
      <c r="E15150">
        <v>0</v>
      </c>
      <c r="F15150">
        <f t="shared" si="944"/>
        <v>2.1044387436156811</v>
      </c>
      <c r="G15150">
        <f t="shared" si="945"/>
        <v>0.10866614679863686</v>
      </c>
      <c r="H15150">
        <f t="shared" si="946"/>
        <v>0.1150362267409257</v>
      </c>
      <c r="I15150">
        <f t="shared" si="947"/>
        <v>0</v>
      </c>
    </row>
    <row r="15151" spans="1:9" x14ac:dyDescent="0.3">
      <c r="A15151">
        <v>1</v>
      </c>
      <c r="B15151">
        <v>39</v>
      </c>
      <c r="C15151">
        <v>10</v>
      </c>
      <c r="D15151">
        <v>60</v>
      </c>
      <c r="E15151">
        <v>0</v>
      </c>
      <c r="F15151">
        <f t="shared" si="944"/>
        <v>2.6574988723087714</v>
      </c>
      <c r="G15151">
        <f t="shared" si="945"/>
        <v>6.552832205390588E-2</v>
      </c>
      <c r="H15151">
        <f t="shared" si="946"/>
        <v>6.7773959719580293E-2</v>
      </c>
      <c r="I15151">
        <f t="shared" si="947"/>
        <v>0</v>
      </c>
    </row>
    <row r="15152" spans="1:9" x14ac:dyDescent="0.3">
      <c r="A15152">
        <v>1</v>
      </c>
      <c r="B15152">
        <v>44</v>
      </c>
      <c r="C15152">
        <v>3</v>
      </c>
      <c r="D15152">
        <v>57</v>
      </c>
      <c r="E15152">
        <v>0</v>
      </c>
      <c r="F15152">
        <f t="shared" si="944"/>
        <v>2.8446572962885357</v>
      </c>
      <c r="G15152">
        <f t="shared" si="945"/>
        <v>5.4958146335044075E-2</v>
      </c>
      <c r="H15152">
        <f t="shared" si="946"/>
        <v>5.6526062876603347E-2</v>
      </c>
      <c r="I15152">
        <f t="shared" si="947"/>
        <v>0</v>
      </c>
    </row>
    <row r="15153" spans="1:9" x14ac:dyDescent="0.3">
      <c r="A15153">
        <v>1</v>
      </c>
      <c r="B15153">
        <v>37</v>
      </c>
      <c r="C15153">
        <v>10</v>
      </c>
      <c r="D15153">
        <v>71</v>
      </c>
      <c r="E15153">
        <v>0</v>
      </c>
      <c r="F15153">
        <f t="shared" si="944"/>
        <v>2.1280454896289429</v>
      </c>
      <c r="G15153">
        <f t="shared" si="945"/>
        <v>0.1064006827852913</v>
      </c>
      <c r="H15153">
        <f t="shared" si="946"/>
        <v>0.11249779531124647</v>
      </c>
      <c r="I15153">
        <f t="shared" si="947"/>
        <v>0</v>
      </c>
    </row>
    <row r="15154" spans="1:9" x14ac:dyDescent="0.3">
      <c r="A15154">
        <v>2</v>
      </c>
      <c r="B15154">
        <v>33</v>
      </c>
      <c r="C15154">
        <v>4</v>
      </c>
      <c r="D15154">
        <v>50</v>
      </c>
      <c r="E15154">
        <v>0</v>
      </c>
      <c r="F15154">
        <f t="shared" si="944"/>
        <v>3.3580823835028952</v>
      </c>
      <c r="G15154">
        <f t="shared" si="945"/>
        <v>3.3631490904993531E-2</v>
      </c>
      <c r="H15154">
        <f t="shared" si="946"/>
        <v>3.421003811996675E-2</v>
      </c>
      <c r="I15154">
        <f t="shared" si="947"/>
        <v>0</v>
      </c>
    </row>
    <row r="15155" spans="1:9" x14ac:dyDescent="0.3">
      <c r="A15155">
        <v>2</v>
      </c>
      <c r="B15155">
        <v>33</v>
      </c>
      <c r="C15155">
        <v>4</v>
      </c>
      <c r="D15155">
        <v>84</v>
      </c>
      <c r="E15155">
        <v>0</v>
      </c>
      <c r="F15155">
        <f t="shared" si="944"/>
        <v>1.7545322843426145</v>
      </c>
      <c r="G15155">
        <f t="shared" si="945"/>
        <v>0.14747645591561157</v>
      </c>
      <c r="H15155">
        <f t="shared" si="946"/>
        <v>0.15955445251152939</v>
      </c>
      <c r="I15155">
        <f t="shared" si="947"/>
        <v>0</v>
      </c>
    </row>
    <row r="15156" spans="1:9" x14ac:dyDescent="0.3">
      <c r="A15156">
        <v>1</v>
      </c>
      <c r="B15156">
        <v>42</v>
      </c>
      <c r="C15156">
        <v>12</v>
      </c>
      <c r="D15156">
        <v>59</v>
      </c>
      <c r="E15156">
        <v>1</v>
      </c>
      <c r="F15156">
        <f t="shared" si="944"/>
        <v>2.7152132387957515</v>
      </c>
      <c r="G15156">
        <f t="shared" si="945"/>
        <v>6.2081603731460218E-2</v>
      </c>
      <c r="H15156">
        <f t="shared" si="946"/>
        <v>2.7793055701376872</v>
      </c>
      <c r="I15156">
        <f t="shared" si="947"/>
        <v>0</v>
      </c>
    </row>
    <row r="15157" spans="1:9" x14ac:dyDescent="0.3">
      <c r="A15157">
        <v>1</v>
      </c>
      <c r="B15157">
        <v>33</v>
      </c>
      <c r="C15157">
        <v>5</v>
      </c>
      <c r="D15157">
        <v>50</v>
      </c>
      <c r="E15157">
        <v>0</v>
      </c>
      <c r="F15157">
        <f t="shared" si="944"/>
        <v>3.1107467554962258</v>
      </c>
      <c r="G15157">
        <f t="shared" si="945"/>
        <v>4.2666132023545703E-2</v>
      </c>
      <c r="H15157">
        <f t="shared" si="946"/>
        <v>4.3603079011061294E-2</v>
      </c>
      <c r="I15157">
        <f t="shared" si="947"/>
        <v>0</v>
      </c>
    </row>
    <row r="15158" spans="1:9" x14ac:dyDescent="0.3">
      <c r="A15158">
        <v>1</v>
      </c>
      <c r="B15158">
        <v>34</v>
      </c>
      <c r="C15158">
        <v>7</v>
      </c>
      <c r="D15158">
        <v>47</v>
      </c>
      <c r="E15158">
        <v>0</v>
      </c>
      <c r="F15158">
        <f t="shared" si="944"/>
        <v>3.2521298360411333</v>
      </c>
      <c r="G15158">
        <f t="shared" si="945"/>
        <v>3.7250430058579996E-2</v>
      </c>
      <c r="H15158">
        <f t="shared" si="946"/>
        <v>3.7961952985302139E-2</v>
      </c>
      <c r="I15158">
        <f t="shared" si="947"/>
        <v>0</v>
      </c>
    </row>
    <row r="15159" spans="1:9" x14ac:dyDescent="0.3">
      <c r="A15159">
        <v>1</v>
      </c>
      <c r="B15159">
        <v>32</v>
      </c>
      <c r="C15159">
        <v>2</v>
      </c>
      <c r="D15159">
        <v>53</v>
      </c>
      <c r="E15159">
        <v>0</v>
      </c>
      <c r="F15159">
        <f t="shared" si="944"/>
        <v>2.9720814325855778</v>
      </c>
      <c r="G15159">
        <f t="shared" si="945"/>
        <v>4.8703197102192626E-2</v>
      </c>
      <c r="H15159">
        <f t="shared" si="946"/>
        <v>4.9929169547151341E-2</v>
      </c>
      <c r="I15159">
        <f t="shared" si="947"/>
        <v>0</v>
      </c>
    </row>
    <row r="15160" spans="1:9" x14ac:dyDescent="0.3">
      <c r="A15160">
        <v>1</v>
      </c>
      <c r="B15160">
        <v>36</v>
      </c>
      <c r="C15160">
        <v>9</v>
      </c>
      <c r="D15160">
        <v>50</v>
      </c>
      <c r="E15160">
        <v>0</v>
      </c>
      <c r="F15160">
        <f t="shared" si="944"/>
        <v>3.1158623685040934</v>
      </c>
      <c r="G15160">
        <f t="shared" si="945"/>
        <v>4.2457669221783026E-2</v>
      </c>
      <c r="H15160">
        <f t="shared" si="946"/>
        <v>4.3385349214511745E-2</v>
      </c>
      <c r="I15160">
        <f t="shared" si="947"/>
        <v>0</v>
      </c>
    </row>
    <row r="15161" spans="1:9" x14ac:dyDescent="0.3">
      <c r="A15161">
        <v>2</v>
      </c>
      <c r="B15161">
        <v>41</v>
      </c>
      <c r="C15161">
        <v>5</v>
      </c>
      <c r="D15161">
        <v>48</v>
      </c>
      <c r="E15161">
        <v>0</v>
      </c>
      <c r="F15161">
        <f t="shared" si="944"/>
        <v>3.4923221517428988</v>
      </c>
      <c r="G15161">
        <f t="shared" si="945"/>
        <v>2.9531480012277716E-2</v>
      </c>
      <c r="H15161">
        <f t="shared" si="946"/>
        <v>2.9976313800012588E-2</v>
      </c>
      <c r="I15161">
        <f t="shared" si="947"/>
        <v>0</v>
      </c>
    </row>
    <row r="15162" spans="1:9" x14ac:dyDescent="0.3">
      <c r="A15162">
        <v>1</v>
      </c>
      <c r="B15162">
        <v>25</v>
      </c>
      <c r="C15162">
        <v>1</v>
      </c>
      <c r="D15162">
        <v>48</v>
      </c>
      <c r="E15162">
        <v>0</v>
      </c>
      <c r="F15162">
        <f t="shared" si="944"/>
        <v>3.1733132130013839</v>
      </c>
      <c r="G15162">
        <f t="shared" si="945"/>
        <v>4.0182437202326303E-2</v>
      </c>
      <c r="H15162">
        <f t="shared" si="946"/>
        <v>4.1012051332330109E-2</v>
      </c>
      <c r="I15162">
        <f t="shared" si="947"/>
        <v>0</v>
      </c>
    </row>
    <row r="15163" spans="1:9" x14ac:dyDescent="0.3">
      <c r="A15163">
        <v>1</v>
      </c>
      <c r="B15163">
        <v>32</v>
      </c>
      <c r="C15163">
        <v>7</v>
      </c>
      <c r="D15163">
        <v>56</v>
      </c>
      <c r="E15163">
        <v>1</v>
      </c>
      <c r="F15163">
        <f t="shared" si="944"/>
        <v>2.8170029297824968</v>
      </c>
      <c r="G15163">
        <f t="shared" si="945"/>
        <v>5.6412255427829031E-2</v>
      </c>
      <c r="H15163">
        <f t="shared" si="946"/>
        <v>2.8750688492635601</v>
      </c>
      <c r="I15163">
        <f t="shared" si="947"/>
        <v>0</v>
      </c>
    </row>
    <row r="15164" spans="1:9" x14ac:dyDescent="0.3">
      <c r="A15164">
        <v>1</v>
      </c>
      <c r="B15164">
        <v>24</v>
      </c>
      <c r="C15164">
        <v>1</v>
      </c>
      <c r="D15164">
        <v>56</v>
      </c>
      <c r="E15164">
        <v>0</v>
      </c>
      <c r="F15164">
        <f t="shared" si="944"/>
        <v>2.7906784261349777</v>
      </c>
      <c r="G15164">
        <f t="shared" si="945"/>
        <v>5.7829979681217239E-2</v>
      </c>
      <c r="H15164">
        <f t="shared" si="946"/>
        <v>5.9569532030764628E-2</v>
      </c>
      <c r="I15164">
        <f t="shared" si="947"/>
        <v>0</v>
      </c>
    </row>
    <row r="15165" spans="1:9" x14ac:dyDescent="0.3">
      <c r="A15165">
        <v>2</v>
      </c>
      <c r="B15165">
        <v>29</v>
      </c>
      <c r="C15165">
        <v>3</v>
      </c>
      <c r="D15165">
        <v>55</v>
      </c>
      <c r="E15165">
        <v>0</v>
      </c>
      <c r="F15165">
        <f t="shared" si="944"/>
        <v>3.1036684253576365</v>
      </c>
      <c r="G15165">
        <f t="shared" si="945"/>
        <v>4.2956189358877982E-2</v>
      </c>
      <c r="H15165">
        <f t="shared" si="946"/>
        <v>4.3906109432687745E-2</v>
      </c>
      <c r="I15165">
        <f t="shared" si="947"/>
        <v>0</v>
      </c>
    </row>
    <row r="15166" spans="1:9" x14ac:dyDescent="0.3">
      <c r="A15166">
        <v>1</v>
      </c>
      <c r="B15166">
        <v>31</v>
      </c>
      <c r="C15166">
        <v>3</v>
      </c>
      <c r="D15166">
        <v>83</v>
      </c>
      <c r="E15166">
        <v>1</v>
      </c>
      <c r="F15166">
        <f t="shared" si="944"/>
        <v>1.5491376474517908</v>
      </c>
      <c r="G15166">
        <f t="shared" si="945"/>
        <v>0.17521085356247604</v>
      </c>
      <c r="H15166">
        <f t="shared" si="946"/>
        <v>1.7417651528411289</v>
      </c>
      <c r="I15166">
        <f t="shared" si="947"/>
        <v>0</v>
      </c>
    </row>
    <row r="15167" spans="1:9" x14ac:dyDescent="0.3">
      <c r="A15167">
        <v>2</v>
      </c>
      <c r="B15167">
        <v>29</v>
      </c>
      <c r="C15167">
        <v>5</v>
      </c>
      <c r="D15167">
        <v>64</v>
      </c>
      <c r="E15167">
        <v>0</v>
      </c>
      <c r="F15167">
        <f t="shared" si="944"/>
        <v>2.6737637661937517</v>
      </c>
      <c r="G15167">
        <f t="shared" si="945"/>
        <v>6.453936209100794E-2</v>
      </c>
      <c r="H15167">
        <f t="shared" si="946"/>
        <v>6.6716210145738045E-2</v>
      </c>
      <c r="I15167">
        <f t="shared" si="947"/>
        <v>0</v>
      </c>
    </row>
    <row r="15168" spans="1:9" x14ac:dyDescent="0.3">
      <c r="A15168">
        <v>1</v>
      </c>
      <c r="B15168">
        <v>37</v>
      </c>
      <c r="C15168">
        <v>10</v>
      </c>
      <c r="D15168">
        <v>62</v>
      </c>
      <c r="E15168">
        <v>0</v>
      </c>
      <c r="F15168">
        <f t="shared" si="944"/>
        <v>2.5525146335243112</v>
      </c>
      <c r="G15168">
        <f t="shared" si="945"/>
        <v>7.2257731575812084E-2</v>
      </c>
      <c r="H15168">
        <f t="shared" si="946"/>
        <v>7.5001312760673941E-2</v>
      </c>
      <c r="I15168">
        <f t="shared" si="947"/>
        <v>0</v>
      </c>
    </row>
    <row r="15169" spans="1:9" x14ac:dyDescent="0.3">
      <c r="A15169">
        <v>1</v>
      </c>
      <c r="B15169">
        <v>30</v>
      </c>
      <c r="C15169">
        <v>1</v>
      </c>
      <c r="D15169">
        <v>79</v>
      </c>
      <c r="E15169">
        <v>0</v>
      </c>
      <c r="F15169">
        <f t="shared" si="944"/>
        <v>1.7378972343810597</v>
      </c>
      <c r="G15169">
        <f t="shared" si="945"/>
        <v>0.14958022184084785</v>
      </c>
      <c r="H15169">
        <f t="shared" si="946"/>
        <v>0.16202519474701332</v>
      </c>
      <c r="I15169">
        <f t="shared" si="947"/>
        <v>0</v>
      </c>
    </row>
    <row r="15170" spans="1:9" x14ac:dyDescent="0.3">
      <c r="A15170">
        <v>1</v>
      </c>
      <c r="B15170">
        <v>36</v>
      </c>
      <c r="C15170">
        <v>4</v>
      </c>
      <c r="D15170">
        <v>51</v>
      </c>
      <c r="E15170">
        <v>0</v>
      </c>
      <c r="F15170">
        <f t="shared" si="944"/>
        <v>3.0822879184647882</v>
      </c>
      <c r="G15170">
        <f t="shared" si="945"/>
        <v>4.3843802206997073E-2</v>
      </c>
      <c r="H15170">
        <f t="shared" si="946"/>
        <v>4.4833992464142845E-2</v>
      </c>
      <c r="I15170">
        <f t="shared" si="947"/>
        <v>0</v>
      </c>
    </row>
    <row r="15171" spans="1:9" x14ac:dyDescent="0.3">
      <c r="A15171">
        <v>1</v>
      </c>
      <c r="B15171">
        <v>33</v>
      </c>
      <c r="C15171">
        <v>4</v>
      </c>
      <c r="D15171">
        <v>83</v>
      </c>
      <c r="E15171">
        <v>0</v>
      </c>
      <c r="F15171">
        <f t="shared" ref="F15171:F15234" si="948">$K$2+$K$3*A15171+$K$4*B15171+$K$5*C15171+$K$6*D15171</f>
        <v>1.5570776521807996</v>
      </c>
      <c r="G15171">
        <f t="shared" ref="G15171:G15234" si="949">1/(1+EXP(F15171))</f>
        <v>0.17406638491652254</v>
      </c>
      <c r="H15171">
        <f t="shared" ref="H15171:H15234" si="950">-1*(E15171*LN(G15171)+(1-E15171)*LN(1-G15171))</f>
        <v>0.19124087783926436</v>
      </c>
      <c r="I15171">
        <f t="shared" ref="I15171:I15234" si="951">IF(G15171&gt;=0.5,1,0)</f>
        <v>0</v>
      </c>
    </row>
    <row r="15172" spans="1:9" x14ac:dyDescent="0.3">
      <c r="A15172">
        <v>2</v>
      </c>
      <c r="B15172">
        <v>60</v>
      </c>
      <c r="C15172">
        <v>18</v>
      </c>
      <c r="D15172">
        <v>54</v>
      </c>
      <c r="E15172">
        <v>0</v>
      </c>
      <c r="F15172">
        <f t="shared" si="948"/>
        <v>3.2752606156850006</v>
      </c>
      <c r="G15172">
        <f t="shared" si="949"/>
        <v>3.6429716029507932E-2</v>
      </c>
      <c r="H15172">
        <f t="shared" si="950"/>
        <v>3.7109847269769701E-2</v>
      </c>
      <c r="I15172">
        <f t="shared" si="951"/>
        <v>0</v>
      </c>
    </row>
    <row r="15173" spans="1:9" x14ac:dyDescent="0.3">
      <c r="A15173">
        <v>2</v>
      </c>
      <c r="B15173">
        <v>39</v>
      </c>
      <c r="C15173">
        <v>6</v>
      </c>
      <c r="D15173">
        <v>58</v>
      </c>
      <c r="E15173">
        <v>0</v>
      </c>
      <c r="F15173">
        <f t="shared" si="948"/>
        <v>3.0073142496394087</v>
      </c>
      <c r="G15173">
        <f t="shared" si="949"/>
        <v>4.7096531478798269E-2</v>
      </c>
      <c r="H15173">
        <f t="shared" si="950"/>
        <v>4.8241672671137388E-2</v>
      </c>
      <c r="I15173">
        <f t="shared" si="951"/>
        <v>0</v>
      </c>
    </row>
    <row r="15174" spans="1:9" x14ac:dyDescent="0.3">
      <c r="A15174">
        <v>1</v>
      </c>
      <c r="B15174">
        <v>22</v>
      </c>
      <c r="C15174">
        <v>1</v>
      </c>
      <c r="D15174">
        <v>51</v>
      </c>
      <c r="E15174">
        <v>0</v>
      </c>
      <c r="F15174">
        <f t="shared" si="948"/>
        <v>3.0158368548246934</v>
      </c>
      <c r="G15174">
        <f t="shared" si="949"/>
        <v>4.671552315034673E-2</v>
      </c>
      <c r="H15174">
        <f t="shared" si="950"/>
        <v>4.7841913209379458E-2</v>
      </c>
      <c r="I15174">
        <f t="shared" si="951"/>
        <v>0</v>
      </c>
    </row>
    <row r="15175" spans="1:9" x14ac:dyDescent="0.3">
      <c r="A15175">
        <v>2</v>
      </c>
      <c r="B15175">
        <v>36</v>
      </c>
      <c r="C15175">
        <v>10</v>
      </c>
      <c r="D15175">
        <v>80</v>
      </c>
      <c r="E15175">
        <v>0</v>
      </c>
      <c r="F15175">
        <f t="shared" si="948"/>
        <v>1.9428653349243517</v>
      </c>
      <c r="G15175">
        <f t="shared" si="949"/>
        <v>0.12533340697384177</v>
      </c>
      <c r="H15175">
        <f t="shared" si="950"/>
        <v>0.13391250177892508</v>
      </c>
      <c r="I15175">
        <f t="shared" si="951"/>
        <v>0</v>
      </c>
    </row>
    <row r="15176" spans="1:9" x14ac:dyDescent="0.3">
      <c r="A15176">
        <v>1</v>
      </c>
      <c r="B15176">
        <v>55</v>
      </c>
      <c r="C15176">
        <v>17</v>
      </c>
      <c r="D15176">
        <v>74</v>
      </c>
      <c r="E15176">
        <v>1</v>
      </c>
      <c r="F15176">
        <f t="shared" si="948"/>
        <v>2.0634513328267494</v>
      </c>
      <c r="G15176">
        <f t="shared" si="949"/>
        <v>0.11270023899401937</v>
      </c>
      <c r="H15176">
        <f t="shared" si="950"/>
        <v>2.1830237373173649</v>
      </c>
      <c r="I15176">
        <f t="shared" si="951"/>
        <v>0</v>
      </c>
    </row>
    <row r="15177" spans="1:9" x14ac:dyDescent="0.3">
      <c r="A15177">
        <v>1</v>
      </c>
      <c r="B15177">
        <v>36</v>
      </c>
      <c r="C15177">
        <v>4</v>
      </c>
      <c r="D15177">
        <v>48</v>
      </c>
      <c r="E15177">
        <v>0</v>
      </c>
      <c r="F15177">
        <f t="shared" si="948"/>
        <v>3.2237776330965779</v>
      </c>
      <c r="G15177">
        <f t="shared" si="949"/>
        <v>3.8280668129754426E-2</v>
      </c>
      <c r="H15177">
        <f t="shared" si="950"/>
        <v>3.9032625697780363E-2</v>
      </c>
      <c r="I15177">
        <f t="shared" si="951"/>
        <v>0</v>
      </c>
    </row>
    <row r="15178" spans="1:9" x14ac:dyDescent="0.3">
      <c r="A15178">
        <v>1</v>
      </c>
      <c r="B15178">
        <v>35</v>
      </c>
      <c r="C15178">
        <v>9</v>
      </c>
      <c r="D15178">
        <v>81</v>
      </c>
      <c r="E15178">
        <v>0</v>
      </c>
      <c r="F15178">
        <f t="shared" si="948"/>
        <v>1.6484731027939681</v>
      </c>
      <c r="G15178">
        <f t="shared" si="949"/>
        <v>0.16131542089355172</v>
      </c>
      <c r="H15178">
        <f t="shared" si="950"/>
        <v>0.17592059182296566</v>
      </c>
      <c r="I15178">
        <f t="shared" si="951"/>
        <v>0</v>
      </c>
    </row>
    <row r="15179" spans="1:9" x14ac:dyDescent="0.3">
      <c r="A15179">
        <v>1</v>
      </c>
      <c r="B15179">
        <v>27</v>
      </c>
      <c r="C15179">
        <v>2</v>
      </c>
      <c r="D15179">
        <v>74</v>
      </c>
      <c r="E15179">
        <v>0</v>
      </c>
      <c r="F15179">
        <f t="shared" si="948"/>
        <v>1.9550090242548834</v>
      </c>
      <c r="G15179">
        <f t="shared" si="949"/>
        <v>0.12400820146175312</v>
      </c>
      <c r="H15179">
        <f t="shared" si="950"/>
        <v>0.13239855048883475</v>
      </c>
      <c r="I15179">
        <f t="shared" si="951"/>
        <v>0</v>
      </c>
    </row>
    <row r="15180" spans="1:9" x14ac:dyDescent="0.3">
      <c r="A15180">
        <v>1</v>
      </c>
      <c r="B15180">
        <v>36</v>
      </c>
      <c r="C15180">
        <v>9</v>
      </c>
      <c r="D15180">
        <v>52</v>
      </c>
      <c r="E15180">
        <v>1</v>
      </c>
      <c r="F15180">
        <f t="shared" si="948"/>
        <v>3.0215358920829005</v>
      </c>
      <c r="G15180">
        <f t="shared" si="949"/>
        <v>4.6462381503134711E-2</v>
      </c>
      <c r="H15180">
        <f t="shared" si="950"/>
        <v>3.0691122937384576</v>
      </c>
      <c r="I15180">
        <f t="shared" si="951"/>
        <v>0</v>
      </c>
    </row>
    <row r="15181" spans="1:9" x14ac:dyDescent="0.3">
      <c r="A15181">
        <v>1</v>
      </c>
      <c r="B15181">
        <v>27</v>
      </c>
      <c r="C15181">
        <v>1</v>
      </c>
      <c r="D15181">
        <v>53</v>
      </c>
      <c r="E15181">
        <v>0</v>
      </c>
      <c r="F15181">
        <f t="shared" si="948"/>
        <v>2.9481547843116682</v>
      </c>
      <c r="G15181">
        <f t="shared" si="949"/>
        <v>4.9823794094409041E-2</v>
      </c>
      <c r="H15181">
        <f t="shared" si="950"/>
        <v>5.1107831686198556E-2</v>
      </c>
      <c r="I15181">
        <f t="shared" si="951"/>
        <v>0</v>
      </c>
    </row>
    <row r="15182" spans="1:9" x14ac:dyDescent="0.3">
      <c r="A15182">
        <v>1</v>
      </c>
      <c r="B15182">
        <v>45</v>
      </c>
      <c r="C15182">
        <v>11</v>
      </c>
      <c r="D15182">
        <v>71</v>
      </c>
      <c r="E15182">
        <v>0</v>
      </c>
      <c r="F15182">
        <f t="shared" si="948"/>
        <v>2.1679587814477532</v>
      </c>
      <c r="G15182">
        <f t="shared" si="949"/>
        <v>0.10266492792101366</v>
      </c>
      <c r="H15182">
        <f t="shared" si="950"/>
        <v>0.10832593920661447</v>
      </c>
      <c r="I15182">
        <f t="shared" si="951"/>
        <v>0</v>
      </c>
    </row>
    <row r="15183" spans="1:9" x14ac:dyDescent="0.3">
      <c r="A15183">
        <v>1</v>
      </c>
      <c r="B15183">
        <v>52</v>
      </c>
      <c r="C15183">
        <v>11</v>
      </c>
      <c r="D15183">
        <v>66</v>
      </c>
      <c r="E15183">
        <v>0</v>
      </c>
      <c r="F15183">
        <f t="shared" si="948"/>
        <v>2.4410771407721712</v>
      </c>
      <c r="G15183">
        <f t="shared" si="949"/>
        <v>8.0093514106059027E-2</v>
      </c>
      <c r="H15183">
        <f t="shared" si="950"/>
        <v>8.3483259872787638E-2</v>
      </c>
      <c r="I15183">
        <f t="shared" si="951"/>
        <v>0</v>
      </c>
    </row>
    <row r="15184" spans="1:9" x14ac:dyDescent="0.3">
      <c r="A15184">
        <v>1</v>
      </c>
      <c r="B15184">
        <v>37</v>
      </c>
      <c r="C15184">
        <v>3</v>
      </c>
      <c r="D15184">
        <v>84</v>
      </c>
      <c r="E15184">
        <v>1</v>
      </c>
      <c r="F15184">
        <f t="shared" si="948"/>
        <v>1.5339476963309959</v>
      </c>
      <c r="G15184">
        <f t="shared" si="949"/>
        <v>0.17741682474796103</v>
      </c>
      <c r="H15184">
        <f t="shared" si="950"/>
        <v>1.7292533728598956</v>
      </c>
      <c r="I15184">
        <f t="shared" si="951"/>
        <v>0</v>
      </c>
    </row>
    <row r="15185" spans="1:9" x14ac:dyDescent="0.3">
      <c r="A15185">
        <v>1</v>
      </c>
      <c r="B15185">
        <v>36</v>
      </c>
      <c r="C15185">
        <v>4</v>
      </c>
      <c r="D15185">
        <v>70</v>
      </c>
      <c r="E15185">
        <v>0</v>
      </c>
      <c r="F15185">
        <f t="shared" si="948"/>
        <v>2.1861863924634548</v>
      </c>
      <c r="G15185">
        <f t="shared" si="949"/>
        <v>0.10099783220968049</v>
      </c>
      <c r="H15185">
        <f t="shared" si="950"/>
        <v>0.10646983317825219</v>
      </c>
      <c r="I15185">
        <f t="shared" si="951"/>
        <v>0</v>
      </c>
    </row>
    <row r="15186" spans="1:9" x14ac:dyDescent="0.3">
      <c r="A15186">
        <v>1</v>
      </c>
      <c r="B15186">
        <v>43</v>
      </c>
      <c r="C15186">
        <v>9</v>
      </c>
      <c r="D15186">
        <v>54</v>
      </c>
      <c r="E15186">
        <v>0</v>
      </c>
      <c r="F15186">
        <f t="shared" si="948"/>
        <v>2.9645115839331431</v>
      </c>
      <c r="G15186">
        <f t="shared" si="949"/>
        <v>4.9055117809574958E-2</v>
      </c>
      <c r="H15186">
        <f t="shared" si="950"/>
        <v>5.0299175855136304E-2</v>
      </c>
      <c r="I15186">
        <f t="shared" si="951"/>
        <v>0</v>
      </c>
    </row>
    <row r="15187" spans="1:9" x14ac:dyDescent="0.3">
      <c r="A15187">
        <v>1</v>
      </c>
      <c r="B15187">
        <v>28</v>
      </c>
      <c r="C15187">
        <v>1</v>
      </c>
      <c r="D15187">
        <v>49</v>
      </c>
      <c r="E15187">
        <v>0</v>
      </c>
      <c r="F15187">
        <f t="shared" si="948"/>
        <v>3.1421366183356882</v>
      </c>
      <c r="G15187">
        <f t="shared" si="949"/>
        <v>4.1402237856773959E-2</v>
      </c>
      <c r="H15187">
        <f t="shared" si="950"/>
        <v>4.2283726764624233E-2</v>
      </c>
      <c r="I15187">
        <f t="shared" si="951"/>
        <v>0</v>
      </c>
    </row>
    <row r="15188" spans="1:9" x14ac:dyDescent="0.3">
      <c r="A15188">
        <v>1</v>
      </c>
      <c r="B15188">
        <v>42</v>
      </c>
      <c r="C15188">
        <v>7</v>
      </c>
      <c r="D15188">
        <v>50</v>
      </c>
      <c r="E15188">
        <v>0</v>
      </c>
      <c r="F15188">
        <f t="shared" si="948"/>
        <v>3.1532711708624119</v>
      </c>
      <c r="G15188">
        <f t="shared" si="949"/>
        <v>4.0962578273174781E-2</v>
      </c>
      <c r="H15188">
        <f t="shared" si="950"/>
        <v>4.1825183247065682E-2</v>
      </c>
      <c r="I15188">
        <f t="shared" si="951"/>
        <v>0</v>
      </c>
    </row>
    <row r="15189" spans="1:9" x14ac:dyDescent="0.3">
      <c r="A15189">
        <v>1</v>
      </c>
      <c r="B15189">
        <v>36</v>
      </c>
      <c r="C15189">
        <v>7</v>
      </c>
      <c r="D15189">
        <v>52</v>
      </c>
      <c r="E15189">
        <v>0</v>
      </c>
      <c r="F15189">
        <f t="shared" si="948"/>
        <v>3.0269714073514176</v>
      </c>
      <c r="G15189">
        <f t="shared" si="949"/>
        <v>4.6222161238377787E-2</v>
      </c>
      <c r="H15189">
        <f t="shared" si="950"/>
        <v>4.7324508068564961E-2</v>
      </c>
      <c r="I15189">
        <f t="shared" si="951"/>
        <v>0</v>
      </c>
    </row>
    <row r="15190" spans="1:9" x14ac:dyDescent="0.3">
      <c r="A15190">
        <v>1</v>
      </c>
      <c r="B15190">
        <v>36</v>
      </c>
      <c r="C15190">
        <v>3</v>
      </c>
      <c r="D15190">
        <v>80</v>
      </c>
      <c r="E15190">
        <v>0</v>
      </c>
      <c r="F15190">
        <f t="shared" si="948"/>
        <v>1.7172717679917477</v>
      </c>
      <c r="G15190">
        <f t="shared" si="949"/>
        <v>0.15222291102660016</v>
      </c>
      <c r="H15190">
        <f t="shared" si="950"/>
        <v>0.165137544522412</v>
      </c>
      <c r="I15190">
        <f t="shared" si="951"/>
        <v>0</v>
      </c>
    </row>
    <row r="15191" spans="1:9" x14ac:dyDescent="0.3">
      <c r="A15191">
        <v>3</v>
      </c>
      <c r="B15191">
        <v>31</v>
      </c>
      <c r="C15191">
        <v>6</v>
      </c>
      <c r="D15191">
        <v>58</v>
      </c>
      <c r="E15191">
        <v>0</v>
      </c>
      <c r="F15191">
        <f t="shared" si="948"/>
        <v>3.2093010705587526</v>
      </c>
      <c r="G15191">
        <f t="shared" si="949"/>
        <v>3.8817203412946005E-2</v>
      </c>
      <c r="H15191">
        <f t="shared" si="950"/>
        <v>3.9590673129498523E-2</v>
      </c>
      <c r="I15191">
        <f t="shared" si="951"/>
        <v>0</v>
      </c>
    </row>
    <row r="15192" spans="1:9" x14ac:dyDescent="0.3">
      <c r="A15192">
        <v>2</v>
      </c>
      <c r="B15192">
        <v>40</v>
      </c>
      <c r="C15192">
        <v>5</v>
      </c>
      <c r="D15192">
        <v>81</v>
      </c>
      <c r="E15192">
        <v>0</v>
      </c>
      <c r="F15192">
        <f t="shared" si="948"/>
        <v>1.9306064096115811</v>
      </c>
      <c r="G15192">
        <f t="shared" si="949"/>
        <v>0.1266834749435552</v>
      </c>
      <c r="H15192">
        <f t="shared" si="950"/>
        <v>0.13545721719888784</v>
      </c>
      <c r="I15192">
        <f t="shared" si="951"/>
        <v>0</v>
      </c>
    </row>
    <row r="15193" spans="1:9" x14ac:dyDescent="0.3">
      <c r="A15193">
        <v>1</v>
      </c>
      <c r="B15193">
        <v>33</v>
      </c>
      <c r="C15193">
        <v>7</v>
      </c>
      <c r="D15193">
        <v>58</v>
      </c>
      <c r="E15193">
        <v>0</v>
      </c>
      <c r="F15193">
        <f t="shared" si="948"/>
        <v>2.7280053345429378</v>
      </c>
      <c r="G15193">
        <f t="shared" si="949"/>
        <v>6.1340911634144679E-2</v>
      </c>
      <c r="H15193">
        <f t="shared" si="950"/>
        <v>6.3302923878780115E-2</v>
      </c>
      <c r="I15193">
        <f t="shared" si="951"/>
        <v>0</v>
      </c>
    </row>
    <row r="15194" spans="1:9" x14ac:dyDescent="0.3">
      <c r="A15194">
        <v>1</v>
      </c>
      <c r="B15194">
        <v>42</v>
      </c>
      <c r="C15194">
        <v>13</v>
      </c>
      <c r="D15194">
        <v>50</v>
      </c>
      <c r="E15194">
        <v>0</v>
      </c>
      <c r="F15194">
        <f t="shared" si="948"/>
        <v>3.1369646250568617</v>
      </c>
      <c r="G15194">
        <f t="shared" si="949"/>
        <v>4.1607991966956318E-2</v>
      </c>
      <c r="H15194">
        <f t="shared" si="950"/>
        <v>4.2498390519406293E-2</v>
      </c>
      <c r="I15194">
        <f t="shared" si="951"/>
        <v>0</v>
      </c>
    </row>
    <row r="15195" spans="1:9" x14ac:dyDescent="0.3">
      <c r="A15195">
        <v>1</v>
      </c>
      <c r="B15195">
        <v>28</v>
      </c>
      <c r="C15195">
        <v>6</v>
      </c>
      <c r="D15195">
        <v>84</v>
      </c>
      <c r="E15195">
        <v>1</v>
      </c>
      <c r="F15195">
        <f t="shared" si="948"/>
        <v>1.4778344927935194</v>
      </c>
      <c r="G15195">
        <f t="shared" si="949"/>
        <v>0.18575472920016015</v>
      </c>
      <c r="H15195">
        <f t="shared" si="950"/>
        <v>1.6833281356805894</v>
      </c>
      <c r="I15195">
        <f t="shared" si="951"/>
        <v>0</v>
      </c>
    </row>
    <row r="15196" spans="1:9" x14ac:dyDescent="0.3">
      <c r="A15196">
        <v>1</v>
      </c>
      <c r="B15196">
        <v>31</v>
      </c>
      <c r="C15196">
        <v>5</v>
      </c>
      <c r="D15196">
        <v>82</v>
      </c>
      <c r="E15196">
        <v>0</v>
      </c>
      <c r="F15196">
        <f t="shared" si="948"/>
        <v>1.5908653703938711</v>
      </c>
      <c r="G15196">
        <f t="shared" si="949"/>
        <v>0.16926218021518105</v>
      </c>
      <c r="H15196">
        <f t="shared" si="950"/>
        <v>0.18544103356443403</v>
      </c>
      <c r="I15196">
        <f t="shared" si="951"/>
        <v>0</v>
      </c>
    </row>
    <row r="15197" spans="1:9" x14ac:dyDescent="0.3">
      <c r="A15197">
        <v>2</v>
      </c>
      <c r="B15197">
        <v>33</v>
      </c>
      <c r="C15197">
        <v>8</v>
      </c>
      <c r="D15197">
        <v>67</v>
      </c>
      <c r="E15197">
        <v>0</v>
      </c>
      <c r="F15197">
        <f t="shared" si="948"/>
        <v>2.5454363033857215</v>
      </c>
      <c r="G15197">
        <f t="shared" si="949"/>
        <v>7.2733677455458015E-2</v>
      </c>
      <c r="H15197">
        <f t="shared" si="950"/>
        <v>7.5514459591806637E-2</v>
      </c>
      <c r="I15197">
        <f t="shared" si="951"/>
        <v>0</v>
      </c>
    </row>
    <row r="15198" spans="1:9" x14ac:dyDescent="0.3">
      <c r="A15198">
        <v>1</v>
      </c>
      <c r="B15198">
        <v>30</v>
      </c>
      <c r="C15198">
        <v>3</v>
      </c>
      <c r="D15198">
        <v>85</v>
      </c>
      <c r="E15198">
        <v>0</v>
      </c>
      <c r="F15198">
        <f t="shared" si="948"/>
        <v>1.4494822898489641</v>
      </c>
      <c r="G15198">
        <f t="shared" si="949"/>
        <v>0.19008125489765212</v>
      </c>
      <c r="H15198">
        <f t="shared" si="950"/>
        <v>0.21082135103596691</v>
      </c>
      <c r="I15198">
        <f t="shared" si="951"/>
        <v>0</v>
      </c>
    </row>
    <row r="15199" spans="1:9" x14ac:dyDescent="0.3">
      <c r="A15199">
        <v>1</v>
      </c>
      <c r="B15199">
        <v>30</v>
      </c>
      <c r="C15199">
        <v>4</v>
      </c>
      <c r="D15199">
        <v>85</v>
      </c>
      <c r="E15199">
        <v>0</v>
      </c>
      <c r="F15199">
        <f t="shared" si="948"/>
        <v>1.446764532214706</v>
      </c>
      <c r="G15199">
        <f t="shared" si="949"/>
        <v>0.19050000714549825</v>
      </c>
      <c r="H15199">
        <f t="shared" si="950"/>
        <v>0.21133851469149892</v>
      </c>
      <c r="I15199">
        <f t="shared" si="951"/>
        <v>0</v>
      </c>
    </row>
    <row r="15200" spans="1:9" x14ac:dyDescent="0.3">
      <c r="A15200">
        <v>2</v>
      </c>
      <c r="B15200">
        <v>39</v>
      </c>
      <c r="C15200">
        <v>12</v>
      </c>
      <c r="D15200">
        <v>51</v>
      </c>
      <c r="E15200">
        <v>0</v>
      </c>
      <c r="F15200">
        <f t="shared" si="948"/>
        <v>3.3211503713080339</v>
      </c>
      <c r="G15200">
        <f t="shared" si="949"/>
        <v>3.485269165009048E-2</v>
      </c>
      <c r="H15200">
        <f t="shared" si="950"/>
        <v>3.547453815334823E-2</v>
      </c>
      <c r="I15200">
        <f t="shared" si="951"/>
        <v>0</v>
      </c>
    </row>
    <row r="15201" spans="1:9" x14ac:dyDescent="0.3">
      <c r="A15201">
        <v>1</v>
      </c>
      <c r="B15201">
        <v>29</v>
      </c>
      <c r="C15201">
        <v>5</v>
      </c>
      <c r="D15201">
        <v>84</v>
      </c>
      <c r="E15201">
        <v>0</v>
      </c>
      <c r="F15201">
        <f t="shared" si="948"/>
        <v>1.4858811316094105</v>
      </c>
      <c r="G15201">
        <f t="shared" si="949"/>
        <v>0.18454075204020742</v>
      </c>
      <c r="H15201">
        <f t="shared" si="950"/>
        <v>0.20400383001545061</v>
      </c>
      <c r="I15201">
        <f t="shared" si="951"/>
        <v>0</v>
      </c>
    </row>
    <row r="15202" spans="1:9" x14ac:dyDescent="0.3">
      <c r="A15202">
        <v>1</v>
      </c>
      <c r="B15202">
        <v>24</v>
      </c>
      <c r="C15202">
        <v>1</v>
      </c>
      <c r="D15202">
        <v>48</v>
      </c>
      <c r="E15202">
        <v>0</v>
      </c>
      <c r="F15202">
        <f t="shared" si="948"/>
        <v>3.16798433181975</v>
      </c>
      <c r="G15202">
        <f t="shared" si="949"/>
        <v>4.038846481825005E-2</v>
      </c>
      <c r="H15202">
        <f t="shared" si="950"/>
        <v>4.1226727265847987E-2</v>
      </c>
      <c r="I15202">
        <f t="shared" si="951"/>
        <v>0</v>
      </c>
    </row>
    <row r="15203" spans="1:9" x14ac:dyDescent="0.3">
      <c r="A15203">
        <v>2</v>
      </c>
      <c r="B15203">
        <v>35</v>
      </c>
      <c r="C15203">
        <v>9</v>
      </c>
      <c r="D15203">
        <v>51</v>
      </c>
      <c r="E15203">
        <v>0</v>
      </c>
      <c r="F15203">
        <f t="shared" si="948"/>
        <v>3.3079881194842744</v>
      </c>
      <c r="G15203">
        <f t="shared" si="949"/>
        <v>3.5298164157239076E-2</v>
      </c>
      <c r="H15203">
        <f t="shared" si="950"/>
        <v>3.593620378809613E-2</v>
      </c>
      <c r="I15203">
        <f t="shared" si="951"/>
        <v>0</v>
      </c>
    </row>
    <row r="15204" spans="1:9" x14ac:dyDescent="0.3">
      <c r="A15204">
        <v>1</v>
      </c>
      <c r="B15204">
        <v>29</v>
      </c>
      <c r="C15204">
        <v>1</v>
      </c>
      <c r="D15204">
        <v>61</v>
      </c>
      <c r="E15204">
        <v>0</v>
      </c>
      <c r="F15204">
        <f t="shared" si="948"/>
        <v>2.5815066409901632</v>
      </c>
      <c r="G15204">
        <f t="shared" si="949"/>
        <v>7.0338146796635068E-2</v>
      </c>
      <c r="H15204">
        <f t="shared" si="950"/>
        <v>7.2934357658931623E-2</v>
      </c>
      <c r="I15204">
        <f t="shared" si="951"/>
        <v>0</v>
      </c>
    </row>
    <row r="15205" spans="1:9" x14ac:dyDescent="0.3">
      <c r="A15205">
        <v>2</v>
      </c>
      <c r="B15205">
        <v>54</v>
      </c>
      <c r="C15205">
        <v>18</v>
      </c>
      <c r="D15205">
        <v>85</v>
      </c>
      <c r="E15205">
        <v>0</v>
      </c>
      <c r="F15205">
        <f t="shared" si="948"/>
        <v>1.7812269440667077</v>
      </c>
      <c r="G15205">
        <f t="shared" si="949"/>
        <v>0.1441516974656733</v>
      </c>
      <c r="H15205">
        <f t="shared" si="950"/>
        <v>0.15566213521062994</v>
      </c>
      <c r="I15205">
        <f t="shared" si="951"/>
        <v>0</v>
      </c>
    </row>
    <row r="15206" spans="1:9" x14ac:dyDescent="0.3">
      <c r="A15206">
        <v>1</v>
      </c>
      <c r="B15206">
        <v>39</v>
      </c>
      <c r="C15206">
        <v>10</v>
      </c>
      <c r="D15206">
        <v>60</v>
      </c>
      <c r="E15206">
        <v>0</v>
      </c>
      <c r="F15206">
        <f t="shared" si="948"/>
        <v>2.6574988723087714</v>
      </c>
      <c r="G15206">
        <f t="shared" si="949"/>
        <v>6.552832205390588E-2</v>
      </c>
      <c r="H15206">
        <f t="shared" si="950"/>
        <v>6.7773959719580293E-2</v>
      </c>
      <c r="I15206">
        <f t="shared" si="951"/>
        <v>0</v>
      </c>
    </row>
    <row r="15207" spans="1:9" x14ac:dyDescent="0.3">
      <c r="A15207">
        <v>1</v>
      </c>
      <c r="B15207">
        <v>35</v>
      </c>
      <c r="C15207">
        <v>2</v>
      </c>
      <c r="D15207">
        <v>81</v>
      </c>
      <c r="E15207">
        <v>0</v>
      </c>
      <c r="F15207">
        <f t="shared" si="948"/>
        <v>1.6674974062337764</v>
      </c>
      <c r="G15207">
        <f t="shared" si="949"/>
        <v>0.15875812484860427</v>
      </c>
      <c r="H15207">
        <f t="shared" si="950"/>
        <v>0.17287605613653051</v>
      </c>
      <c r="I15207">
        <f t="shared" si="951"/>
        <v>0</v>
      </c>
    </row>
    <row r="15208" spans="1:9" x14ac:dyDescent="0.3">
      <c r="A15208">
        <v>3</v>
      </c>
      <c r="B15208">
        <v>35</v>
      </c>
      <c r="C15208">
        <v>3</v>
      </c>
      <c r="D15208">
        <v>52</v>
      </c>
      <c r="E15208">
        <v>0</v>
      </c>
      <c r="F15208">
        <f t="shared" si="948"/>
        <v>3.5217492974516396</v>
      </c>
      <c r="G15208">
        <f t="shared" si="949"/>
        <v>2.8699692252465152E-2</v>
      </c>
      <c r="H15208">
        <f t="shared" si="950"/>
        <v>2.9119581733034628E-2</v>
      </c>
      <c r="I15208">
        <f t="shared" si="951"/>
        <v>0</v>
      </c>
    </row>
    <row r="15209" spans="1:9" x14ac:dyDescent="0.3">
      <c r="A15209">
        <v>2</v>
      </c>
      <c r="B15209">
        <v>26</v>
      </c>
      <c r="C15209">
        <v>4</v>
      </c>
      <c r="D15209">
        <v>47</v>
      </c>
      <c r="E15209">
        <v>0</v>
      </c>
      <c r="F15209">
        <f t="shared" si="948"/>
        <v>3.4622699298632496</v>
      </c>
      <c r="G15209">
        <f t="shared" si="949"/>
        <v>3.0405043044582341E-2</v>
      </c>
      <c r="H15209">
        <f t="shared" si="950"/>
        <v>3.0876864840454668E-2</v>
      </c>
      <c r="I15209">
        <f t="shared" si="951"/>
        <v>0</v>
      </c>
    </row>
    <row r="15210" spans="1:9" x14ac:dyDescent="0.3">
      <c r="A15210">
        <v>1</v>
      </c>
      <c r="B15210">
        <v>39</v>
      </c>
      <c r="C15210">
        <v>8</v>
      </c>
      <c r="D15210">
        <v>52</v>
      </c>
      <c r="E15210">
        <v>0</v>
      </c>
      <c r="F15210">
        <f t="shared" si="948"/>
        <v>3.0402402932620594</v>
      </c>
      <c r="G15210">
        <f t="shared" si="949"/>
        <v>4.5640703036807673E-2</v>
      </c>
      <c r="H15210">
        <f t="shared" si="950"/>
        <v>4.671505688323721E-2</v>
      </c>
      <c r="I15210">
        <f t="shared" si="951"/>
        <v>0</v>
      </c>
    </row>
    <row r="15211" spans="1:9" x14ac:dyDescent="0.3">
      <c r="A15211">
        <v>1</v>
      </c>
      <c r="B15211">
        <v>31</v>
      </c>
      <c r="C15211">
        <v>1</v>
      </c>
      <c r="D15211">
        <v>50</v>
      </c>
      <c r="E15211">
        <v>0</v>
      </c>
      <c r="F15211">
        <f t="shared" si="948"/>
        <v>3.1109600236699921</v>
      </c>
      <c r="G15211">
        <f t="shared" si="949"/>
        <v>4.2657421778204328E-2</v>
      </c>
      <c r="H15211">
        <f t="shared" si="950"/>
        <v>4.3593980611842158E-2</v>
      </c>
      <c r="I15211">
        <f t="shared" si="951"/>
        <v>0</v>
      </c>
    </row>
    <row r="15212" spans="1:9" x14ac:dyDescent="0.3">
      <c r="A15212">
        <v>1</v>
      </c>
      <c r="B15212">
        <v>42</v>
      </c>
      <c r="C15212">
        <v>7</v>
      </c>
      <c r="D15212">
        <v>67</v>
      </c>
      <c r="E15212">
        <v>1</v>
      </c>
      <c r="F15212">
        <f t="shared" si="948"/>
        <v>2.3514961212822714</v>
      </c>
      <c r="G15212">
        <f t="shared" si="949"/>
        <v>8.694692620117879E-2</v>
      </c>
      <c r="H15212">
        <f t="shared" si="950"/>
        <v>2.4424573901445124</v>
      </c>
      <c r="I15212">
        <f t="shared" si="951"/>
        <v>0</v>
      </c>
    </row>
    <row r="15213" spans="1:9" x14ac:dyDescent="0.3">
      <c r="A15213">
        <v>1</v>
      </c>
      <c r="B15213">
        <v>29</v>
      </c>
      <c r="C15213">
        <v>1</v>
      </c>
      <c r="D15213">
        <v>48</v>
      </c>
      <c r="E15213">
        <v>0</v>
      </c>
      <c r="F15213">
        <f t="shared" si="948"/>
        <v>3.1946287377279177</v>
      </c>
      <c r="G15213">
        <f t="shared" si="949"/>
        <v>3.9368353975624937E-2</v>
      </c>
      <c r="H15213">
        <f t="shared" si="950"/>
        <v>4.016424627534293E-2</v>
      </c>
      <c r="I15213">
        <f t="shared" si="951"/>
        <v>0</v>
      </c>
    </row>
    <row r="15214" spans="1:9" x14ac:dyDescent="0.3">
      <c r="A15214">
        <v>1</v>
      </c>
      <c r="B15214">
        <v>41</v>
      </c>
      <c r="C15214">
        <v>10</v>
      </c>
      <c r="D15214">
        <v>58</v>
      </c>
      <c r="E15214">
        <v>0</v>
      </c>
      <c r="F15214">
        <f t="shared" si="948"/>
        <v>2.7624831110932311</v>
      </c>
      <c r="G15214">
        <f t="shared" si="949"/>
        <v>5.9385510343144016E-2</v>
      </c>
      <c r="H15214">
        <f t="shared" si="950"/>
        <v>6.1221904894054872E-2</v>
      </c>
      <c r="I15214">
        <f t="shared" si="951"/>
        <v>0</v>
      </c>
    </row>
    <row r="15215" spans="1:9" x14ac:dyDescent="0.3">
      <c r="A15215">
        <v>1</v>
      </c>
      <c r="B15215">
        <v>41</v>
      </c>
      <c r="C15215">
        <v>11</v>
      </c>
      <c r="D15215">
        <v>82</v>
      </c>
      <c r="E15215">
        <v>0</v>
      </c>
      <c r="F15215">
        <f t="shared" si="948"/>
        <v>1.627847636404657</v>
      </c>
      <c r="G15215">
        <f t="shared" si="949"/>
        <v>0.16412542683980458</v>
      </c>
      <c r="H15215">
        <f t="shared" si="950"/>
        <v>0.17927670925840694</v>
      </c>
      <c r="I15215">
        <f t="shared" si="951"/>
        <v>0</v>
      </c>
    </row>
    <row r="15216" spans="1:9" x14ac:dyDescent="0.3">
      <c r="A15216">
        <v>1</v>
      </c>
      <c r="B15216">
        <v>46</v>
      </c>
      <c r="C15216">
        <v>15</v>
      </c>
      <c r="D15216">
        <v>63</v>
      </c>
      <c r="E15216">
        <v>0</v>
      </c>
      <c r="F15216">
        <f t="shared" si="948"/>
        <v>2.5397225377771258</v>
      </c>
      <c r="G15216">
        <f t="shared" si="949"/>
        <v>7.3119975765926645E-2</v>
      </c>
      <c r="H15216">
        <f t="shared" si="950"/>
        <v>7.5931145487964882E-2</v>
      </c>
      <c r="I15216">
        <f t="shared" si="951"/>
        <v>0</v>
      </c>
    </row>
    <row r="15217" spans="1:9" x14ac:dyDescent="0.3">
      <c r="A15217">
        <v>1</v>
      </c>
      <c r="B15217">
        <v>28</v>
      </c>
      <c r="C15217">
        <v>4</v>
      </c>
      <c r="D15217">
        <v>52</v>
      </c>
      <c r="E15217">
        <v>0</v>
      </c>
      <c r="F15217">
        <f t="shared" si="948"/>
        <v>2.9924936308011234</v>
      </c>
      <c r="G15217">
        <f t="shared" si="949"/>
        <v>4.7766140218241264E-2</v>
      </c>
      <c r="H15217">
        <f t="shared" si="950"/>
        <v>4.8944623326786778E-2</v>
      </c>
      <c r="I15217">
        <f t="shared" si="951"/>
        <v>0</v>
      </c>
    </row>
    <row r="15218" spans="1:9" x14ac:dyDescent="0.3">
      <c r="A15218">
        <v>1</v>
      </c>
      <c r="B15218">
        <v>37</v>
      </c>
      <c r="C15218">
        <v>2</v>
      </c>
      <c r="D15218">
        <v>56</v>
      </c>
      <c r="E15218">
        <v>0</v>
      </c>
      <c r="F15218">
        <f t="shared" si="948"/>
        <v>2.8572361238619566</v>
      </c>
      <c r="G15218">
        <f t="shared" si="949"/>
        <v>5.4308475842004447E-2</v>
      </c>
      <c r="H15218">
        <f t="shared" si="950"/>
        <v>5.5838847506918969E-2</v>
      </c>
      <c r="I15218">
        <f t="shared" si="951"/>
        <v>0</v>
      </c>
    </row>
    <row r="15219" spans="1:9" x14ac:dyDescent="0.3">
      <c r="A15219">
        <v>1</v>
      </c>
      <c r="B15219">
        <v>36</v>
      </c>
      <c r="C15219">
        <v>6</v>
      </c>
      <c r="D15219">
        <v>49</v>
      </c>
      <c r="E15219">
        <v>0</v>
      </c>
      <c r="F15219">
        <f t="shared" si="948"/>
        <v>3.1711788796174654</v>
      </c>
      <c r="G15219">
        <f t="shared" si="949"/>
        <v>4.0264834598350223E-2</v>
      </c>
      <c r="H15219">
        <f t="shared" si="950"/>
        <v>4.1097901952491814E-2</v>
      </c>
      <c r="I15219">
        <f t="shared" si="951"/>
        <v>0</v>
      </c>
    </row>
    <row r="15220" spans="1:9" x14ac:dyDescent="0.3">
      <c r="A15220">
        <v>2</v>
      </c>
      <c r="B15220">
        <v>34</v>
      </c>
      <c r="C15220">
        <v>6</v>
      </c>
      <c r="D15220">
        <v>57</v>
      </c>
      <c r="E15220">
        <v>1</v>
      </c>
      <c r="F15220">
        <f t="shared" si="948"/>
        <v>3.0278330819418375</v>
      </c>
      <c r="G15220">
        <f t="shared" si="949"/>
        <v>4.6184188584102795E-2</v>
      </c>
      <c r="H15220">
        <f t="shared" si="950"/>
        <v>3.0751177779107173</v>
      </c>
      <c r="I15220">
        <f t="shared" si="951"/>
        <v>0</v>
      </c>
    </row>
    <row r="15221" spans="1:9" x14ac:dyDescent="0.3">
      <c r="A15221">
        <v>1</v>
      </c>
      <c r="B15221">
        <v>45</v>
      </c>
      <c r="C15221">
        <v>22</v>
      </c>
      <c r="D15221">
        <v>76</v>
      </c>
      <c r="E15221">
        <v>0</v>
      </c>
      <c r="F15221">
        <f t="shared" si="948"/>
        <v>1.9022472564179291</v>
      </c>
      <c r="G15221">
        <f t="shared" si="949"/>
        <v>0.1298543406523264</v>
      </c>
      <c r="H15221">
        <f t="shared" si="950"/>
        <v>0.13909465680987548</v>
      </c>
      <c r="I15221">
        <f t="shared" si="951"/>
        <v>0</v>
      </c>
    </row>
    <row r="15222" spans="1:9" x14ac:dyDescent="0.3">
      <c r="A15222">
        <v>1</v>
      </c>
      <c r="B15222">
        <v>36</v>
      </c>
      <c r="C15222">
        <v>2</v>
      </c>
      <c r="D15222">
        <v>61</v>
      </c>
      <c r="E15222">
        <v>0</v>
      </c>
      <c r="F15222">
        <f t="shared" si="948"/>
        <v>2.6160910516273406</v>
      </c>
      <c r="G15222">
        <f t="shared" si="949"/>
        <v>6.8109980012237462E-2</v>
      </c>
      <c r="H15222">
        <f t="shared" si="950"/>
        <v>7.0540475564577446E-2</v>
      </c>
      <c r="I15222">
        <f t="shared" si="951"/>
        <v>0</v>
      </c>
    </row>
    <row r="15223" spans="1:9" x14ac:dyDescent="0.3">
      <c r="A15223">
        <v>1</v>
      </c>
      <c r="B15223">
        <v>36</v>
      </c>
      <c r="C15223">
        <v>6</v>
      </c>
      <c r="D15223">
        <v>69</v>
      </c>
      <c r="E15223">
        <v>0</v>
      </c>
      <c r="F15223">
        <f t="shared" si="948"/>
        <v>2.2279141154055351</v>
      </c>
      <c r="G15223">
        <f t="shared" si="949"/>
        <v>9.7271648450873494E-2</v>
      </c>
      <c r="H15223">
        <f t="shared" si="950"/>
        <v>0.10233359967247764</v>
      </c>
      <c r="I15223">
        <f t="shared" si="951"/>
        <v>0</v>
      </c>
    </row>
    <row r="15224" spans="1:9" x14ac:dyDescent="0.3">
      <c r="A15224">
        <v>2</v>
      </c>
      <c r="B15224">
        <v>30</v>
      </c>
      <c r="C15224">
        <v>8</v>
      </c>
      <c r="D15224">
        <v>73</v>
      </c>
      <c r="E15224">
        <v>0</v>
      </c>
      <c r="F15224">
        <f t="shared" si="948"/>
        <v>2.2464702305772417</v>
      </c>
      <c r="G15224">
        <f t="shared" si="949"/>
        <v>9.5654370741350941E-2</v>
      </c>
      <c r="H15224">
        <f t="shared" si="950"/>
        <v>0.10054365840997559</v>
      </c>
      <c r="I15224">
        <f t="shared" si="951"/>
        <v>0</v>
      </c>
    </row>
    <row r="15225" spans="1:9" x14ac:dyDescent="0.3">
      <c r="A15225">
        <v>1</v>
      </c>
      <c r="B15225">
        <v>39</v>
      </c>
      <c r="C15225">
        <v>5</v>
      </c>
      <c r="D15225">
        <v>82</v>
      </c>
      <c r="E15225">
        <v>0</v>
      </c>
      <c r="F15225">
        <f t="shared" si="948"/>
        <v>1.6334964198469395</v>
      </c>
      <c r="G15225">
        <f t="shared" si="949"/>
        <v>0.16335194956730723</v>
      </c>
      <c r="H15225">
        <f t="shared" si="950"/>
        <v>0.17835178625081605</v>
      </c>
      <c r="I15225">
        <f t="shared" si="951"/>
        <v>0</v>
      </c>
    </row>
    <row r="15226" spans="1:9" x14ac:dyDescent="0.3">
      <c r="A15226">
        <v>1</v>
      </c>
      <c r="B15226">
        <v>46</v>
      </c>
      <c r="C15226">
        <v>5</v>
      </c>
      <c r="D15226">
        <v>53</v>
      </c>
      <c r="E15226">
        <v>0</v>
      </c>
      <c r="F15226">
        <f t="shared" si="948"/>
        <v>3.0385324962256735</v>
      </c>
      <c r="G15226">
        <f t="shared" si="949"/>
        <v>4.5715148374999272E-2</v>
      </c>
      <c r="H15226">
        <f t="shared" si="950"/>
        <v>4.6793065492945186E-2</v>
      </c>
      <c r="I15226">
        <f t="shared" si="951"/>
        <v>0</v>
      </c>
    </row>
    <row r="15227" spans="1:9" x14ac:dyDescent="0.3">
      <c r="A15227">
        <v>1</v>
      </c>
      <c r="B15227">
        <v>32</v>
      </c>
      <c r="C15227">
        <v>5</v>
      </c>
      <c r="D15227">
        <v>57</v>
      </c>
      <c r="E15227">
        <v>0</v>
      </c>
      <c r="F15227">
        <f t="shared" si="948"/>
        <v>2.7752752068404165</v>
      </c>
      <c r="G15227">
        <f t="shared" si="949"/>
        <v>5.8674972860930999E-2</v>
      </c>
      <c r="H15227">
        <f t="shared" si="950"/>
        <v>6.0466792936806971E-2</v>
      </c>
      <c r="I15227">
        <f t="shared" si="951"/>
        <v>0</v>
      </c>
    </row>
    <row r="15228" spans="1:9" x14ac:dyDescent="0.3">
      <c r="A15228">
        <v>2</v>
      </c>
      <c r="B15228">
        <v>34</v>
      </c>
      <c r="C15228">
        <v>2</v>
      </c>
      <c r="D15228">
        <v>64</v>
      </c>
      <c r="E15228">
        <v>0</v>
      </c>
      <c r="F15228">
        <f t="shared" si="948"/>
        <v>2.7085614450046953</v>
      </c>
      <c r="G15228">
        <f t="shared" si="949"/>
        <v>6.2470051001909735E-2</v>
      </c>
      <c r="H15228">
        <f t="shared" si="950"/>
        <v>6.4506576049857961E-2</v>
      </c>
      <c r="I15228">
        <f t="shared" si="951"/>
        <v>0</v>
      </c>
    </row>
    <row r="15229" spans="1:9" x14ac:dyDescent="0.3">
      <c r="A15229">
        <v>1</v>
      </c>
      <c r="B15229">
        <v>29</v>
      </c>
      <c r="C15229">
        <v>3</v>
      </c>
      <c r="D15229">
        <v>90</v>
      </c>
      <c r="E15229">
        <v>0</v>
      </c>
      <c r="F15229">
        <f t="shared" si="948"/>
        <v>1.2083372176143472</v>
      </c>
      <c r="G15229">
        <f t="shared" si="949"/>
        <v>0.22999539336208749</v>
      </c>
      <c r="H15229">
        <f t="shared" si="950"/>
        <v>0.26135878150566388</v>
      </c>
      <c r="I15229">
        <f t="shared" si="951"/>
        <v>0</v>
      </c>
    </row>
    <row r="15230" spans="1:9" x14ac:dyDescent="0.3">
      <c r="A15230">
        <v>1</v>
      </c>
      <c r="B15230">
        <v>27</v>
      </c>
      <c r="C15230">
        <v>4</v>
      </c>
      <c r="D15230">
        <v>46</v>
      </c>
      <c r="E15230">
        <v>0</v>
      </c>
      <c r="F15230">
        <f t="shared" si="948"/>
        <v>3.2701441788830685</v>
      </c>
      <c r="G15230">
        <f t="shared" si="949"/>
        <v>3.6609742822007574E-2</v>
      </c>
      <c r="H15230">
        <f t="shared" si="950"/>
        <v>3.7296697793357585E-2</v>
      </c>
      <c r="I15230">
        <f t="shared" si="951"/>
        <v>0</v>
      </c>
    </row>
    <row r="15231" spans="1:9" x14ac:dyDescent="0.3">
      <c r="A15231">
        <v>1</v>
      </c>
      <c r="B15231">
        <v>31</v>
      </c>
      <c r="C15231">
        <v>7</v>
      </c>
      <c r="D15231">
        <v>61</v>
      </c>
      <c r="E15231">
        <v>0</v>
      </c>
      <c r="F15231">
        <f t="shared" si="948"/>
        <v>2.5758578575478817</v>
      </c>
      <c r="G15231">
        <f t="shared" si="949"/>
        <v>7.0708422353240388E-2</v>
      </c>
      <c r="H15231">
        <f t="shared" si="950"/>
        <v>7.3332727575420392E-2</v>
      </c>
      <c r="I15231">
        <f t="shared" si="951"/>
        <v>0</v>
      </c>
    </row>
    <row r="15232" spans="1:9" x14ac:dyDescent="0.3">
      <c r="A15232">
        <v>2</v>
      </c>
      <c r="B15232">
        <v>55</v>
      </c>
      <c r="C15232">
        <v>12</v>
      </c>
      <c r="D15232">
        <v>88</v>
      </c>
      <c r="E15232">
        <v>0</v>
      </c>
      <c r="F15232">
        <f t="shared" si="948"/>
        <v>1.6613726564221007</v>
      </c>
      <c r="G15232">
        <f t="shared" si="949"/>
        <v>0.15957782019682418</v>
      </c>
      <c r="H15232">
        <f t="shared" si="950"/>
        <v>0.17385091839956313</v>
      </c>
      <c r="I15232">
        <f t="shared" si="951"/>
        <v>0</v>
      </c>
    </row>
    <row r="15233" spans="1:9" x14ac:dyDescent="0.3">
      <c r="A15233">
        <v>1</v>
      </c>
      <c r="B15233">
        <v>26</v>
      </c>
      <c r="C15233">
        <v>3</v>
      </c>
      <c r="D15233">
        <v>48</v>
      </c>
      <c r="E15233">
        <v>0</v>
      </c>
      <c r="F15233">
        <f t="shared" si="948"/>
        <v>3.1732065789144999</v>
      </c>
      <c r="G15233">
        <f t="shared" si="949"/>
        <v>4.0186550047074075E-2</v>
      </c>
      <c r="H15233">
        <f t="shared" si="950"/>
        <v>4.1016336369111096E-2</v>
      </c>
      <c r="I15233">
        <f t="shared" si="951"/>
        <v>0</v>
      </c>
    </row>
    <row r="15234" spans="1:9" x14ac:dyDescent="0.3">
      <c r="A15234">
        <v>2</v>
      </c>
      <c r="B15234">
        <v>38</v>
      </c>
      <c r="C15234">
        <v>3</v>
      </c>
      <c r="D15234">
        <v>72</v>
      </c>
      <c r="E15234">
        <v>0</v>
      </c>
      <c r="F15234">
        <f t="shared" si="948"/>
        <v>2.3498533064121983</v>
      </c>
      <c r="G15234">
        <f t="shared" si="949"/>
        <v>8.7077433133907117E-2</v>
      </c>
      <c r="H15234">
        <f t="shared" si="950"/>
        <v>9.110421374063285E-2</v>
      </c>
      <c r="I15234">
        <f t="shared" si="951"/>
        <v>0</v>
      </c>
    </row>
    <row r="15235" spans="1:9" x14ac:dyDescent="0.3">
      <c r="A15235">
        <v>1</v>
      </c>
      <c r="B15235">
        <v>28</v>
      </c>
      <c r="C15235">
        <v>1</v>
      </c>
      <c r="D15235">
        <v>64</v>
      </c>
      <c r="E15235">
        <v>0</v>
      </c>
      <c r="F15235">
        <f t="shared" ref="F15235:F15298" si="952">$K$2+$K$3*A15235+$K$4*B15235+$K$5*C15235+$K$6*D15235</f>
        <v>2.4346880451767405</v>
      </c>
      <c r="G15235">
        <f t="shared" ref="G15235:G15298" si="953">1/(1+EXP(F15235))</f>
        <v>8.0565518058572094E-2</v>
      </c>
      <c r="H15235">
        <f t="shared" ref="H15235:H15298" si="954">-1*(E15235*LN(G15235)+(1-E15235)*LN(1-G15235))</f>
        <v>8.3996491482508415E-2</v>
      </c>
      <c r="I15235">
        <f t="shared" ref="I15235:I15298" si="955">IF(G15235&gt;=0.5,1,0)</f>
        <v>0</v>
      </c>
    </row>
    <row r="15236" spans="1:9" x14ac:dyDescent="0.3">
      <c r="A15236">
        <v>1</v>
      </c>
      <c r="B15236">
        <v>41</v>
      </c>
      <c r="C15236">
        <v>2</v>
      </c>
      <c r="D15236">
        <v>87</v>
      </c>
      <c r="E15236">
        <v>0</v>
      </c>
      <c r="F15236">
        <f t="shared" si="952"/>
        <v>1.4164912640599994</v>
      </c>
      <c r="G15236">
        <f t="shared" si="953"/>
        <v>0.19521223206483687</v>
      </c>
      <c r="H15236">
        <f t="shared" si="954"/>
        <v>0.21717667863988629</v>
      </c>
      <c r="I15236">
        <f t="shared" si="955"/>
        <v>0</v>
      </c>
    </row>
    <row r="15237" spans="1:9" x14ac:dyDescent="0.3">
      <c r="A15237">
        <v>1</v>
      </c>
      <c r="B15237">
        <v>50</v>
      </c>
      <c r="C15237">
        <v>5</v>
      </c>
      <c r="D15237">
        <v>71</v>
      </c>
      <c r="E15237">
        <v>0</v>
      </c>
      <c r="F15237">
        <f t="shared" si="952"/>
        <v>2.2109097331614702</v>
      </c>
      <c r="G15237">
        <f t="shared" si="953"/>
        <v>9.8775060488483293E-2</v>
      </c>
      <c r="H15237">
        <f t="shared" si="954"/>
        <v>0.10400039713683155</v>
      </c>
      <c r="I15237">
        <f t="shared" si="955"/>
        <v>0</v>
      </c>
    </row>
    <row r="15238" spans="1:9" x14ac:dyDescent="0.3">
      <c r="A15238">
        <v>1</v>
      </c>
      <c r="B15238">
        <v>38</v>
      </c>
      <c r="C15238">
        <v>7</v>
      </c>
      <c r="D15238">
        <v>83</v>
      </c>
      <c r="E15238">
        <v>0</v>
      </c>
      <c r="F15238">
        <f t="shared" si="952"/>
        <v>1.575568785186193</v>
      </c>
      <c r="G15238">
        <f t="shared" si="953"/>
        <v>0.17142396588544817</v>
      </c>
      <c r="H15238">
        <f t="shared" si="954"/>
        <v>0.18804667310427331</v>
      </c>
      <c r="I15238">
        <f t="shared" si="955"/>
        <v>0</v>
      </c>
    </row>
    <row r="15239" spans="1:9" x14ac:dyDescent="0.3">
      <c r="A15239">
        <v>1</v>
      </c>
      <c r="B15239">
        <v>30</v>
      </c>
      <c r="C15239">
        <v>1</v>
      </c>
      <c r="D15239">
        <v>80</v>
      </c>
      <c r="E15239">
        <v>1</v>
      </c>
      <c r="F15239">
        <f t="shared" si="952"/>
        <v>1.6907339961704633</v>
      </c>
      <c r="G15239">
        <f t="shared" si="953"/>
        <v>0.15567933687396268</v>
      </c>
      <c r="H15239">
        <f t="shared" si="954"/>
        <v>1.8599569200989747</v>
      </c>
      <c r="I15239">
        <f t="shared" si="955"/>
        <v>0</v>
      </c>
    </row>
    <row r="15240" spans="1:9" x14ac:dyDescent="0.3">
      <c r="A15240">
        <v>1</v>
      </c>
      <c r="B15240">
        <v>35</v>
      </c>
      <c r="C15240">
        <v>10</v>
      </c>
      <c r="D15240">
        <v>57</v>
      </c>
      <c r="E15240">
        <v>1</v>
      </c>
      <c r="F15240">
        <f t="shared" si="952"/>
        <v>2.777673062214026</v>
      </c>
      <c r="G15240">
        <f t="shared" si="953"/>
        <v>5.8542674050833285E-2</v>
      </c>
      <c r="H15240">
        <f t="shared" si="954"/>
        <v>2.8379993197245281</v>
      </c>
      <c r="I15240">
        <f t="shared" si="955"/>
        <v>0</v>
      </c>
    </row>
    <row r="15241" spans="1:9" x14ac:dyDescent="0.3">
      <c r="A15241">
        <v>1</v>
      </c>
      <c r="B15241">
        <v>36</v>
      </c>
      <c r="C15241">
        <v>3</v>
      </c>
      <c r="D15241">
        <v>61</v>
      </c>
      <c r="E15241">
        <v>0</v>
      </c>
      <c r="F15241">
        <f t="shared" si="952"/>
        <v>2.6133732939930816</v>
      </c>
      <c r="G15241">
        <f t="shared" si="953"/>
        <v>6.8282681441815402E-2</v>
      </c>
      <c r="H15241">
        <f t="shared" si="954"/>
        <v>7.0725816571237207E-2</v>
      </c>
      <c r="I15241">
        <f t="shared" si="955"/>
        <v>0</v>
      </c>
    </row>
    <row r="15242" spans="1:9" x14ac:dyDescent="0.3">
      <c r="A15242">
        <v>1</v>
      </c>
      <c r="B15242">
        <v>40</v>
      </c>
      <c r="C15242">
        <v>3</v>
      </c>
      <c r="D15242">
        <v>47</v>
      </c>
      <c r="E15242">
        <v>0</v>
      </c>
      <c r="F15242">
        <f t="shared" si="952"/>
        <v>3.2949741536679671</v>
      </c>
      <c r="G15242">
        <f t="shared" si="953"/>
        <v>3.5744008374187293E-2</v>
      </c>
      <c r="H15242">
        <f t="shared" si="954"/>
        <v>3.6398468145085905E-2</v>
      </c>
      <c r="I15242">
        <f t="shared" si="955"/>
        <v>0</v>
      </c>
    </row>
    <row r="15243" spans="1:9" x14ac:dyDescent="0.3">
      <c r="A15243">
        <v>1</v>
      </c>
      <c r="B15243">
        <v>60</v>
      </c>
      <c r="C15243">
        <v>9</v>
      </c>
      <c r="D15243">
        <v>49</v>
      </c>
      <c r="E15243">
        <v>0</v>
      </c>
      <c r="F15243">
        <f t="shared" si="952"/>
        <v>3.2909187550738963</v>
      </c>
      <c r="G15243">
        <f t="shared" si="953"/>
        <v>3.5884046724132E-2</v>
      </c>
      <c r="H15243">
        <f t="shared" si="954"/>
        <v>3.6543708123878485E-2</v>
      </c>
      <c r="I15243">
        <f t="shared" si="955"/>
        <v>0</v>
      </c>
    </row>
    <row r="15244" spans="1:9" x14ac:dyDescent="0.3">
      <c r="A15244">
        <v>1</v>
      </c>
      <c r="B15244">
        <v>28</v>
      </c>
      <c r="C15244">
        <v>3</v>
      </c>
      <c r="D15244">
        <v>49</v>
      </c>
      <c r="E15244">
        <v>0</v>
      </c>
      <c r="F15244">
        <f t="shared" si="952"/>
        <v>3.1367011030671712</v>
      </c>
      <c r="G15244">
        <f t="shared" si="953"/>
        <v>4.1618501641400803E-2</v>
      </c>
      <c r="H15244">
        <f t="shared" si="954"/>
        <v>4.2509356524945863E-2</v>
      </c>
      <c r="I15244">
        <f t="shared" si="955"/>
        <v>0</v>
      </c>
    </row>
    <row r="15245" spans="1:9" x14ac:dyDescent="0.3">
      <c r="A15245">
        <v>1</v>
      </c>
      <c r="B15245">
        <v>34</v>
      </c>
      <c r="C15245">
        <v>3</v>
      </c>
      <c r="D15245">
        <v>52</v>
      </c>
      <c r="E15245">
        <v>0</v>
      </c>
      <c r="F15245">
        <f t="shared" si="952"/>
        <v>3.027184675525183</v>
      </c>
      <c r="G15245">
        <f t="shared" si="953"/>
        <v>4.6212760077243328E-2</v>
      </c>
      <c r="H15245">
        <f t="shared" si="954"/>
        <v>4.7314651355166729E-2</v>
      </c>
      <c r="I15245">
        <f t="shared" si="955"/>
        <v>0</v>
      </c>
    </row>
    <row r="15246" spans="1:9" x14ac:dyDescent="0.3">
      <c r="A15246">
        <v>1</v>
      </c>
      <c r="B15246">
        <v>36</v>
      </c>
      <c r="C15246">
        <v>7</v>
      </c>
      <c r="D15246">
        <v>81</v>
      </c>
      <c r="E15246">
        <v>0</v>
      </c>
      <c r="F15246">
        <f t="shared" si="952"/>
        <v>1.659237499244119</v>
      </c>
      <c r="G15246">
        <f t="shared" si="953"/>
        <v>0.15986438015385349</v>
      </c>
      <c r="H15246">
        <f t="shared" si="954"/>
        <v>0.17419194797898774</v>
      </c>
      <c r="I15246">
        <f t="shared" si="955"/>
        <v>0</v>
      </c>
    </row>
    <row r="15247" spans="1:9" x14ac:dyDescent="0.3">
      <c r="A15247">
        <v>1</v>
      </c>
      <c r="B15247">
        <v>34</v>
      </c>
      <c r="C15247">
        <v>9</v>
      </c>
      <c r="D15247">
        <v>68</v>
      </c>
      <c r="E15247">
        <v>0</v>
      </c>
      <c r="F15247">
        <f t="shared" si="952"/>
        <v>2.2562663183500895</v>
      </c>
      <c r="G15247">
        <f t="shared" si="953"/>
        <v>9.4810314031413073E-2</v>
      </c>
      <c r="H15247">
        <f t="shared" si="954"/>
        <v>9.9610759489406939E-2</v>
      </c>
      <c r="I15247">
        <f t="shared" si="955"/>
        <v>0</v>
      </c>
    </row>
    <row r="15248" spans="1:9" x14ac:dyDescent="0.3">
      <c r="A15248">
        <v>1</v>
      </c>
      <c r="B15248">
        <v>29</v>
      </c>
      <c r="C15248">
        <v>1</v>
      </c>
      <c r="D15248">
        <v>50</v>
      </c>
      <c r="E15248">
        <v>0</v>
      </c>
      <c r="F15248">
        <f t="shared" si="952"/>
        <v>3.1003022613067244</v>
      </c>
      <c r="G15248">
        <f t="shared" si="953"/>
        <v>4.309478868024514E-2</v>
      </c>
      <c r="H15248">
        <f t="shared" si="954"/>
        <v>4.4050940167486986E-2</v>
      </c>
      <c r="I15248">
        <f t="shared" si="955"/>
        <v>0</v>
      </c>
    </row>
    <row r="15249" spans="1:9" x14ac:dyDescent="0.3">
      <c r="A15249">
        <v>1</v>
      </c>
      <c r="B15249">
        <v>48</v>
      </c>
      <c r="C15249">
        <v>18</v>
      </c>
      <c r="D15249">
        <v>53</v>
      </c>
      <c r="E15249">
        <v>0</v>
      </c>
      <c r="F15249">
        <f t="shared" si="952"/>
        <v>3.0138594093435827</v>
      </c>
      <c r="G15249">
        <f t="shared" si="953"/>
        <v>4.680366406790213E-2</v>
      </c>
      <c r="H15249">
        <f t="shared" si="954"/>
        <v>4.7934377730424992E-2</v>
      </c>
      <c r="I15249">
        <f t="shared" si="955"/>
        <v>0</v>
      </c>
    </row>
    <row r="15250" spans="1:9" x14ac:dyDescent="0.3">
      <c r="A15250">
        <v>1</v>
      </c>
      <c r="B15250">
        <v>34</v>
      </c>
      <c r="C15250">
        <v>7</v>
      </c>
      <c r="D15250">
        <v>78</v>
      </c>
      <c r="E15250">
        <v>0</v>
      </c>
      <c r="F15250">
        <f t="shared" si="952"/>
        <v>1.7900694515126419</v>
      </c>
      <c r="G15250">
        <f t="shared" si="953"/>
        <v>0.14306420873295947</v>
      </c>
      <c r="H15250">
        <f t="shared" si="954"/>
        <v>0.1543922858667664</v>
      </c>
      <c r="I15250">
        <f t="shared" si="955"/>
        <v>0</v>
      </c>
    </row>
    <row r="15251" spans="1:9" x14ac:dyDescent="0.3">
      <c r="A15251">
        <v>2</v>
      </c>
      <c r="B15251">
        <v>26</v>
      </c>
      <c r="C15251">
        <v>1</v>
      </c>
      <c r="D15251">
        <v>52</v>
      </c>
      <c r="E15251">
        <v>0</v>
      </c>
      <c r="F15251">
        <f t="shared" si="952"/>
        <v>3.2346070117130421</v>
      </c>
      <c r="G15251">
        <f t="shared" si="953"/>
        <v>3.7883969180360813E-2</v>
      </c>
      <c r="H15251">
        <f t="shared" si="954"/>
        <v>3.8620221432104189E-2</v>
      </c>
      <c r="I15251">
        <f t="shared" si="955"/>
        <v>0</v>
      </c>
    </row>
    <row r="15252" spans="1:9" x14ac:dyDescent="0.3">
      <c r="A15252">
        <v>1</v>
      </c>
      <c r="B15252">
        <v>32</v>
      </c>
      <c r="C15252">
        <v>6</v>
      </c>
      <c r="D15252">
        <v>46</v>
      </c>
      <c r="E15252">
        <v>0</v>
      </c>
      <c r="F15252">
        <f t="shared" si="952"/>
        <v>3.29135306952272</v>
      </c>
      <c r="G15252">
        <f t="shared" si="953"/>
        <v>3.5869024043981158E-2</v>
      </c>
      <c r="H15252">
        <f t="shared" si="954"/>
        <v>3.6528126426406633E-2</v>
      </c>
      <c r="I15252">
        <f t="shared" si="955"/>
        <v>0</v>
      </c>
    </row>
    <row r="15253" spans="1:9" x14ac:dyDescent="0.3">
      <c r="A15253">
        <v>1</v>
      </c>
      <c r="B15253">
        <v>25</v>
      </c>
      <c r="C15253">
        <v>3</v>
      </c>
      <c r="D15253">
        <v>59</v>
      </c>
      <c r="E15253">
        <v>0</v>
      </c>
      <c r="F15253">
        <f t="shared" si="952"/>
        <v>2.6490820774163053</v>
      </c>
      <c r="G15253">
        <f t="shared" si="953"/>
        <v>6.6045607698194689E-2</v>
      </c>
      <c r="H15253">
        <f t="shared" si="954"/>
        <v>6.8327672457528424E-2</v>
      </c>
      <c r="I15253">
        <f t="shared" si="955"/>
        <v>0</v>
      </c>
    </row>
    <row r="15254" spans="1:9" x14ac:dyDescent="0.3">
      <c r="A15254">
        <v>1</v>
      </c>
      <c r="B15254">
        <v>27</v>
      </c>
      <c r="C15254">
        <v>1</v>
      </c>
      <c r="D15254">
        <v>81</v>
      </c>
      <c r="E15254">
        <v>0</v>
      </c>
      <c r="F15254">
        <f t="shared" si="952"/>
        <v>1.6275841144149661</v>
      </c>
      <c r="G15254">
        <f t="shared" si="953"/>
        <v>0.16416158216587909</v>
      </c>
      <c r="H15254">
        <f t="shared" si="954"/>
        <v>0.17931996468116779</v>
      </c>
      <c r="I15254">
        <f t="shared" si="955"/>
        <v>0</v>
      </c>
    </row>
    <row r="15255" spans="1:9" x14ac:dyDescent="0.3">
      <c r="A15255">
        <v>1</v>
      </c>
      <c r="B15255">
        <v>31</v>
      </c>
      <c r="C15255">
        <v>4</v>
      </c>
      <c r="D15255">
        <v>64</v>
      </c>
      <c r="E15255">
        <v>0</v>
      </c>
      <c r="F15255">
        <f t="shared" si="952"/>
        <v>2.4425214158188662</v>
      </c>
      <c r="G15255">
        <f t="shared" si="953"/>
        <v>7.9987166538857402E-2</v>
      </c>
      <c r="H15255">
        <f t="shared" si="954"/>
        <v>8.3367659622057805E-2</v>
      </c>
      <c r="I15255">
        <f t="shared" si="955"/>
        <v>0</v>
      </c>
    </row>
    <row r="15256" spans="1:9" x14ac:dyDescent="0.3">
      <c r="A15256">
        <v>1</v>
      </c>
      <c r="B15256">
        <v>34</v>
      </c>
      <c r="C15256">
        <v>6</v>
      </c>
      <c r="D15256">
        <v>69</v>
      </c>
      <c r="E15256">
        <v>1</v>
      </c>
      <c r="F15256">
        <f t="shared" si="952"/>
        <v>2.2172563530422682</v>
      </c>
      <c r="G15256">
        <f t="shared" si="953"/>
        <v>9.82115304794072E-2</v>
      </c>
      <c r="H15256">
        <f t="shared" si="954"/>
        <v>2.3206316521908064</v>
      </c>
      <c r="I15256">
        <f t="shared" si="955"/>
        <v>0</v>
      </c>
    </row>
    <row r="15257" spans="1:9" x14ac:dyDescent="0.3">
      <c r="A15257">
        <v>2</v>
      </c>
      <c r="B15257">
        <v>43</v>
      </c>
      <c r="C15257">
        <v>6</v>
      </c>
      <c r="D15257">
        <v>90</v>
      </c>
      <c r="E15257">
        <v>0</v>
      </c>
      <c r="F15257">
        <f t="shared" si="952"/>
        <v>1.5194061516268551</v>
      </c>
      <c r="G15257">
        <f t="shared" si="953"/>
        <v>0.17954898324476345</v>
      </c>
      <c r="H15257">
        <f t="shared" si="954"/>
        <v>0.19790106949641975</v>
      </c>
      <c r="I15257">
        <f t="shared" si="955"/>
        <v>0</v>
      </c>
    </row>
    <row r="15258" spans="1:9" x14ac:dyDescent="0.3">
      <c r="A15258">
        <v>1</v>
      </c>
      <c r="B15258">
        <v>50</v>
      </c>
      <c r="C15258">
        <v>18</v>
      </c>
      <c r="D15258">
        <v>59</v>
      </c>
      <c r="E15258">
        <v>0</v>
      </c>
      <c r="F15258">
        <f t="shared" si="952"/>
        <v>2.7415377424432705</v>
      </c>
      <c r="G15258">
        <f t="shared" si="953"/>
        <v>6.0566349597322634E-2</v>
      </c>
      <c r="H15258">
        <f t="shared" si="954"/>
        <v>6.2478084865510777E-2</v>
      </c>
      <c r="I15258">
        <f t="shared" si="955"/>
        <v>0</v>
      </c>
    </row>
    <row r="15259" spans="1:9" x14ac:dyDescent="0.3">
      <c r="A15259">
        <v>2</v>
      </c>
      <c r="B15259">
        <v>22</v>
      </c>
      <c r="C15259">
        <v>1</v>
      </c>
      <c r="D15259">
        <v>63</v>
      </c>
      <c r="E15259">
        <v>0</v>
      </c>
      <c r="F15259">
        <f t="shared" si="952"/>
        <v>2.6944958666699468</v>
      </c>
      <c r="G15259">
        <f t="shared" si="953"/>
        <v>6.3298924692094541E-2</v>
      </c>
      <c r="H15259">
        <f t="shared" si="954"/>
        <v>6.5391070793006836E-2</v>
      </c>
      <c r="I15259">
        <f t="shared" si="955"/>
        <v>0</v>
      </c>
    </row>
    <row r="15260" spans="1:9" x14ac:dyDescent="0.3">
      <c r="A15260">
        <v>3</v>
      </c>
      <c r="B15260">
        <v>51</v>
      </c>
      <c r="C15260">
        <v>12</v>
      </c>
      <c r="D15260">
        <v>54</v>
      </c>
      <c r="E15260">
        <v>0</v>
      </c>
      <c r="F15260">
        <f t="shared" si="952"/>
        <v>3.4882251012282599</v>
      </c>
      <c r="G15260">
        <f t="shared" si="953"/>
        <v>2.96491255068956E-2</v>
      </c>
      <c r="H15260">
        <f t="shared" si="954"/>
        <v>3.0097546610336458E-2</v>
      </c>
      <c r="I15260">
        <f t="shared" si="955"/>
        <v>0</v>
      </c>
    </row>
    <row r="15261" spans="1:9" x14ac:dyDescent="0.3">
      <c r="A15261">
        <v>1</v>
      </c>
      <c r="B15261">
        <v>26</v>
      </c>
      <c r="C15261">
        <v>1</v>
      </c>
      <c r="D15261">
        <v>80</v>
      </c>
      <c r="E15261">
        <v>1</v>
      </c>
      <c r="F15261">
        <f t="shared" si="952"/>
        <v>1.6694184714439286</v>
      </c>
      <c r="G15261">
        <f t="shared" si="953"/>
        <v>0.15850172709872912</v>
      </c>
      <c r="H15261">
        <f t="shared" si="954"/>
        <v>1.8419897892022181</v>
      </c>
      <c r="I15261">
        <f t="shared" si="955"/>
        <v>0</v>
      </c>
    </row>
    <row r="15262" spans="1:9" x14ac:dyDescent="0.3">
      <c r="A15262">
        <v>2</v>
      </c>
      <c r="B15262">
        <v>33</v>
      </c>
      <c r="C15262">
        <v>2</v>
      </c>
      <c r="D15262">
        <v>52</v>
      </c>
      <c r="E15262">
        <v>0</v>
      </c>
      <c r="F15262">
        <f t="shared" si="952"/>
        <v>3.2691914223502194</v>
      </c>
      <c r="G15262">
        <f t="shared" si="953"/>
        <v>3.6643360879299043E-2</v>
      </c>
      <c r="H15262">
        <f t="shared" si="954"/>
        <v>3.7331593977552313E-2</v>
      </c>
      <c r="I15262">
        <f t="shared" si="955"/>
        <v>0</v>
      </c>
    </row>
    <row r="15263" spans="1:9" x14ac:dyDescent="0.3">
      <c r="A15263">
        <v>1</v>
      </c>
      <c r="B15263">
        <v>46</v>
      </c>
      <c r="C15263">
        <v>18</v>
      </c>
      <c r="D15263">
        <v>50</v>
      </c>
      <c r="E15263">
        <v>0</v>
      </c>
      <c r="F15263">
        <f t="shared" si="952"/>
        <v>3.1446913616121051</v>
      </c>
      <c r="G15263">
        <f t="shared" si="953"/>
        <v>4.1300963677025231E-2</v>
      </c>
      <c r="H15263">
        <f t="shared" si="954"/>
        <v>4.2178084091122649E-2</v>
      </c>
      <c r="I15263">
        <f t="shared" si="955"/>
        <v>0</v>
      </c>
    </row>
    <row r="15264" spans="1:9" x14ac:dyDescent="0.3">
      <c r="A15264">
        <v>1</v>
      </c>
      <c r="B15264">
        <v>30</v>
      </c>
      <c r="C15264">
        <v>1</v>
      </c>
      <c r="D15264">
        <v>45</v>
      </c>
      <c r="E15264">
        <v>0</v>
      </c>
      <c r="F15264">
        <f t="shared" si="952"/>
        <v>3.3414473335413408</v>
      </c>
      <c r="G15264">
        <f t="shared" si="953"/>
        <v>3.4176351408784035E-2</v>
      </c>
      <c r="H15264">
        <f t="shared" si="954"/>
        <v>3.4774019829617447E-2</v>
      </c>
      <c r="I15264">
        <f t="shared" si="955"/>
        <v>0</v>
      </c>
    </row>
    <row r="15265" spans="1:9" x14ac:dyDescent="0.3">
      <c r="A15265">
        <v>1</v>
      </c>
      <c r="B15265">
        <v>31</v>
      </c>
      <c r="C15265">
        <v>4</v>
      </c>
      <c r="D15265">
        <v>70</v>
      </c>
      <c r="E15265">
        <v>0</v>
      </c>
      <c r="F15265">
        <f t="shared" si="952"/>
        <v>2.1595419865552872</v>
      </c>
      <c r="G15265">
        <f t="shared" si="953"/>
        <v>0.10344292104799137</v>
      </c>
      <c r="H15265">
        <f t="shared" si="954"/>
        <v>0.10919331930558794</v>
      </c>
      <c r="I15265">
        <f t="shared" si="955"/>
        <v>0</v>
      </c>
    </row>
    <row r="15266" spans="1:9" x14ac:dyDescent="0.3">
      <c r="A15266">
        <v>2</v>
      </c>
      <c r="B15266">
        <v>34</v>
      </c>
      <c r="C15266">
        <v>7</v>
      </c>
      <c r="D15266">
        <v>59</v>
      </c>
      <c r="E15266">
        <v>0</v>
      </c>
      <c r="F15266">
        <f t="shared" si="952"/>
        <v>2.9307888478863866</v>
      </c>
      <c r="G15266">
        <f t="shared" si="953"/>
        <v>5.0652378378974405E-2</v>
      </c>
      <c r="H15266">
        <f t="shared" si="954"/>
        <v>5.1980244366799114E-2</v>
      </c>
      <c r="I15266">
        <f t="shared" si="955"/>
        <v>0</v>
      </c>
    </row>
    <row r="15267" spans="1:9" x14ac:dyDescent="0.3">
      <c r="A15267">
        <v>1</v>
      </c>
      <c r="B15267">
        <v>31</v>
      </c>
      <c r="C15267">
        <v>7</v>
      </c>
      <c r="D15267">
        <v>62</v>
      </c>
      <c r="E15267">
        <v>0</v>
      </c>
      <c r="F15267">
        <f t="shared" si="952"/>
        <v>2.5286946193372848</v>
      </c>
      <c r="G15267">
        <f t="shared" si="953"/>
        <v>7.3870903243217989E-2</v>
      </c>
      <c r="H15267">
        <f t="shared" si="954"/>
        <v>7.6741640708837794E-2</v>
      </c>
      <c r="I15267">
        <f t="shared" si="955"/>
        <v>0</v>
      </c>
    </row>
    <row r="15268" spans="1:9" x14ac:dyDescent="0.3">
      <c r="A15268">
        <v>1</v>
      </c>
      <c r="B15268">
        <v>32</v>
      </c>
      <c r="C15268">
        <v>6</v>
      </c>
      <c r="D15268">
        <v>59</v>
      </c>
      <c r="E15268">
        <v>0</v>
      </c>
      <c r="F15268">
        <f t="shared" si="952"/>
        <v>2.6782309727849656</v>
      </c>
      <c r="G15268">
        <f t="shared" si="953"/>
        <v>6.4270182893555988E-2</v>
      </c>
      <c r="H15268">
        <f t="shared" si="954"/>
        <v>6.6428501111537627E-2</v>
      </c>
      <c r="I15268">
        <f t="shared" si="955"/>
        <v>0</v>
      </c>
    </row>
    <row r="15269" spans="1:9" x14ac:dyDescent="0.3">
      <c r="A15269">
        <v>1</v>
      </c>
      <c r="B15269">
        <v>31</v>
      </c>
      <c r="C15269">
        <v>6</v>
      </c>
      <c r="D15269">
        <v>49</v>
      </c>
      <c r="E15269">
        <v>0</v>
      </c>
      <c r="F15269">
        <f t="shared" si="952"/>
        <v>3.1445344737092977</v>
      </c>
      <c r="G15269">
        <f t="shared" si="953"/>
        <v>4.1307176131047466E-2</v>
      </c>
      <c r="H15269">
        <f t="shared" si="954"/>
        <v>4.2184564200015699E-2</v>
      </c>
      <c r="I15269">
        <f t="shared" si="955"/>
        <v>0</v>
      </c>
    </row>
    <row r="15270" spans="1:9" x14ac:dyDescent="0.3">
      <c r="A15270">
        <v>1</v>
      </c>
      <c r="B15270">
        <v>42</v>
      </c>
      <c r="C15270">
        <v>16</v>
      </c>
      <c r="D15270">
        <v>52</v>
      </c>
      <c r="E15270">
        <v>0</v>
      </c>
      <c r="F15270">
        <f t="shared" si="952"/>
        <v>3.0344848757328946</v>
      </c>
      <c r="G15270">
        <f t="shared" si="953"/>
        <v>4.5892051970337383E-2</v>
      </c>
      <c r="H15270">
        <f t="shared" si="954"/>
        <v>4.6978460864251226E-2</v>
      </c>
      <c r="I15270">
        <f t="shared" si="955"/>
        <v>0</v>
      </c>
    </row>
    <row r="15271" spans="1:9" x14ac:dyDescent="0.3">
      <c r="A15271">
        <v>1</v>
      </c>
      <c r="B15271">
        <v>29</v>
      </c>
      <c r="C15271">
        <v>1</v>
      </c>
      <c r="D15271">
        <v>61</v>
      </c>
      <c r="E15271">
        <v>0</v>
      </c>
      <c r="F15271">
        <f t="shared" si="952"/>
        <v>2.5815066409901632</v>
      </c>
      <c r="G15271">
        <f t="shared" si="953"/>
        <v>7.0338146796635068E-2</v>
      </c>
      <c r="H15271">
        <f t="shared" si="954"/>
        <v>7.2934357658931623E-2</v>
      </c>
      <c r="I15271">
        <f t="shared" si="955"/>
        <v>0</v>
      </c>
    </row>
    <row r="15272" spans="1:9" x14ac:dyDescent="0.3">
      <c r="A15272">
        <v>1</v>
      </c>
      <c r="B15272">
        <v>39</v>
      </c>
      <c r="C15272">
        <v>12</v>
      </c>
      <c r="D15272">
        <v>59</v>
      </c>
      <c r="E15272">
        <v>0</v>
      </c>
      <c r="F15272">
        <f t="shared" si="952"/>
        <v>2.6992265952508507</v>
      </c>
      <c r="G15272">
        <f t="shared" si="953"/>
        <v>6.3019008330191431E-2</v>
      </c>
      <c r="H15272">
        <f t="shared" si="954"/>
        <v>6.5092283321088504E-2</v>
      </c>
      <c r="I15272">
        <f t="shared" si="955"/>
        <v>0</v>
      </c>
    </row>
    <row r="15273" spans="1:9" x14ac:dyDescent="0.3">
      <c r="A15273">
        <v>3</v>
      </c>
      <c r="B15273">
        <v>40</v>
      </c>
      <c r="C15273">
        <v>4</v>
      </c>
      <c r="D15273">
        <v>68</v>
      </c>
      <c r="E15273">
        <v>1</v>
      </c>
      <c r="F15273">
        <f t="shared" si="952"/>
        <v>2.7910641343560059</v>
      </c>
      <c r="G15273">
        <f t="shared" si="953"/>
        <v>5.7808967692988177E-2</v>
      </c>
      <c r="H15273">
        <f t="shared" si="954"/>
        <v>2.8506113649406641</v>
      </c>
      <c r="I15273">
        <f t="shared" si="955"/>
        <v>0</v>
      </c>
    </row>
    <row r="15274" spans="1:9" x14ac:dyDescent="0.3">
      <c r="A15274">
        <v>1</v>
      </c>
      <c r="B15274">
        <v>44</v>
      </c>
      <c r="C15274">
        <v>7</v>
      </c>
      <c r="D15274">
        <v>59</v>
      </c>
      <c r="E15274">
        <v>0</v>
      </c>
      <c r="F15274">
        <f t="shared" si="952"/>
        <v>2.7394597893303105</v>
      </c>
      <c r="G15274">
        <f t="shared" si="953"/>
        <v>6.0684689128455649E-2</v>
      </c>
      <c r="H15274">
        <f t="shared" si="954"/>
        <v>6.2604061814777248E-2</v>
      </c>
      <c r="I15274">
        <f t="shared" si="955"/>
        <v>0</v>
      </c>
    </row>
    <row r="15275" spans="1:9" x14ac:dyDescent="0.3">
      <c r="A15275">
        <v>1</v>
      </c>
      <c r="B15275">
        <v>23</v>
      </c>
      <c r="C15275">
        <v>2</v>
      </c>
      <c r="D15275">
        <v>49</v>
      </c>
      <c r="E15275">
        <v>0</v>
      </c>
      <c r="F15275">
        <f t="shared" si="952"/>
        <v>3.1127744547932616</v>
      </c>
      <c r="G15275">
        <f t="shared" si="953"/>
        <v>4.2583385920800777E-2</v>
      </c>
      <c r="H15275">
        <f t="shared" si="954"/>
        <v>4.3516648843191466E-2</v>
      </c>
      <c r="I15275">
        <f t="shared" si="955"/>
        <v>0</v>
      </c>
    </row>
    <row r="15276" spans="1:9" x14ac:dyDescent="0.3">
      <c r="A15276">
        <v>2</v>
      </c>
      <c r="B15276">
        <v>43</v>
      </c>
      <c r="C15276">
        <v>6</v>
      </c>
      <c r="D15276">
        <v>70</v>
      </c>
      <c r="E15276">
        <v>0</v>
      </c>
      <c r="F15276">
        <f t="shared" si="952"/>
        <v>2.4626709158387854</v>
      </c>
      <c r="G15276">
        <f t="shared" si="953"/>
        <v>7.8516873461118186E-2</v>
      </c>
      <c r="H15276">
        <f t="shared" si="954"/>
        <v>8.1770812903842194E-2</v>
      </c>
      <c r="I15276">
        <f t="shared" si="955"/>
        <v>0</v>
      </c>
    </row>
    <row r="15277" spans="1:9" x14ac:dyDescent="0.3">
      <c r="A15277">
        <v>1</v>
      </c>
      <c r="B15277">
        <v>36</v>
      </c>
      <c r="C15277">
        <v>5</v>
      </c>
      <c r="D15277">
        <v>70</v>
      </c>
      <c r="E15277">
        <v>0</v>
      </c>
      <c r="F15277">
        <f t="shared" si="952"/>
        <v>2.1834686348291967</v>
      </c>
      <c r="G15277">
        <f t="shared" si="953"/>
        <v>0.10124486491169309</v>
      </c>
      <c r="H15277">
        <f t="shared" si="954"/>
        <v>0.10674465637398813</v>
      </c>
      <c r="I15277">
        <f t="shared" si="955"/>
        <v>0</v>
      </c>
    </row>
    <row r="15278" spans="1:9" x14ac:dyDescent="0.3">
      <c r="A15278">
        <v>1</v>
      </c>
      <c r="B15278">
        <v>41</v>
      </c>
      <c r="C15278">
        <v>2</v>
      </c>
      <c r="D15278">
        <v>59</v>
      </c>
      <c r="E15278">
        <v>0</v>
      </c>
      <c r="F15278">
        <f t="shared" si="952"/>
        <v>2.7370619339567011</v>
      </c>
      <c r="G15278">
        <f t="shared" si="953"/>
        <v>6.082151588840394E-2</v>
      </c>
      <c r="H15278">
        <f t="shared" si="954"/>
        <v>6.2749738910496927E-2</v>
      </c>
      <c r="I15278">
        <f t="shared" si="955"/>
        <v>0</v>
      </c>
    </row>
    <row r="15279" spans="1:9" x14ac:dyDescent="0.3">
      <c r="A15279">
        <v>1</v>
      </c>
      <c r="B15279">
        <v>30</v>
      </c>
      <c r="C15279">
        <v>6</v>
      </c>
      <c r="D15279">
        <v>88</v>
      </c>
      <c r="E15279">
        <v>0</v>
      </c>
      <c r="F15279">
        <f t="shared" si="952"/>
        <v>1.2998393023143997</v>
      </c>
      <c r="G15279">
        <f t="shared" si="953"/>
        <v>0.21419206335704513</v>
      </c>
      <c r="H15279">
        <f t="shared" si="954"/>
        <v>0.24104287182866746</v>
      </c>
      <c r="I15279">
        <f t="shared" si="955"/>
        <v>0</v>
      </c>
    </row>
    <row r="15280" spans="1:9" x14ac:dyDescent="0.3">
      <c r="A15280">
        <v>1</v>
      </c>
      <c r="B15280">
        <v>25</v>
      </c>
      <c r="C15280">
        <v>2</v>
      </c>
      <c r="D15280">
        <v>64</v>
      </c>
      <c r="E15280">
        <v>0</v>
      </c>
      <c r="F15280">
        <f t="shared" si="952"/>
        <v>2.4159836439975817</v>
      </c>
      <c r="G15280">
        <f t="shared" si="953"/>
        <v>8.1961955973207296E-2</v>
      </c>
      <c r="H15280">
        <f t="shared" si="954"/>
        <v>8.5516446925373635E-2</v>
      </c>
      <c r="I15280">
        <f t="shared" si="955"/>
        <v>0</v>
      </c>
    </row>
    <row r="15281" spans="1:9" x14ac:dyDescent="0.3">
      <c r="A15281">
        <v>1</v>
      </c>
      <c r="B15281">
        <v>27</v>
      </c>
      <c r="C15281">
        <v>1</v>
      </c>
      <c r="D15281">
        <v>61</v>
      </c>
      <c r="E15281">
        <v>0</v>
      </c>
      <c r="F15281">
        <f t="shared" si="952"/>
        <v>2.5708488786268964</v>
      </c>
      <c r="G15281">
        <f t="shared" si="953"/>
        <v>7.1038264627957828E-2</v>
      </c>
      <c r="H15281">
        <f t="shared" si="954"/>
        <v>7.36877300671374E-2</v>
      </c>
      <c r="I15281">
        <f t="shared" si="955"/>
        <v>0</v>
      </c>
    </row>
    <row r="15282" spans="1:9" x14ac:dyDescent="0.3">
      <c r="A15282">
        <v>1</v>
      </c>
      <c r="B15282">
        <v>48</v>
      </c>
      <c r="C15282">
        <v>2</v>
      </c>
      <c r="D15282">
        <v>50</v>
      </c>
      <c r="E15282">
        <v>0</v>
      </c>
      <c r="F15282">
        <f t="shared" si="952"/>
        <v>3.1988332461235047</v>
      </c>
      <c r="G15282">
        <f t="shared" si="953"/>
        <v>3.920965342471578E-2</v>
      </c>
      <c r="H15282">
        <f t="shared" si="954"/>
        <v>3.9999055544851482E-2</v>
      </c>
      <c r="I15282">
        <f t="shared" si="955"/>
        <v>0</v>
      </c>
    </row>
    <row r="15283" spans="1:9" x14ac:dyDescent="0.3">
      <c r="A15283">
        <v>1</v>
      </c>
      <c r="B15283">
        <v>34</v>
      </c>
      <c r="C15283">
        <v>5</v>
      </c>
      <c r="D15283">
        <v>70</v>
      </c>
      <c r="E15283">
        <v>1</v>
      </c>
      <c r="F15283">
        <f t="shared" si="952"/>
        <v>2.1728108724659299</v>
      </c>
      <c r="G15283">
        <f t="shared" si="953"/>
        <v>0.10221879079557944</v>
      </c>
      <c r="H15283">
        <f t="shared" si="954"/>
        <v>2.2806397551428126</v>
      </c>
      <c r="I15283">
        <f t="shared" si="955"/>
        <v>0</v>
      </c>
    </row>
    <row r="15284" spans="1:9" x14ac:dyDescent="0.3">
      <c r="A15284">
        <v>1</v>
      </c>
      <c r="B15284">
        <v>60</v>
      </c>
      <c r="C15284">
        <v>8</v>
      </c>
      <c r="D15284">
        <v>72</v>
      </c>
      <c r="E15284">
        <v>0</v>
      </c>
      <c r="F15284">
        <f t="shared" si="952"/>
        <v>2.2088820338644348</v>
      </c>
      <c r="G15284">
        <f t="shared" si="953"/>
        <v>9.8955710243667616E-2</v>
      </c>
      <c r="H15284">
        <f t="shared" si="954"/>
        <v>0.10420086635958209</v>
      </c>
      <c r="I15284">
        <f t="shared" si="955"/>
        <v>0</v>
      </c>
    </row>
    <row r="15285" spans="1:9" x14ac:dyDescent="0.3">
      <c r="A15285">
        <v>1</v>
      </c>
      <c r="B15285">
        <v>31</v>
      </c>
      <c r="C15285">
        <v>4</v>
      </c>
      <c r="D15285">
        <v>84</v>
      </c>
      <c r="E15285">
        <v>0</v>
      </c>
      <c r="F15285">
        <f t="shared" si="952"/>
        <v>1.4992566516069363</v>
      </c>
      <c r="G15285">
        <f t="shared" si="953"/>
        <v>0.18253641775529317</v>
      </c>
      <c r="H15285">
        <f t="shared" si="954"/>
        <v>0.20154892491590426</v>
      </c>
      <c r="I15285">
        <f t="shared" si="955"/>
        <v>0</v>
      </c>
    </row>
    <row r="15286" spans="1:9" x14ac:dyDescent="0.3">
      <c r="A15286">
        <v>3</v>
      </c>
      <c r="B15286">
        <v>34</v>
      </c>
      <c r="C15286">
        <v>7</v>
      </c>
      <c r="D15286">
        <v>60</v>
      </c>
      <c r="E15286">
        <v>0</v>
      </c>
      <c r="F15286">
        <f t="shared" si="952"/>
        <v>3.1282434800482024</v>
      </c>
      <c r="G15286">
        <f t="shared" si="953"/>
        <v>4.1957156677991769E-2</v>
      </c>
      <c r="H15286">
        <f t="shared" si="954"/>
        <v>4.2862780380769995E-2</v>
      </c>
      <c r="I15286">
        <f t="shared" si="955"/>
        <v>0</v>
      </c>
    </row>
    <row r="15287" spans="1:9" x14ac:dyDescent="0.3">
      <c r="A15287">
        <v>3</v>
      </c>
      <c r="B15287">
        <v>26</v>
      </c>
      <c r="C15287">
        <v>2</v>
      </c>
      <c r="D15287">
        <v>82</v>
      </c>
      <c r="E15287">
        <v>0</v>
      </c>
      <c r="F15287">
        <f t="shared" si="952"/>
        <v>2.0616099781333013</v>
      </c>
      <c r="G15287">
        <f t="shared" si="953"/>
        <v>0.11288450378641823</v>
      </c>
      <c r="H15287">
        <f t="shared" si="954"/>
        <v>0.11978009521274119</v>
      </c>
      <c r="I15287">
        <f t="shared" si="955"/>
        <v>0</v>
      </c>
    </row>
    <row r="15288" spans="1:9" x14ac:dyDescent="0.3">
      <c r="A15288">
        <v>1</v>
      </c>
      <c r="B15288">
        <v>39</v>
      </c>
      <c r="C15288">
        <v>6</v>
      </c>
      <c r="D15288">
        <v>50</v>
      </c>
      <c r="E15288">
        <v>0</v>
      </c>
      <c r="F15288">
        <f t="shared" si="952"/>
        <v>3.1400022849517693</v>
      </c>
      <c r="G15288">
        <f t="shared" si="953"/>
        <v>4.1487028438540123E-2</v>
      </c>
      <c r="H15288">
        <f t="shared" si="954"/>
        <v>4.2372183399215779E-2</v>
      </c>
      <c r="I15288">
        <f t="shared" si="955"/>
        <v>0</v>
      </c>
    </row>
    <row r="15289" spans="1:9" x14ac:dyDescent="0.3">
      <c r="A15289">
        <v>2</v>
      </c>
      <c r="B15289">
        <v>37</v>
      </c>
      <c r="C15289">
        <v>7</v>
      </c>
      <c r="D15289">
        <v>57</v>
      </c>
      <c r="E15289">
        <v>0</v>
      </c>
      <c r="F15289">
        <f t="shared" si="952"/>
        <v>3.0411019678524802</v>
      </c>
      <c r="G15289">
        <f t="shared" si="953"/>
        <v>4.5603185225367181E-2</v>
      </c>
      <c r="H15289">
        <f t="shared" si="954"/>
        <v>4.6675745615323436E-2</v>
      </c>
      <c r="I15289">
        <f t="shared" si="955"/>
        <v>0</v>
      </c>
    </row>
    <row r="15290" spans="1:9" x14ac:dyDescent="0.3">
      <c r="A15290">
        <v>1</v>
      </c>
      <c r="B15290">
        <v>36</v>
      </c>
      <c r="C15290">
        <v>7</v>
      </c>
      <c r="D15290">
        <v>70</v>
      </c>
      <c r="E15290">
        <v>0</v>
      </c>
      <c r="F15290">
        <f t="shared" si="952"/>
        <v>2.1780331195606806</v>
      </c>
      <c r="G15290">
        <f t="shared" si="953"/>
        <v>0.10174053917194031</v>
      </c>
      <c r="H15290">
        <f t="shared" si="954"/>
        <v>0.10729632053291546</v>
      </c>
      <c r="I15290">
        <f t="shared" si="955"/>
        <v>0</v>
      </c>
    </row>
    <row r="15291" spans="1:9" x14ac:dyDescent="0.3">
      <c r="A15291">
        <v>2</v>
      </c>
      <c r="B15291">
        <v>38</v>
      </c>
      <c r="C15291">
        <v>10</v>
      </c>
      <c r="D15291">
        <v>55</v>
      </c>
      <c r="E15291">
        <v>0</v>
      </c>
      <c r="F15291">
        <f t="shared" si="952"/>
        <v>3.1326040525525314</v>
      </c>
      <c r="G15291">
        <f t="shared" si="953"/>
        <v>4.1782225491448853E-2</v>
      </c>
      <c r="H15291">
        <f t="shared" si="954"/>
        <v>4.2680204811036841E-2</v>
      </c>
      <c r="I15291">
        <f t="shared" si="955"/>
        <v>0</v>
      </c>
    </row>
    <row r="15292" spans="1:9" x14ac:dyDescent="0.3">
      <c r="A15292">
        <v>1</v>
      </c>
      <c r="B15292">
        <v>40</v>
      </c>
      <c r="C15292">
        <v>5</v>
      </c>
      <c r="D15292">
        <v>57</v>
      </c>
      <c r="E15292">
        <v>1</v>
      </c>
      <c r="F15292">
        <f t="shared" si="952"/>
        <v>2.8179062562934858</v>
      </c>
      <c r="G15292">
        <f t="shared" si="953"/>
        <v>5.6364190699384829E-2</v>
      </c>
      <c r="H15292">
        <f t="shared" si="954"/>
        <v>2.8759212388006477</v>
      </c>
      <c r="I15292">
        <f t="shared" si="955"/>
        <v>0</v>
      </c>
    </row>
    <row r="15293" spans="1:9" x14ac:dyDescent="0.3">
      <c r="A15293">
        <v>1</v>
      </c>
      <c r="B15293">
        <v>35</v>
      </c>
      <c r="C15293">
        <v>8</v>
      </c>
      <c r="D15293">
        <v>43</v>
      </c>
      <c r="E15293">
        <v>0</v>
      </c>
      <c r="F15293">
        <f t="shared" si="952"/>
        <v>3.4433939124308934</v>
      </c>
      <c r="G15293">
        <f t="shared" si="953"/>
        <v>3.0966478862065439E-2</v>
      </c>
      <c r="H15293">
        <f t="shared" si="954"/>
        <v>3.1456074152113218E-2</v>
      </c>
      <c r="I15293">
        <f t="shared" si="955"/>
        <v>0</v>
      </c>
    </row>
    <row r="15294" spans="1:9" x14ac:dyDescent="0.3">
      <c r="A15294">
        <v>1</v>
      </c>
      <c r="B15294">
        <v>38</v>
      </c>
      <c r="C15294">
        <v>10</v>
      </c>
      <c r="D15294">
        <v>59</v>
      </c>
      <c r="E15294">
        <v>0</v>
      </c>
      <c r="F15294">
        <f t="shared" si="952"/>
        <v>2.6993332293377339</v>
      </c>
      <c r="G15294">
        <f t="shared" si="953"/>
        <v>6.3012712135295343E-2</v>
      </c>
      <c r="H15294">
        <f t="shared" si="954"/>
        <v>6.5085563682378611E-2</v>
      </c>
      <c r="I15294">
        <f t="shared" si="955"/>
        <v>0</v>
      </c>
    </row>
    <row r="15295" spans="1:9" x14ac:dyDescent="0.3">
      <c r="A15295">
        <v>1</v>
      </c>
      <c r="B15295">
        <v>34</v>
      </c>
      <c r="C15295">
        <v>8</v>
      </c>
      <c r="D15295">
        <v>46</v>
      </c>
      <c r="E15295">
        <v>0</v>
      </c>
      <c r="F15295">
        <f t="shared" si="952"/>
        <v>3.2965753166174707</v>
      </c>
      <c r="G15295">
        <f t="shared" si="953"/>
        <v>3.5688863096746681E-2</v>
      </c>
      <c r="H15295">
        <f t="shared" si="954"/>
        <v>3.6341280322437754E-2</v>
      </c>
      <c r="I15295">
        <f t="shared" si="955"/>
        <v>0</v>
      </c>
    </row>
    <row r="15296" spans="1:9" x14ac:dyDescent="0.3">
      <c r="A15296">
        <v>1</v>
      </c>
      <c r="B15296">
        <v>34</v>
      </c>
      <c r="C15296">
        <v>7</v>
      </c>
      <c r="D15296">
        <v>65</v>
      </c>
      <c r="E15296">
        <v>0</v>
      </c>
      <c r="F15296">
        <f t="shared" si="952"/>
        <v>2.4031915482503963</v>
      </c>
      <c r="G15296">
        <f t="shared" si="953"/>
        <v>8.2929648524078345E-2</v>
      </c>
      <c r="H15296">
        <f t="shared" si="954"/>
        <v>8.6571090501673997E-2</v>
      </c>
      <c r="I15296">
        <f t="shared" si="955"/>
        <v>0</v>
      </c>
    </row>
    <row r="15297" spans="1:9" x14ac:dyDescent="0.3">
      <c r="A15297">
        <v>2</v>
      </c>
      <c r="B15297">
        <v>33</v>
      </c>
      <c r="C15297">
        <v>4</v>
      </c>
      <c r="D15297">
        <v>82</v>
      </c>
      <c r="E15297">
        <v>0</v>
      </c>
      <c r="F15297">
        <f t="shared" si="952"/>
        <v>1.8488587607638074</v>
      </c>
      <c r="G15297">
        <f t="shared" si="953"/>
        <v>0.13600694725673881</v>
      </c>
      <c r="H15297">
        <f t="shared" si="954"/>
        <v>0.14619055101681952</v>
      </c>
      <c r="I15297">
        <f t="shared" si="955"/>
        <v>0</v>
      </c>
    </row>
    <row r="15298" spans="1:9" x14ac:dyDescent="0.3">
      <c r="A15298">
        <v>1</v>
      </c>
      <c r="B15298">
        <v>58</v>
      </c>
      <c r="C15298">
        <v>17</v>
      </c>
      <c r="D15298">
        <v>46</v>
      </c>
      <c r="E15298">
        <v>0</v>
      </c>
      <c r="F15298">
        <f t="shared" si="952"/>
        <v>3.4000086462683523</v>
      </c>
      <c r="G15298">
        <f t="shared" si="953"/>
        <v>3.2295194482321189E-2</v>
      </c>
      <c r="H15298">
        <f t="shared" si="954"/>
        <v>3.2828191190779198E-2</v>
      </c>
      <c r="I15298">
        <f t="shared" si="955"/>
        <v>0</v>
      </c>
    </row>
    <row r="15299" spans="1:9" x14ac:dyDescent="0.3">
      <c r="A15299">
        <v>1</v>
      </c>
      <c r="B15299">
        <v>30</v>
      </c>
      <c r="C15299">
        <v>10</v>
      </c>
      <c r="D15299">
        <v>66</v>
      </c>
      <c r="E15299">
        <v>0</v>
      </c>
      <c r="F15299">
        <f t="shared" ref="F15299:F15362" si="956">$K$2+$K$3*A15299+$K$4*B15299+$K$5*C15299+$K$6*D15299</f>
        <v>2.3265595124104901</v>
      </c>
      <c r="G15299">
        <f t="shared" ref="G15299:G15362" si="957">1/(1+EXP(F15299))</f>
        <v>8.8947070845534978E-2</v>
      </c>
      <c r="H15299">
        <f t="shared" ref="H15299:H15362" si="958">-1*(E15299*LN(G15299)+(1-E15299)*LN(1-G15299))</f>
        <v>9.3154283350135869E-2</v>
      </c>
      <c r="I15299">
        <f t="shared" ref="I15299:I15362" si="959">IF(G15299&gt;=0.5,1,0)</f>
        <v>0</v>
      </c>
    </row>
    <row r="15300" spans="1:9" x14ac:dyDescent="0.3">
      <c r="A15300">
        <v>2</v>
      </c>
      <c r="B15300">
        <v>41</v>
      </c>
      <c r="C15300">
        <v>10</v>
      </c>
      <c r="D15300">
        <v>49</v>
      </c>
      <c r="E15300">
        <v>0</v>
      </c>
      <c r="F15300">
        <f t="shared" si="956"/>
        <v>3.4315701253610111</v>
      </c>
      <c r="G15300">
        <f t="shared" si="957"/>
        <v>3.1323256257899793E-2</v>
      </c>
      <c r="H15300">
        <f t="shared" si="958"/>
        <v>3.1824320536861794E-2</v>
      </c>
      <c r="I15300">
        <f t="shared" si="959"/>
        <v>0</v>
      </c>
    </row>
    <row r="15301" spans="1:9" x14ac:dyDescent="0.3">
      <c r="A15301">
        <v>1</v>
      </c>
      <c r="B15301">
        <v>22</v>
      </c>
      <c r="C15301">
        <v>1</v>
      </c>
      <c r="D15301">
        <v>79</v>
      </c>
      <c r="E15301">
        <v>0</v>
      </c>
      <c r="F15301">
        <f t="shared" si="956"/>
        <v>1.6952661849279913</v>
      </c>
      <c r="G15301">
        <f t="shared" si="957"/>
        <v>0.15508454032756033</v>
      </c>
      <c r="H15301">
        <f t="shared" si="958"/>
        <v>0.16851870435499416</v>
      </c>
      <c r="I15301">
        <f t="shared" si="959"/>
        <v>0</v>
      </c>
    </row>
    <row r="15302" spans="1:9" x14ac:dyDescent="0.3">
      <c r="A15302">
        <v>1</v>
      </c>
      <c r="B15302">
        <v>29</v>
      </c>
      <c r="C15302">
        <v>5</v>
      </c>
      <c r="D15302">
        <v>60</v>
      </c>
      <c r="E15302">
        <v>0</v>
      </c>
      <c r="F15302">
        <f t="shared" si="956"/>
        <v>2.6177988486637265</v>
      </c>
      <c r="G15302">
        <f t="shared" si="957"/>
        <v>6.8001664326241926E-2</v>
      </c>
      <c r="H15302">
        <f t="shared" si="958"/>
        <v>7.0424250055910603E-2</v>
      </c>
      <c r="I15302">
        <f t="shared" si="959"/>
        <v>0</v>
      </c>
    </row>
    <row r="15303" spans="1:9" x14ac:dyDescent="0.3">
      <c r="A15303">
        <v>1</v>
      </c>
      <c r="B15303">
        <v>24</v>
      </c>
      <c r="C15303">
        <v>1</v>
      </c>
      <c r="D15303">
        <v>66</v>
      </c>
      <c r="E15303">
        <v>0</v>
      </c>
      <c r="F15303">
        <f t="shared" si="956"/>
        <v>2.319046044029013</v>
      </c>
      <c r="G15303">
        <f t="shared" si="957"/>
        <v>8.9557811792643813E-2</v>
      </c>
      <c r="H15303">
        <f t="shared" si="958"/>
        <v>9.3824876385686373E-2</v>
      </c>
      <c r="I15303">
        <f t="shared" si="959"/>
        <v>0</v>
      </c>
    </row>
    <row r="15304" spans="1:9" x14ac:dyDescent="0.3">
      <c r="A15304">
        <v>1</v>
      </c>
      <c r="B15304">
        <v>43</v>
      </c>
      <c r="C15304">
        <v>6</v>
      </c>
      <c r="D15304">
        <v>51</v>
      </c>
      <c r="E15304">
        <v>0</v>
      </c>
      <c r="F15304">
        <f t="shared" si="956"/>
        <v>3.1141545714677075</v>
      </c>
      <c r="G15304">
        <f t="shared" si="957"/>
        <v>4.2527154014641806E-2</v>
      </c>
      <c r="H15304">
        <f t="shared" si="958"/>
        <v>4.3457917613689299E-2</v>
      </c>
      <c r="I15304">
        <f t="shared" si="959"/>
        <v>0</v>
      </c>
    </row>
    <row r="15305" spans="1:9" x14ac:dyDescent="0.3">
      <c r="A15305">
        <v>1</v>
      </c>
      <c r="B15305">
        <v>38</v>
      </c>
      <c r="C15305">
        <v>2</v>
      </c>
      <c r="D15305">
        <v>77</v>
      </c>
      <c r="E15305">
        <v>1</v>
      </c>
      <c r="F15305">
        <f t="shared" si="956"/>
        <v>1.8721370026210633</v>
      </c>
      <c r="G15305">
        <f t="shared" si="957"/>
        <v>0.13329464711115235</v>
      </c>
      <c r="H15305">
        <f t="shared" si="958"/>
        <v>2.0151932093093099</v>
      </c>
      <c r="I15305">
        <f t="shared" si="959"/>
        <v>0</v>
      </c>
    </row>
    <row r="15306" spans="1:9" x14ac:dyDescent="0.3">
      <c r="A15306">
        <v>1</v>
      </c>
      <c r="B15306">
        <v>29</v>
      </c>
      <c r="C15306">
        <v>6</v>
      </c>
      <c r="D15306">
        <v>62</v>
      </c>
      <c r="E15306">
        <v>0</v>
      </c>
      <c r="F15306">
        <f t="shared" si="956"/>
        <v>2.5207546146082751</v>
      </c>
      <c r="G15306">
        <f t="shared" si="957"/>
        <v>7.4415951961240553E-2</v>
      </c>
      <c r="H15306">
        <f t="shared" si="958"/>
        <v>7.7330337435753224E-2</v>
      </c>
      <c r="I15306">
        <f t="shared" si="959"/>
        <v>0</v>
      </c>
    </row>
    <row r="15307" spans="1:9" x14ac:dyDescent="0.3">
      <c r="A15307">
        <v>1</v>
      </c>
      <c r="B15307">
        <v>42</v>
      </c>
      <c r="C15307">
        <v>3</v>
      </c>
      <c r="D15307">
        <v>50</v>
      </c>
      <c r="E15307">
        <v>0</v>
      </c>
      <c r="F15307">
        <f t="shared" si="956"/>
        <v>3.1641422013994442</v>
      </c>
      <c r="G15307">
        <f t="shared" si="957"/>
        <v>4.0537638416768398E-2</v>
      </c>
      <c r="H15307">
        <f t="shared" si="958"/>
        <v>4.1382191418708601E-2</v>
      </c>
      <c r="I15307">
        <f t="shared" si="959"/>
        <v>0</v>
      </c>
    </row>
    <row r="15308" spans="1:9" x14ac:dyDescent="0.3">
      <c r="A15308">
        <v>1</v>
      </c>
      <c r="B15308">
        <v>41</v>
      </c>
      <c r="C15308">
        <v>11</v>
      </c>
      <c r="D15308">
        <v>45</v>
      </c>
      <c r="E15308">
        <v>0</v>
      </c>
      <c r="F15308">
        <f t="shared" si="956"/>
        <v>3.3728874501967274</v>
      </c>
      <c r="G15308">
        <f t="shared" si="957"/>
        <v>3.3153628298968361E-2</v>
      </c>
      <c r="H15308">
        <f t="shared" si="958"/>
        <v>3.3715667193584355E-2</v>
      </c>
      <c r="I15308">
        <f t="shared" si="959"/>
        <v>0</v>
      </c>
    </row>
    <row r="15309" spans="1:9" x14ac:dyDescent="0.3">
      <c r="A15309">
        <v>1</v>
      </c>
      <c r="B15309">
        <v>36</v>
      </c>
      <c r="C15309">
        <v>7</v>
      </c>
      <c r="D15309">
        <v>53</v>
      </c>
      <c r="E15309">
        <v>0</v>
      </c>
      <c r="F15309">
        <f t="shared" si="956"/>
        <v>2.9798081691408211</v>
      </c>
      <c r="G15309">
        <f t="shared" si="957"/>
        <v>4.8346453915508382E-2</v>
      </c>
      <c r="H15309">
        <f t="shared" si="958"/>
        <v>4.9554232606674485E-2</v>
      </c>
      <c r="I15309">
        <f t="shared" si="959"/>
        <v>0</v>
      </c>
    </row>
    <row r="15310" spans="1:9" x14ac:dyDescent="0.3">
      <c r="A15310">
        <v>2</v>
      </c>
      <c r="B15310">
        <v>30</v>
      </c>
      <c r="C15310">
        <v>3</v>
      </c>
      <c r="D15310">
        <v>50</v>
      </c>
      <c r="E15310">
        <v>0</v>
      </c>
      <c r="F15310">
        <f t="shared" si="956"/>
        <v>3.3448134975922525</v>
      </c>
      <c r="G15310">
        <f t="shared" si="957"/>
        <v>3.4065414019185586E-2</v>
      </c>
      <c r="H15310">
        <f t="shared" si="958"/>
        <v>3.4659163438444898E-2</v>
      </c>
      <c r="I15310">
        <f t="shared" si="959"/>
        <v>0</v>
      </c>
    </row>
    <row r="15311" spans="1:9" x14ac:dyDescent="0.3">
      <c r="A15311">
        <v>1</v>
      </c>
      <c r="B15311">
        <v>48</v>
      </c>
      <c r="C15311">
        <v>19</v>
      </c>
      <c r="D15311">
        <v>56</v>
      </c>
      <c r="E15311">
        <v>0</v>
      </c>
      <c r="F15311">
        <f t="shared" si="956"/>
        <v>2.8696519370775349</v>
      </c>
      <c r="G15311">
        <f t="shared" si="957"/>
        <v>5.3674328558461375E-2</v>
      </c>
      <c r="H15311">
        <f t="shared" si="958"/>
        <v>5.5168507608566529E-2</v>
      </c>
      <c r="I15311">
        <f t="shared" si="959"/>
        <v>0</v>
      </c>
    </row>
    <row r="15312" spans="1:9" x14ac:dyDescent="0.3">
      <c r="A15312">
        <v>1</v>
      </c>
      <c r="B15312">
        <v>34</v>
      </c>
      <c r="C15312">
        <v>5</v>
      </c>
      <c r="D15312">
        <v>79</v>
      </c>
      <c r="E15312">
        <v>0</v>
      </c>
      <c r="F15312">
        <f t="shared" si="956"/>
        <v>1.7483417285705611</v>
      </c>
      <c r="G15312">
        <f t="shared" si="957"/>
        <v>0.14825647661622235</v>
      </c>
      <c r="H15312">
        <f t="shared" si="958"/>
        <v>0.16046982636339299</v>
      </c>
      <c r="I15312">
        <f t="shared" si="959"/>
        <v>0</v>
      </c>
    </row>
    <row r="15313" spans="1:9" x14ac:dyDescent="0.3">
      <c r="A15313">
        <v>1</v>
      </c>
      <c r="B15313">
        <v>29</v>
      </c>
      <c r="C15313">
        <v>3</v>
      </c>
      <c r="D15313">
        <v>59</v>
      </c>
      <c r="E15313">
        <v>0</v>
      </c>
      <c r="F15313">
        <f t="shared" si="956"/>
        <v>2.6703976021428391</v>
      </c>
      <c r="G15313">
        <f t="shared" si="957"/>
        <v>6.474288913419543E-2</v>
      </c>
      <c r="H15313">
        <f t="shared" si="958"/>
        <v>6.6933802611649912E-2</v>
      </c>
      <c r="I15313">
        <f t="shared" si="959"/>
        <v>0</v>
      </c>
    </row>
    <row r="15314" spans="1:9" x14ac:dyDescent="0.3">
      <c r="A15314">
        <v>2</v>
      </c>
      <c r="B15314">
        <v>35</v>
      </c>
      <c r="C15314">
        <v>8</v>
      </c>
      <c r="D15314">
        <v>69</v>
      </c>
      <c r="E15314">
        <v>0</v>
      </c>
      <c r="F15314">
        <f t="shared" si="956"/>
        <v>2.4617675893277955</v>
      </c>
      <c r="G15314">
        <f t="shared" si="957"/>
        <v>7.8582255806417992E-2</v>
      </c>
      <c r="H15314">
        <f t="shared" si="958"/>
        <v>8.1841768804255102E-2</v>
      </c>
      <c r="I15314">
        <f t="shared" si="959"/>
        <v>0</v>
      </c>
    </row>
    <row r="15315" spans="1:9" x14ac:dyDescent="0.3">
      <c r="A15315">
        <v>1</v>
      </c>
      <c r="B15315">
        <v>37</v>
      </c>
      <c r="C15315">
        <v>8</v>
      </c>
      <c r="D15315">
        <v>68</v>
      </c>
      <c r="E15315">
        <v>0</v>
      </c>
      <c r="F15315">
        <f t="shared" si="956"/>
        <v>2.2749707195292483</v>
      </c>
      <c r="G15315">
        <f t="shared" si="957"/>
        <v>9.3217198064715998E-2</v>
      </c>
      <c r="H15315">
        <f t="shared" si="958"/>
        <v>9.7852326193276121E-2</v>
      </c>
      <c r="I15315">
        <f t="shared" si="959"/>
        <v>0</v>
      </c>
    </row>
    <row r="15316" spans="1:9" x14ac:dyDescent="0.3">
      <c r="A15316">
        <v>1</v>
      </c>
      <c r="B15316">
        <v>35</v>
      </c>
      <c r="C15316">
        <v>2</v>
      </c>
      <c r="D15316">
        <v>69</v>
      </c>
      <c r="E15316">
        <v>0</v>
      </c>
      <c r="F15316">
        <f t="shared" si="956"/>
        <v>2.2334562647609344</v>
      </c>
      <c r="G15316">
        <f t="shared" si="957"/>
        <v>9.6786078036184331E-2</v>
      </c>
      <c r="H15316">
        <f t="shared" si="958"/>
        <v>0.10179585222228278</v>
      </c>
      <c r="I15316">
        <f t="shared" si="959"/>
        <v>0</v>
      </c>
    </row>
    <row r="15317" spans="1:9" x14ac:dyDescent="0.3">
      <c r="A15317">
        <v>1</v>
      </c>
      <c r="B15317">
        <v>30</v>
      </c>
      <c r="C15317">
        <v>4</v>
      </c>
      <c r="D15317">
        <v>47</v>
      </c>
      <c r="E15317">
        <v>0</v>
      </c>
      <c r="F15317">
        <f t="shared" si="956"/>
        <v>3.2389675842173729</v>
      </c>
      <c r="G15317">
        <f t="shared" si="957"/>
        <v>3.7725351538614116E-2</v>
      </c>
      <c r="H15317">
        <f t="shared" si="958"/>
        <v>3.8455371701938988E-2</v>
      </c>
      <c r="I15317">
        <f t="shared" si="959"/>
        <v>0</v>
      </c>
    </row>
    <row r="15318" spans="1:9" x14ac:dyDescent="0.3">
      <c r="A15318">
        <v>2</v>
      </c>
      <c r="B15318">
        <v>41</v>
      </c>
      <c r="C15318">
        <v>12</v>
      </c>
      <c r="D15318">
        <v>57</v>
      </c>
      <c r="E15318">
        <v>0</v>
      </c>
      <c r="F15318">
        <f t="shared" si="956"/>
        <v>3.0488287044077218</v>
      </c>
      <c r="G15318">
        <f t="shared" si="957"/>
        <v>4.5268068601850647E-2</v>
      </c>
      <c r="H15318">
        <f t="shared" si="958"/>
        <v>4.6324678011705513E-2</v>
      </c>
      <c r="I15318">
        <f t="shared" si="959"/>
        <v>0</v>
      </c>
    </row>
    <row r="15319" spans="1:9" x14ac:dyDescent="0.3">
      <c r="A15319">
        <v>1</v>
      </c>
      <c r="B15319">
        <v>48</v>
      </c>
      <c r="C15319">
        <v>8</v>
      </c>
      <c r="D15319">
        <v>82</v>
      </c>
      <c r="E15319">
        <v>0</v>
      </c>
      <c r="F15319">
        <f t="shared" si="956"/>
        <v>1.6733030775788666</v>
      </c>
      <c r="G15319">
        <f t="shared" si="957"/>
        <v>0.15798428956673077</v>
      </c>
      <c r="H15319">
        <f t="shared" si="958"/>
        <v>0.17195660644206121</v>
      </c>
      <c r="I15319">
        <f t="shared" si="959"/>
        <v>0</v>
      </c>
    </row>
    <row r="15320" spans="1:9" x14ac:dyDescent="0.3">
      <c r="A15320">
        <v>1</v>
      </c>
      <c r="B15320">
        <v>31</v>
      </c>
      <c r="C15320">
        <v>7</v>
      </c>
      <c r="D15320">
        <v>57</v>
      </c>
      <c r="E15320">
        <v>0</v>
      </c>
      <c r="F15320">
        <f t="shared" si="956"/>
        <v>2.7645108103902674</v>
      </c>
      <c r="G15320">
        <f t="shared" si="957"/>
        <v>5.9272346491831975E-2</v>
      </c>
      <c r="H15320">
        <f t="shared" si="958"/>
        <v>6.1101603701781471E-2</v>
      </c>
      <c r="I15320">
        <f t="shared" si="959"/>
        <v>0</v>
      </c>
    </row>
    <row r="15321" spans="1:9" x14ac:dyDescent="0.3">
      <c r="A15321">
        <v>1</v>
      </c>
      <c r="B15321">
        <v>53</v>
      </c>
      <c r="C15321">
        <v>19</v>
      </c>
      <c r="D15321">
        <v>58</v>
      </c>
      <c r="E15321">
        <v>0</v>
      </c>
      <c r="F15321">
        <f t="shared" si="956"/>
        <v>2.8019698665645096</v>
      </c>
      <c r="G15321">
        <f t="shared" si="957"/>
        <v>5.7217820800746715E-2</v>
      </c>
      <c r="H15321">
        <f t="shared" si="958"/>
        <v>5.8920010093658173E-2</v>
      </c>
      <c r="I15321">
        <f t="shared" si="959"/>
        <v>0</v>
      </c>
    </row>
    <row r="15322" spans="1:9" x14ac:dyDescent="0.3">
      <c r="A15322">
        <v>2</v>
      </c>
      <c r="B15322">
        <v>28</v>
      </c>
      <c r="C15322">
        <v>1</v>
      </c>
      <c r="D15322">
        <v>83</v>
      </c>
      <c r="E15322">
        <v>0</v>
      </c>
      <c r="F15322">
        <f t="shared" si="956"/>
        <v>1.7832043895478185</v>
      </c>
      <c r="G15322">
        <f t="shared" si="957"/>
        <v>0.14390790771740919</v>
      </c>
      <c r="H15322">
        <f t="shared" si="958"/>
        <v>0.1553773241849071</v>
      </c>
      <c r="I15322">
        <f t="shared" si="959"/>
        <v>0</v>
      </c>
    </row>
    <row r="15323" spans="1:9" x14ac:dyDescent="0.3">
      <c r="A15323">
        <v>1</v>
      </c>
      <c r="B15323">
        <v>46</v>
      </c>
      <c r="C15323">
        <v>15</v>
      </c>
      <c r="D15323">
        <v>78</v>
      </c>
      <c r="E15323">
        <v>0</v>
      </c>
      <c r="F15323">
        <f t="shared" si="956"/>
        <v>1.8322739646181785</v>
      </c>
      <c r="G15323">
        <f t="shared" si="957"/>
        <v>0.13796760206506661</v>
      </c>
      <c r="H15323">
        <f t="shared" si="958"/>
        <v>0.14846242441343616</v>
      </c>
      <c r="I15323">
        <f t="shared" si="959"/>
        <v>0</v>
      </c>
    </row>
    <row r="15324" spans="1:9" x14ac:dyDescent="0.3">
      <c r="A15324">
        <v>1</v>
      </c>
      <c r="B15324">
        <v>33</v>
      </c>
      <c r="C15324">
        <v>8</v>
      </c>
      <c r="D15324">
        <v>51</v>
      </c>
      <c r="E15324">
        <v>0</v>
      </c>
      <c r="F15324">
        <f t="shared" si="956"/>
        <v>3.0554302443828543</v>
      </c>
      <c r="G15324">
        <f t="shared" si="957"/>
        <v>4.4983612450924304E-2</v>
      </c>
      <c r="H15324">
        <f t="shared" si="958"/>
        <v>4.6026778911381377E-2</v>
      </c>
      <c r="I15324">
        <f t="shared" si="959"/>
        <v>0</v>
      </c>
    </row>
    <row r="15325" spans="1:9" x14ac:dyDescent="0.3">
      <c r="A15325">
        <v>2</v>
      </c>
      <c r="B15325">
        <v>37</v>
      </c>
      <c r="C15325">
        <v>3</v>
      </c>
      <c r="D15325">
        <v>84</v>
      </c>
      <c r="E15325">
        <v>0</v>
      </c>
      <c r="F15325">
        <f t="shared" si="956"/>
        <v>1.7785655667034073</v>
      </c>
      <c r="G15325">
        <f t="shared" si="957"/>
        <v>0.14448034792869574</v>
      </c>
      <c r="H15325">
        <f t="shared" si="958"/>
        <v>0.15604621446860376</v>
      </c>
      <c r="I15325">
        <f t="shared" si="959"/>
        <v>0</v>
      </c>
    </row>
    <row r="15326" spans="1:9" x14ac:dyDescent="0.3">
      <c r="A15326">
        <v>1</v>
      </c>
      <c r="B15326">
        <v>39</v>
      </c>
      <c r="C15326">
        <v>11</v>
      </c>
      <c r="D15326">
        <v>50</v>
      </c>
      <c r="E15326">
        <v>0</v>
      </c>
      <c r="F15326">
        <f t="shared" si="956"/>
        <v>3.126413496780478</v>
      </c>
      <c r="G15326">
        <f t="shared" si="957"/>
        <v>4.2030777754076917E-2</v>
      </c>
      <c r="H15326">
        <f t="shared" si="958"/>
        <v>4.2939628619300924E-2</v>
      </c>
      <c r="I15326">
        <f t="shared" si="959"/>
        <v>0</v>
      </c>
    </row>
    <row r="15327" spans="1:9" x14ac:dyDescent="0.3">
      <c r="A15327">
        <v>2</v>
      </c>
      <c r="B15327">
        <v>33</v>
      </c>
      <c r="C15327">
        <v>2</v>
      </c>
      <c r="D15327">
        <v>60</v>
      </c>
      <c r="E15327">
        <v>0</v>
      </c>
      <c r="F15327">
        <f t="shared" si="956"/>
        <v>2.8918855166654476</v>
      </c>
      <c r="G15327">
        <f t="shared" si="957"/>
        <v>5.2556151765068407E-2</v>
      </c>
      <c r="H15327">
        <f t="shared" si="958"/>
        <v>5.3987606858270538E-2</v>
      </c>
      <c r="I15327">
        <f t="shared" si="959"/>
        <v>0</v>
      </c>
    </row>
    <row r="15328" spans="1:9" x14ac:dyDescent="0.3">
      <c r="A15328">
        <v>3</v>
      </c>
      <c r="B15328">
        <v>40</v>
      </c>
      <c r="C15328">
        <v>2</v>
      </c>
      <c r="D15328">
        <v>88</v>
      </c>
      <c r="E15328">
        <v>0</v>
      </c>
      <c r="F15328">
        <f t="shared" si="956"/>
        <v>1.8532348854125926</v>
      </c>
      <c r="G15328">
        <f t="shared" si="957"/>
        <v>0.13549353160186353</v>
      </c>
      <c r="H15328">
        <f t="shared" si="958"/>
        <v>0.14559649164486757</v>
      </c>
      <c r="I15328">
        <f t="shared" si="959"/>
        <v>0</v>
      </c>
    </row>
    <row r="15329" spans="1:9" x14ac:dyDescent="0.3">
      <c r="A15329">
        <v>1</v>
      </c>
      <c r="B15329">
        <v>31</v>
      </c>
      <c r="C15329">
        <v>5</v>
      </c>
      <c r="D15329">
        <v>68</v>
      </c>
      <c r="E15329">
        <v>0</v>
      </c>
      <c r="F15329">
        <f t="shared" si="956"/>
        <v>2.2511507053422219</v>
      </c>
      <c r="G15329">
        <f t="shared" si="957"/>
        <v>9.5250253628671983E-2</v>
      </c>
      <c r="H15329">
        <f t="shared" si="958"/>
        <v>0.10009689686844005</v>
      </c>
      <c r="I15329">
        <f t="shared" si="959"/>
        <v>0</v>
      </c>
    </row>
    <row r="15330" spans="1:9" x14ac:dyDescent="0.3">
      <c r="A15330">
        <v>2</v>
      </c>
      <c r="B15330">
        <v>29</v>
      </c>
      <c r="C15330">
        <v>3</v>
      </c>
      <c r="D15330">
        <v>48</v>
      </c>
      <c r="E15330">
        <v>0</v>
      </c>
      <c r="F15330">
        <f t="shared" si="956"/>
        <v>3.433811092831812</v>
      </c>
      <c r="G15330">
        <f t="shared" si="957"/>
        <v>3.1255331945281004E-2</v>
      </c>
      <c r="H15330">
        <f t="shared" si="958"/>
        <v>3.1754202273242889E-2</v>
      </c>
      <c r="I15330">
        <f t="shared" si="959"/>
        <v>0</v>
      </c>
    </row>
    <row r="15331" spans="1:9" x14ac:dyDescent="0.3">
      <c r="A15331">
        <v>1</v>
      </c>
      <c r="B15331">
        <v>43</v>
      </c>
      <c r="C15331">
        <v>7</v>
      </c>
      <c r="D15331">
        <v>69</v>
      </c>
      <c r="E15331">
        <v>0</v>
      </c>
      <c r="F15331">
        <f t="shared" si="956"/>
        <v>2.2624985260427124</v>
      </c>
      <c r="G15331">
        <f t="shared" si="957"/>
        <v>9.427680670430949E-2</v>
      </c>
      <c r="H15331">
        <f t="shared" si="958"/>
        <v>9.9021545785481835E-2</v>
      </c>
      <c r="I15331">
        <f t="shared" si="959"/>
        <v>0</v>
      </c>
    </row>
    <row r="15332" spans="1:9" x14ac:dyDescent="0.3">
      <c r="A15332">
        <v>1</v>
      </c>
      <c r="B15332">
        <v>31</v>
      </c>
      <c r="C15332">
        <v>5</v>
      </c>
      <c r="D15332">
        <v>78</v>
      </c>
      <c r="E15332">
        <v>0</v>
      </c>
      <c r="F15332">
        <f t="shared" si="956"/>
        <v>1.7795183232362572</v>
      </c>
      <c r="G15332">
        <f t="shared" si="957"/>
        <v>0.14436262160276822</v>
      </c>
      <c r="H15332">
        <f t="shared" si="958"/>
        <v>0.15590861596184244</v>
      </c>
      <c r="I15332">
        <f t="shared" si="959"/>
        <v>0</v>
      </c>
    </row>
    <row r="15333" spans="1:9" x14ac:dyDescent="0.3">
      <c r="A15333">
        <v>1</v>
      </c>
      <c r="B15333">
        <v>33</v>
      </c>
      <c r="C15333">
        <v>6</v>
      </c>
      <c r="D15333">
        <v>50</v>
      </c>
      <c r="E15333">
        <v>0</v>
      </c>
      <c r="F15333">
        <f t="shared" si="956"/>
        <v>3.1080289978619677</v>
      </c>
      <c r="G15333">
        <f t="shared" si="957"/>
        <v>4.2777278905341207E-2</v>
      </c>
      <c r="H15333">
        <f t="shared" si="958"/>
        <v>4.3719186189668399E-2</v>
      </c>
      <c r="I15333">
        <f t="shared" si="959"/>
        <v>0</v>
      </c>
    </row>
    <row r="15334" spans="1:9" x14ac:dyDescent="0.3">
      <c r="A15334">
        <v>1</v>
      </c>
      <c r="B15334">
        <v>36</v>
      </c>
      <c r="C15334">
        <v>8</v>
      </c>
      <c r="D15334">
        <v>70</v>
      </c>
      <c r="E15334">
        <v>0</v>
      </c>
      <c r="F15334">
        <f t="shared" si="956"/>
        <v>2.1753153619264216</v>
      </c>
      <c r="G15334">
        <f t="shared" si="957"/>
        <v>0.10198918238812085</v>
      </c>
      <c r="H15334">
        <f t="shared" si="958"/>
        <v>0.10757316441409848</v>
      </c>
      <c r="I15334">
        <f t="shared" si="959"/>
        <v>0</v>
      </c>
    </row>
    <row r="15335" spans="1:9" x14ac:dyDescent="0.3">
      <c r="A15335">
        <v>1</v>
      </c>
      <c r="B15335">
        <v>43</v>
      </c>
      <c r="C15335">
        <v>12</v>
      </c>
      <c r="D15335">
        <v>76</v>
      </c>
      <c r="E15335">
        <v>0</v>
      </c>
      <c r="F15335">
        <f t="shared" si="956"/>
        <v>1.9187670703972448</v>
      </c>
      <c r="G15335">
        <f t="shared" si="957"/>
        <v>0.12799911707451198</v>
      </c>
      <c r="H15335">
        <f t="shared" si="958"/>
        <v>0.13696484254444061</v>
      </c>
      <c r="I15335">
        <f t="shared" si="959"/>
        <v>0</v>
      </c>
    </row>
    <row r="15336" spans="1:9" x14ac:dyDescent="0.3">
      <c r="A15336">
        <v>2</v>
      </c>
      <c r="B15336">
        <v>34</v>
      </c>
      <c r="C15336">
        <v>3</v>
      </c>
      <c r="D15336">
        <v>77</v>
      </c>
      <c r="E15336">
        <v>1</v>
      </c>
      <c r="F15336">
        <f t="shared" si="956"/>
        <v>2.0927215906326819</v>
      </c>
      <c r="G15336">
        <f t="shared" si="957"/>
        <v>0.10980625937401778</v>
      </c>
      <c r="H15336">
        <f t="shared" si="958"/>
        <v>2.2090377444822047</v>
      </c>
      <c r="I15336">
        <f t="shared" si="959"/>
        <v>0</v>
      </c>
    </row>
    <row r="15337" spans="1:9" x14ac:dyDescent="0.3">
      <c r="A15337">
        <v>2</v>
      </c>
      <c r="B15337">
        <v>30</v>
      </c>
      <c r="C15337">
        <v>4</v>
      </c>
      <c r="D15337">
        <v>48</v>
      </c>
      <c r="E15337">
        <v>0</v>
      </c>
      <c r="F15337">
        <f t="shared" si="956"/>
        <v>3.4364222163791878</v>
      </c>
      <c r="G15337">
        <f t="shared" si="957"/>
        <v>3.1176367900545138E-2</v>
      </c>
      <c r="H15337">
        <f t="shared" si="958"/>
        <v>3.1672693874521381E-2</v>
      </c>
      <c r="I15337">
        <f t="shared" si="959"/>
        <v>0</v>
      </c>
    </row>
    <row r="15338" spans="1:9" x14ac:dyDescent="0.3">
      <c r="A15338">
        <v>1</v>
      </c>
      <c r="B15338">
        <v>34</v>
      </c>
      <c r="C15338">
        <v>6</v>
      </c>
      <c r="D15338">
        <v>67</v>
      </c>
      <c r="E15338">
        <v>0</v>
      </c>
      <c r="F15338">
        <f t="shared" si="956"/>
        <v>2.3115828294634611</v>
      </c>
      <c r="G15338">
        <f t="shared" si="957"/>
        <v>9.0168208431802344E-2</v>
      </c>
      <c r="H15338">
        <f t="shared" si="958"/>
        <v>9.4495540987630564E-2</v>
      </c>
      <c r="I15338">
        <f t="shared" si="959"/>
        <v>0</v>
      </c>
    </row>
    <row r="15339" spans="1:9" x14ac:dyDescent="0.3">
      <c r="A15339">
        <v>1</v>
      </c>
      <c r="B15339">
        <v>29</v>
      </c>
      <c r="C15339">
        <v>7</v>
      </c>
      <c r="D15339">
        <v>45</v>
      </c>
      <c r="E15339">
        <v>0</v>
      </c>
      <c r="F15339">
        <f t="shared" si="956"/>
        <v>3.3198119065541576</v>
      </c>
      <c r="G15339">
        <f t="shared" si="957"/>
        <v>3.4897742944223029E-2</v>
      </c>
      <c r="H15339">
        <f t="shared" si="958"/>
        <v>3.5521217396227552E-2</v>
      </c>
      <c r="I15339">
        <f t="shared" si="959"/>
        <v>0</v>
      </c>
    </row>
    <row r="15340" spans="1:9" x14ac:dyDescent="0.3">
      <c r="A15340">
        <v>1</v>
      </c>
      <c r="B15340">
        <v>37</v>
      </c>
      <c r="C15340">
        <v>7</v>
      </c>
      <c r="D15340">
        <v>55</v>
      </c>
      <c r="E15340">
        <v>0</v>
      </c>
      <c r="F15340">
        <f t="shared" si="956"/>
        <v>2.8908105739012622</v>
      </c>
      <c r="G15340">
        <f t="shared" si="957"/>
        <v>5.2609703219781714E-2</v>
      </c>
      <c r="H15340">
        <f t="shared" si="958"/>
        <v>5.404413049108394E-2</v>
      </c>
      <c r="I15340">
        <f t="shared" si="959"/>
        <v>0</v>
      </c>
    </row>
    <row r="15341" spans="1:9" x14ac:dyDescent="0.3">
      <c r="A15341">
        <v>2</v>
      </c>
      <c r="B15341">
        <v>27</v>
      </c>
      <c r="C15341">
        <v>4</v>
      </c>
      <c r="D15341">
        <v>83</v>
      </c>
      <c r="E15341">
        <v>0</v>
      </c>
      <c r="F15341">
        <f t="shared" si="956"/>
        <v>1.7697222354634095</v>
      </c>
      <c r="G15341">
        <f t="shared" si="957"/>
        <v>0.14557687506895628</v>
      </c>
      <c r="H15341">
        <f t="shared" si="958"/>
        <v>0.15732874544602979</v>
      </c>
      <c r="I15341">
        <f t="shared" si="959"/>
        <v>0</v>
      </c>
    </row>
    <row r="15342" spans="1:9" x14ac:dyDescent="0.3">
      <c r="A15342">
        <v>1</v>
      </c>
      <c r="B15342">
        <v>31</v>
      </c>
      <c r="C15342">
        <v>4</v>
      </c>
      <c r="D15342">
        <v>68</v>
      </c>
      <c r="E15342">
        <v>0</v>
      </c>
      <c r="F15342">
        <f t="shared" si="956"/>
        <v>2.25386846297648</v>
      </c>
      <c r="G15342">
        <f t="shared" si="957"/>
        <v>9.5016301176455875E-2</v>
      </c>
      <c r="H15342">
        <f t="shared" si="958"/>
        <v>9.9838347794110244E-2</v>
      </c>
      <c r="I15342">
        <f t="shared" si="959"/>
        <v>0</v>
      </c>
    </row>
    <row r="15343" spans="1:9" x14ac:dyDescent="0.3">
      <c r="A15343">
        <v>1</v>
      </c>
      <c r="B15343">
        <v>26</v>
      </c>
      <c r="C15343">
        <v>4</v>
      </c>
      <c r="D15343">
        <v>51</v>
      </c>
      <c r="E15343">
        <v>0</v>
      </c>
      <c r="F15343">
        <f t="shared" si="956"/>
        <v>3.0289991066484521</v>
      </c>
      <c r="G15343">
        <f t="shared" si="957"/>
        <v>4.6132850957350542E-2</v>
      </c>
      <c r="H15343">
        <f t="shared" si="958"/>
        <v>4.7230873999685868E-2</v>
      </c>
      <c r="I15343">
        <f t="shared" si="959"/>
        <v>0</v>
      </c>
    </row>
    <row r="15344" spans="1:9" x14ac:dyDescent="0.3">
      <c r="A15344">
        <v>1</v>
      </c>
      <c r="B15344">
        <v>29</v>
      </c>
      <c r="C15344">
        <v>3</v>
      </c>
      <c r="D15344">
        <v>80</v>
      </c>
      <c r="E15344">
        <v>0</v>
      </c>
      <c r="F15344">
        <f t="shared" si="956"/>
        <v>1.6799695997203123</v>
      </c>
      <c r="G15344">
        <f t="shared" si="957"/>
        <v>0.15709949442552074</v>
      </c>
      <c r="H15344">
        <f t="shared" si="958"/>
        <v>0.17090635217525099</v>
      </c>
      <c r="I15344">
        <f t="shared" si="959"/>
        <v>0</v>
      </c>
    </row>
    <row r="15345" spans="1:9" x14ac:dyDescent="0.3">
      <c r="A15345">
        <v>1</v>
      </c>
      <c r="B15345">
        <v>52</v>
      </c>
      <c r="C15345">
        <v>6</v>
      </c>
      <c r="D15345">
        <v>81</v>
      </c>
      <c r="E15345">
        <v>0</v>
      </c>
      <c r="F15345">
        <f t="shared" si="956"/>
        <v>1.7472173557845148</v>
      </c>
      <c r="G15345">
        <f t="shared" si="957"/>
        <v>0.14839851462909062</v>
      </c>
      <c r="H15345">
        <f t="shared" si="958"/>
        <v>0.16063660175236877</v>
      </c>
      <c r="I15345">
        <f t="shared" si="959"/>
        <v>0</v>
      </c>
    </row>
    <row r="15346" spans="1:9" x14ac:dyDescent="0.3">
      <c r="A15346">
        <v>2</v>
      </c>
      <c r="B15346">
        <v>26</v>
      </c>
      <c r="C15346">
        <v>4</v>
      </c>
      <c r="D15346">
        <v>59</v>
      </c>
      <c r="E15346">
        <v>0</v>
      </c>
      <c r="F15346">
        <f t="shared" si="956"/>
        <v>2.8963110713360916</v>
      </c>
      <c r="G15346">
        <f t="shared" si="957"/>
        <v>5.2336221545914129E-2</v>
      </c>
      <c r="H15346">
        <f t="shared" si="958"/>
        <v>5.3755503713262438E-2</v>
      </c>
      <c r="I15346">
        <f t="shared" si="959"/>
        <v>0</v>
      </c>
    </row>
    <row r="15347" spans="1:9" x14ac:dyDescent="0.3">
      <c r="A15347">
        <v>3</v>
      </c>
      <c r="B15347">
        <v>27</v>
      </c>
      <c r="C15347">
        <v>5</v>
      </c>
      <c r="D15347">
        <v>82</v>
      </c>
      <c r="E15347">
        <v>0</v>
      </c>
      <c r="F15347">
        <f t="shared" si="956"/>
        <v>2.05878558641216</v>
      </c>
      <c r="G15347">
        <f t="shared" si="957"/>
        <v>0.11316765226811462</v>
      </c>
      <c r="H15347">
        <f t="shared" si="958"/>
        <v>0.12009932498611631</v>
      </c>
      <c r="I15347">
        <f t="shared" si="959"/>
        <v>0</v>
      </c>
    </row>
    <row r="15348" spans="1:9" x14ac:dyDescent="0.3">
      <c r="A15348">
        <v>1</v>
      </c>
      <c r="B15348">
        <v>32</v>
      </c>
      <c r="C15348">
        <v>7</v>
      </c>
      <c r="D15348">
        <v>48</v>
      </c>
      <c r="E15348">
        <v>0</v>
      </c>
      <c r="F15348">
        <f t="shared" si="956"/>
        <v>3.1943088354672691</v>
      </c>
      <c r="G15348">
        <f t="shared" si="957"/>
        <v>3.9380453977926576E-2</v>
      </c>
      <c r="H15348">
        <f t="shared" si="958"/>
        <v>4.0176842236091762E-2</v>
      </c>
      <c r="I15348">
        <f t="shared" si="959"/>
        <v>0</v>
      </c>
    </row>
    <row r="15349" spans="1:9" x14ac:dyDescent="0.3">
      <c r="A15349">
        <v>1</v>
      </c>
      <c r="B15349">
        <v>27</v>
      </c>
      <c r="C15349">
        <v>3</v>
      </c>
      <c r="D15349">
        <v>47</v>
      </c>
      <c r="E15349">
        <v>0</v>
      </c>
      <c r="F15349">
        <f t="shared" si="956"/>
        <v>3.2256986983067302</v>
      </c>
      <c r="G15349">
        <f t="shared" si="957"/>
        <v>3.8210006315560915E-2</v>
      </c>
      <c r="H15349">
        <f t="shared" si="958"/>
        <v>3.8959153931060572E-2</v>
      </c>
      <c r="I15349">
        <f t="shared" si="959"/>
        <v>0</v>
      </c>
    </row>
    <row r="15350" spans="1:9" x14ac:dyDescent="0.3">
      <c r="A15350">
        <v>1</v>
      </c>
      <c r="B15350">
        <v>33</v>
      </c>
      <c r="C15350">
        <v>5</v>
      </c>
      <c r="D15350">
        <v>58</v>
      </c>
      <c r="E15350">
        <v>0</v>
      </c>
      <c r="F15350">
        <f t="shared" si="956"/>
        <v>2.733440849811454</v>
      </c>
      <c r="G15350">
        <f t="shared" si="957"/>
        <v>6.1028689637650457E-2</v>
      </c>
      <c r="H15350">
        <f t="shared" si="958"/>
        <v>6.2970353635367474E-2</v>
      </c>
      <c r="I15350">
        <f t="shared" si="959"/>
        <v>0</v>
      </c>
    </row>
    <row r="15351" spans="1:9" x14ac:dyDescent="0.3">
      <c r="A15351">
        <v>2</v>
      </c>
      <c r="B15351">
        <v>32</v>
      </c>
      <c r="C15351">
        <v>1</v>
      </c>
      <c r="D15351">
        <v>58</v>
      </c>
      <c r="E15351">
        <v>0</v>
      </c>
      <c r="F15351">
        <f t="shared" si="956"/>
        <v>2.9836008695392646</v>
      </c>
      <c r="G15351">
        <f t="shared" si="957"/>
        <v>4.8172253892162495E-2</v>
      </c>
      <c r="H15351">
        <f t="shared" si="958"/>
        <v>4.9371199524556215E-2</v>
      </c>
      <c r="I15351">
        <f t="shared" si="959"/>
        <v>0</v>
      </c>
    </row>
    <row r="15352" spans="1:9" x14ac:dyDescent="0.3">
      <c r="A15352">
        <v>1</v>
      </c>
      <c r="B15352">
        <v>31</v>
      </c>
      <c r="C15352">
        <v>5</v>
      </c>
      <c r="D15352">
        <v>73</v>
      </c>
      <c r="E15352">
        <v>0</v>
      </c>
      <c r="F15352">
        <f t="shared" si="956"/>
        <v>2.0153345142892394</v>
      </c>
      <c r="G15352">
        <f t="shared" si="957"/>
        <v>0.11760227447443594</v>
      </c>
      <c r="H15352">
        <f t="shared" si="958"/>
        <v>0.12511238864638841</v>
      </c>
      <c r="I15352">
        <f t="shared" si="959"/>
        <v>0</v>
      </c>
    </row>
    <row r="15353" spans="1:9" x14ac:dyDescent="0.3">
      <c r="A15353">
        <v>1</v>
      </c>
      <c r="B15353">
        <v>28</v>
      </c>
      <c r="C15353">
        <v>2</v>
      </c>
      <c r="D15353">
        <v>58</v>
      </c>
      <c r="E15353">
        <v>0</v>
      </c>
      <c r="F15353">
        <f t="shared" si="956"/>
        <v>2.7149497168060615</v>
      </c>
      <c r="G15353">
        <f t="shared" si="957"/>
        <v>6.2096949723228573E-2</v>
      </c>
      <c r="H15353">
        <f t="shared" si="958"/>
        <v>6.4108693231599345E-2</v>
      </c>
      <c r="I15353">
        <f t="shared" si="959"/>
        <v>0</v>
      </c>
    </row>
    <row r="15354" spans="1:9" x14ac:dyDescent="0.3">
      <c r="A15354">
        <v>1</v>
      </c>
      <c r="B15354">
        <v>58</v>
      </c>
      <c r="C15354">
        <v>33</v>
      </c>
      <c r="D15354">
        <v>54</v>
      </c>
      <c r="E15354">
        <v>0</v>
      </c>
      <c r="F15354">
        <f t="shared" si="956"/>
        <v>2.9792186184354486</v>
      </c>
      <c r="G15354">
        <f t="shared" si="957"/>
        <v>4.8373585821420047E-2</v>
      </c>
      <c r="H15354">
        <f t="shared" si="958"/>
        <v>4.9582743289789885E-2</v>
      </c>
      <c r="I15354">
        <f t="shared" si="959"/>
        <v>0</v>
      </c>
    </row>
    <row r="15355" spans="1:9" x14ac:dyDescent="0.3">
      <c r="A15355">
        <v>1</v>
      </c>
      <c r="B15355">
        <v>25</v>
      </c>
      <c r="C15355">
        <v>1</v>
      </c>
      <c r="D15355">
        <v>46</v>
      </c>
      <c r="E15355">
        <v>0</v>
      </c>
      <c r="F15355">
        <f t="shared" si="956"/>
        <v>3.2676396894225768</v>
      </c>
      <c r="G15355">
        <f t="shared" si="957"/>
        <v>3.6698177423862853E-2</v>
      </c>
      <c r="H15355">
        <f t="shared" si="958"/>
        <v>3.7388497207334156E-2</v>
      </c>
      <c r="I15355">
        <f t="shared" si="959"/>
        <v>0</v>
      </c>
    </row>
    <row r="15356" spans="1:9" x14ac:dyDescent="0.3">
      <c r="A15356">
        <v>1</v>
      </c>
      <c r="B15356">
        <v>31</v>
      </c>
      <c r="C15356">
        <v>4</v>
      </c>
      <c r="D15356">
        <v>87</v>
      </c>
      <c r="E15356">
        <v>0</v>
      </c>
      <c r="F15356">
        <f t="shared" si="956"/>
        <v>1.3577669369751471</v>
      </c>
      <c r="G15356">
        <f t="shared" si="957"/>
        <v>0.20460347323993636</v>
      </c>
      <c r="H15356">
        <f t="shared" si="958"/>
        <v>0.22891451287628578</v>
      </c>
      <c r="I15356">
        <f t="shared" si="959"/>
        <v>0</v>
      </c>
    </row>
    <row r="15357" spans="1:9" x14ac:dyDescent="0.3">
      <c r="A15357">
        <v>1</v>
      </c>
      <c r="B15357">
        <v>30</v>
      </c>
      <c r="C15357">
        <v>1</v>
      </c>
      <c r="D15357">
        <v>60</v>
      </c>
      <c r="E15357">
        <v>0</v>
      </c>
      <c r="F15357">
        <f t="shared" si="956"/>
        <v>2.6339987603823936</v>
      </c>
      <c r="G15357">
        <f t="shared" si="957"/>
        <v>6.6982112885768164E-2</v>
      </c>
      <c r="H15357">
        <f t="shared" si="958"/>
        <v>6.9330906706313464E-2</v>
      </c>
      <c r="I15357">
        <f t="shared" si="959"/>
        <v>0</v>
      </c>
    </row>
    <row r="15358" spans="1:9" x14ac:dyDescent="0.3">
      <c r="A15358">
        <v>2</v>
      </c>
      <c r="B15358">
        <v>30</v>
      </c>
      <c r="C15358">
        <v>5</v>
      </c>
      <c r="D15358">
        <v>44</v>
      </c>
      <c r="E15358">
        <v>0</v>
      </c>
      <c r="F15358">
        <f t="shared" si="956"/>
        <v>3.6223574115873154</v>
      </c>
      <c r="G15358">
        <f t="shared" si="957"/>
        <v>2.6024255038290086E-2</v>
      </c>
      <c r="H15358">
        <f t="shared" si="958"/>
        <v>2.636887815305235E-2</v>
      </c>
      <c r="I15358">
        <f t="shared" si="959"/>
        <v>0</v>
      </c>
    </row>
    <row r="15359" spans="1:9" x14ac:dyDescent="0.3">
      <c r="A15359">
        <v>2</v>
      </c>
      <c r="B15359">
        <v>27</v>
      </c>
      <c r="C15359">
        <v>1</v>
      </c>
      <c r="D15359">
        <v>59</v>
      </c>
      <c r="E15359">
        <v>0</v>
      </c>
      <c r="F15359">
        <f t="shared" si="956"/>
        <v>2.9097932254205006</v>
      </c>
      <c r="G15359">
        <f t="shared" si="957"/>
        <v>5.1671566815385879E-2</v>
      </c>
      <c r="H15359">
        <f t="shared" si="958"/>
        <v>5.3054388219564902E-2</v>
      </c>
      <c r="I15359">
        <f t="shared" si="959"/>
        <v>0</v>
      </c>
    </row>
    <row r="15360" spans="1:9" x14ac:dyDescent="0.3">
      <c r="A15360">
        <v>2</v>
      </c>
      <c r="B15360">
        <v>37</v>
      </c>
      <c r="C15360">
        <v>7</v>
      </c>
      <c r="D15360">
        <v>49</v>
      </c>
      <c r="E15360">
        <v>0</v>
      </c>
      <c r="F15360">
        <f t="shared" si="956"/>
        <v>3.4184078735372525</v>
      </c>
      <c r="G15360">
        <f t="shared" si="957"/>
        <v>3.1725099856913956E-2</v>
      </c>
      <c r="H15360">
        <f t="shared" si="958"/>
        <v>3.223924427132667E-2</v>
      </c>
      <c r="I15360">
        <f t="shared" si="959"/>
        <v>0</v>
      </c>
    </row>
    <row r="15361" spans="1:9" x14ac:dyDescent="0.3">
      <c r="A15361">
        <v>1</v>
      </c>
      <c r="B15361">
        <v>50</v>
      </c>
      <c r="C15361">
        <v>5</v>
      </c>
      <c r="D15361">
        <v>74</v>
      </c>
      <c r="E15361">
        <v>0</v>
      </c>
      <c r="F15361">
        <f t="shared" si="956"/>
        <v>2.0694200185296805</v>
      </c>
      <c r="G15361">
        <f t="shared" si="957"/>
        <v>0.11210475534823575</v>
      </c>
      <c r="H15361">
        <f t="shared" si="958"/>
        <v>0.11890151068320715</v>
      </c>
      <c r="I15361">
        <f t="shared" si="959"/>
        <v>0</v>
      </c>
    </row>
    <row r="15362" spans="1:9" x14ac:dyDescent="0.3">
      <c r="A15362">
        <v>3</v>
      </c>
      <c r="B15362">
        <v>40</v>
      </c>
      <c r="C15362">
        <v>6</v>
      </c>
      <c r="D15362">
        <v>62</v>
      </c>
      <c r="E15362">
        <v>0</v>
      </c>
      <c r="F15362">
        <f t="shared" si="956"/>
        <v>3.0686080483510687</v>
      </c>
      <c r="G15362">
        <f t="shared" si="957"/>
        <v>4.4420875226731486E-2</v>
      </c>
      <c r="H15362">
        <f t="shared" si="958"/>
        <v>4.5437708920547465E-2</v>
      </c>
      <c r="I15362">
        <f t="shared" si="959"/>
        <v>0</v>
      </c>
    </row>
    <row r="15363" spans="1:9" x14ac:dyDescent="0.3">
      <c r="A15363">
        <v>1</v>
      </c>
      <c r="B15363">
        <v>48</v>
      </c>
      <c r="C15363">
        <v>5</v>
      </c>
      <c r="D15363">
        <v>48</v>
      </c>
      <c r="E15363">
        <v>0</v>
      </c>
      <c r="F15363">
        <f t="shared" ref="F15363:F15426" si="960">$K$2+$K$3*A15363+$K$4*B15363+$K$5*C15363+$K$6*D15363</f>
        <v>3.2850064496419229</v>
      </c>
      <c r="G15363">
        <f t="shared" ref="G15363:G15426" si="961">1/(1+EXP(F15363))</f>
        <v>3.6089153314904809E-2</v>
      </c>
      <c r="H15363">
        <f t="shared" ref="H15363:H15426" si="962">-1*(E15363*LN(G15363)+(1-E15363)*LN(1-G15363))</f>
        <v>3.6756471340189237E-2</v>
      </c>
      <c r="I15363">
        <f t="shared" ref="I15363:I15426" si="963">IF(G15363&gt;=0.5,1,0)</f>
        <v>0</v>
      </c>
    </row>
    <row r="15364" spans="1:9" x14ac:dyDescent="0.3">
      <c r="A15364">
        <v>1</v>
      </c>
      <c r="B15364">
        <v>27</v>
      </c>
      <c r="C15364">
        <v>1</v>
      </c>
      <c r="D15364">
        <v>60</v>
      </c>
      <c r="E15364">
        <v>0</v>
      </c>
      <c r="F15364">
        <f t="shared" si="960"/>
        <v>2.6180121168374928</v>
      </c>
      <c r="G15364">
        <f t="shared" si="961"/>
        <v>6.7988149181008761E-2</v>
      </c>
      <c r="H15364">
        <f t="shared" si="962"/>
        <v>7.0409748906366199E-2</v>
      </c>
      <c r="I15364">
        <f t="shared" si="963"/>
        <v>0</v>
      </c>
    </row>
    <row r="15365" spans="1:9" x14ac:dyDescent="0.3">
      <c r="A15365">
        <v>1</v>
      </c>
      <c r="B15365">
        <v>32</v>
      </c>
      <c r="C15365">
        <v>6</v>
      </c>
      <c r="D15365">
        <v>86</v>
      </c>
      <c r="E15365">
        <v>0</v>
      </c>
      <c r="F15365">
        <f t="shared" si="960"/>
        <v>1.4048235410988603</v>
      </c>
      <c r="G15365">
        <f t="shared" si="961"/>
        <v>0.19705180385047669</v>
      </c>
      <c r="H15365">
        <f t="shared" si="962"/>
        <v>0.21946508000618065</v>
      </c>
      <c r="I15365">
        <f t="shared" si="963"/>
        <v>0</v>
      </c>
    </row>
    <row r="15366" spans="1:9" x14ac:dyDescent="0.3">
      <c r="A15366">
        <v>1</v>
      </c>
      <c r="B15366">
        <v>41</v>
      </c>
      <c r="C15366">
        <v>6</v>
      </c>
      <c r="D15366">
        <v>51</v>
      </c>
      <c r="E15366">
        <v>0</v>
      </c>
      <c r="F15366">
        <f t="shared" si="960"/>
        <v>3.1034968091044397</v>
      </c>
      <c r="G15366">
        <f t="shared" si="961"/>
        <v>4.2963245220384236E-2</v>
      </c>
      <c r="H15366">
        <f t="shared" si="962"/>
        <v>4.391348201839148E-2</v>
      </c>
      <c r="I15366">
        <f t="shared" si="963"/>
        <v>0</v>
      </c>
    </row>
    <row r="15367" spans="1:9" x14ac:dyDescent="0.3">
      <c r="A15367">
        <v>1</v>
      </c>
      <c r="B15367">
        <v>42</v>
      </c>
      <c r="C15367">
        <v>14</v>
      </c>
      <c r="D15367">
        <v>54</v>
      </c>
      <c r="E15367">
        <v>1</v>
      </c>
      <c r="F15367">
        <f t="shared" si="960"/>
        <v>2.9455939145802179</v>
      </c>
      <c r="G15367">
        <f t="shared" si="961"/>
        <v>4.9945169070722273E-2</v>
      </c>
      <c r="H15367">
        <f t="shared" si="962"/>
        <v>2.9968294938656563</v>
      </c>
      <c r="I15367">
        <f t="shared" si="963"/>
        <v>0</v>
      </c>
    </row>
    <row r="15368" spans="1:9" x14ac:dyDescent="0.3">
      <c r="A15368">
        <v>1</v>
      </c>
      <c r="B15368">
        <v>31</v>
      </c>
      <c r="C15368">
        <v>4</v>
      </c>
      <c r="D15368">
        <v>52</v>
      </c>
      <c r="E15368">
        <v>0</v>
      </c>
      <c r="F15368">
        <f t="shared" si="960"/>
        <v>3.0084802743460242</v>
      </c>
      <c r="G15368">
        <f t="shared" si="961"/>
        <v>4.7044229725706405E-2</v>
      </c>
      <c r="H15368">
        <f t="shared" si="962"/>
        <v>4.8186787449773429E-2</v>
      </c>
      <c r="I15368">
        <f t="shared" si="963"/>
        <v>0</v>
      </c>
    </row>
    <row r="15369" spans="1:9" x14ac:dyDescent="0.3">
      <c r="A15369">
        <v>1</v>
      </c>
      <c r="B15369">
        <v>28</v>
      </c>
      <c r="C15369">
        <v>4</v>
      </c>
      <c r="D15369">
        <v>85</v>
      </c>
      <c r="E15369">
        <v>0</v>
      </c>
      <c r="F15369">
        <f t="shared" si="960"/>
        <v>1.4361067698514391</v>
      </c>
      <c r="G15369">
        <f t="shared" si="961"/>
        <v>0.19214896165787412</v>
      </c>
      <c r="H15369">
        <f t="shared" si="962"/>
        <v>0.21337759594462452</v>
      </c>
      <c r="I15369">
        <f t="shared" si="963"/>
        <v>0</v>
      </c>
    </row>
    <row r="15370" spans="1:9" x14ac:dyDescent="0.3">
      <c r="A15370">
        <v>1</v>
      </c>
      <c r="B15370">
        <v>42</v>
      </c>
      <c r="C15370">
        <v>5</v>
      </c>
      <c r="D15370">
        <v>50</v>
      </c>
      <c r="E15370">
        <v>1</v>
      </c>
      <c r="F15370">
        <f t="shared" si="960"/>
        <v>3.1587066861309281</v>
      </c>
      <c r="G15370">
        <f t="shared" si="961"/>
        <v>4.0749577965524801E-2</v>
      </c>
      <c r="H15370">
        <f t="shared" si="962"/>
        <v>3.2003097960231339</v>
      </c>
      <c r="I15370">
        <f t="shared" si="963"/>
        <v>0</v>
      </c>
    </row>
    <row r="15371" spans="1:9" x14ac:dyDescent="0.3">
      <c r="A15371">
        <v>1</v>
      </c>
      <c r="B15371">
        <v>34</v>
      </c>
      <c r="C15371">
        <v>5</v>
      </c>
      <c r="D15371">
        <v>49</v>
      </c>
      <c r="E15371">
        <v>0</v>
      </c>
      <c r="F15371">
        <f t="shared" si="960"/>
        <v>3.1632388748884566</v>
      </c>
      <c r="G15371">
        <f t="shared" si="961"/>
        <v>4.0572787289628966E-2</v>
      </c>
      <c r="H15371">
        <f t="shared" si="962"/>
        <v>4.1418826015441425E-2</v>
      </c>
      <c r="I15371">
        <f t="shared" si="963"/>
        <v>0</v>
      </c>
    </row>
    <row r="15372" spans="1:9" x14ac:dyDescent="0.3">
      <c r="A15372">
        <v>1</v>
      </c>
      <c r="B15372">
        <v>29</v>
      </c>
      <c r="C15372">
        <v>7</v>
      </c>
      <c r="D15372">
        <v>54</v>
      </c>
      <c r="E15372">
        <v>0</v>
      </c>
      <c r="F15372">
        <f t="shared" si="960"/>
        <v>2.8953427626587893</v>
      </c>
      <c r="G15372">
        <f t="shared" si="961"/>
        <v>5.2384267711499663E-2</v>
      </c>
      <c r="H15372">
        <f t="shared" si="962"/>
        <v>5.3806204589121089E-2</v>
      </c>
      <c r="I15372">
        <f t="shared" si="963"/>
        <v>0</v>
      </c>
    </row>
    <row r="15373" spans="1:9" x14ac:dyDescent="0.3">
      <c r="A15373">
        <v>1</v>
      </c>
      <c r="B15373">
        <v>45</v>
      </c>
      <c r="C15373">
        <v>6</v>
      </c>
      <c r="D15373">
        <v>59</v>
      </c>
      <c r="E15373">
        <v>0</v>
      </c>
      <c r="F15373">
        <f t="shared" si="960"/>
        <v>2.7475064281462025</v>
      </c>
      <c r="G15373">
        <f t="shared" si="961"/>
        <v>6.0227632326165056E-2</v>
      </c>
      <c r="H15373">
        <f t="shared" si="962"/>
        <v>6.2117595093162725E-2</v>
      </c>
      <c r="I15373">
        <f t="shared" si="963"/>
        <v>0</v>
      </c>
    </row>
    <row r="15374" spans="1:9" x14ac:dyDescent="0.3">
      <c r="A15374">
        <v>2</v>
      </c>
      <c r="B15374">
        <v>35</v>
      </c>
      <c r="C15374">
        <v>3</v>
      </c>
      <c r="D15374">
        <v>81</v>
      </c>
      <c r="E15374">
        <v>0</v>
      </c>
      <c r="F15374">
        <f t="shared" si="960"/>
        <v>1.9093975189719288</v>
      </c>
      <c r="G15374">
        <f t="shared" si="961"/>
        <v>0.12904855288320677</v>
      </c>
      <c r="H15374">
        <f t="shared" si="962"/>
        <v>0.13816904752173431</v>
      </c>
      <c r="I15374">
        <f t="shared" si="963"/>
        <v>0</v>
      </c>
    </row>
    <row r="15375" spans="1:9" x14ac:dyDescent="0.3">
      <c r="A15375">
        <v>1</v>
      </c>
      <c r="B15375">
        <v>30</v>
      </c>
      <c r="C15375">
        <v>4</v>
      </c>
      <c r="D15375">
        <v>82</v>
      </c>
      <c r="E15375">
        <v>0</v>
      </c>
      <c r="F15375">
        <f t="shared" si="960"/>
        <v>1.5882542468464953</v>
      </c>
      <c r="G15375">
        <f t="shared" si="961"/>
        <v>0.16962965395133681</v>
      </c>
      <c r="H15375">
        <f t="shared" si="962"/>
        <v>0.18588347765050714</v>
      </c>
      <c r="I15375">
        <f t="shared" si="963"/>
        <v>0</v>
      </c>
    </row>
    <row r="15376" spans="1:9" x14ac:dyDescent="0.3">
      <c r="A15376">
        <v>1</v>
      </c>
      <c r="B15376">
        <v>34</v>
      </c>
      <c r="C15376">
        <v>5</v>
      </c>
      <c r="D15376">
        <v>55</v>
      </c>
      <c r="E15376">
        <v>0</v>
      </c>
      <c r="F15376">
        <f t="shared" si="960"/>
        <v>2.8802594456248776</v>
      </c>
      <c r="G15376">
        <f t="shared" si="961"/>
        <v>5.3138081027013694E-2</v>
      </c>
      <c r="H15376">
        <f t="shared" si="962"/>
        <v>5.4602005325851376E-2</v>
      </c>
      <c r="I15376">
        <f t="shared" si="963"/>
        <v>0</v>
      </c>
    </row>
    <row r="15377" spans="1:9" x14ac:dyDescent="0.3">
      <c r="A15377">
        <v>1</v>
      </c>
      <c r="B15377">
        <v>30</v>
      </c>
      <c r="C15377">
        <v>7</v>
      </c>
      <c r="D15377">
        <v>60</v>
      </c>
      <c r="E15377">
        <v>0</v>
      </c>
      <c r="F15377">
        <f t="shared" si="960"/>
        <v>2.6176922145768442</v>
      </c>
      <c r="G15377">
        <f t="shared" si="961"/>
        <v>6.8008422832798593E-2</v>
      </c>
      <c r="H15377">
        <f t="shared" si="962"/>
        <v>7.0431501711630623E-2</v>
      </c>
      <c r="I15377">
        <f t="shared" si="963"/>
        <v>0</v>
      </c>
    </row>
    <row r="15378" spans="1:9" x14ac:dyDescent="0.3">
      <c r="A15378">
        <v>1</v>
      </c>
      <c r="B15378">
        <v>35</v>
      </c>
      <c r="C15378">
        <v>2</v>
      </c>
      <c r="D15378">
        <v>48</v>
      </c>
      <c r="E15378">
        <v>1</v>
      </c>
      <c r="F15378">
        <f t="shared" si="960"/>
        <v>3.2238842671834611</v>
      </c>
      <c r="G15378">
        <f t="shared" si="961"/>
        <v>3.8276742561551814E-2</v>
      </c>
      <c r="H15378">
        <f t="shared" si="962"/>
        <v>3.2629128110664531</v>
      </c>
      <c r="I15378">
        <f t="shared" si="963"/>
        <v>0</v>
      </c>
    </row>
    <row r="15379" spans="1:9" x14ac:dyDescent="0.3">
      <c r="A15379">
        <v>2</v>
      </c>
      <c r="B15379">
        <v>28</v>
      </c>
      <c r="C15379">
        <v>2</v>
      </c>
      <c r="D15379">
        <v>85</v>
      </c>
      <c r="E15379">
        <v>0</v>
      </c>
      <c r="F15379">
        <f t="shared" si="960"/>
        <v>1.6861601554923675</v>
      </c>
      <c r="G15379">
        <f t="shared" si="961"/>
        <v>0.15628148475280226</v>
      </c>
      <c r="H15379">
        <f t="shared" si="962"/>
        <v>0.16993635275420962</v>
      </c>
      <c r="I15379">
        <f t="shared" si="963"/>
        <v>0</v>
      </c>
    </row>
    <row r="15380" spans="1:9" x14ac:dyDescent="0.3">
      <c r="A15380">
        <v>1</v>
      </c>
      <c r="B15380">
        <v>45</v>
      </c>
      <c r="C15380">
        <v>16</v>
      </c>
      <c r="D15380">
        <v>58</v>
      </c>
      <c r="E15380">
        <v>0</v>
      </c>
      <c r="F15380">
        <f t="shared" si="960"/>
        <v>2.7674920900142164</v>
      </c>
      <c r="G15380">
        <f t="shared" si="961"/>
        <v>5.9106331173379746E-2</v>
      </c>
      <c r="H15380">
        <f t="shared" si="962"/>
        <v>6.0925143840371031E-2</v>
      </c>
      <c r="I15380">
        <f t="shared" si="963"/>
        <v>0</v>
      </c>
    </row>
    <row r="15381" spans="1:9" x14ac:dyDescent="0.3">
      <c r="A15381">
        <v>1</v>
      </c>
      <c r="B15381">
        <v>30</v>
      </c>
      <c r="C15381">
        <v>10</v>
      </c>
      <c r="D15381">
        <v>71</v>
      </c>
      <c r="E15381">
        <v>0</v>
      </c>
      <c r="F15381">
        <f t="shared" si="960"/>
        <v>2.0907433213575075</v>
      </c>
      <c r="G15381">
        <f t="shared" si="961"/>
        <v>0.10999978222910495</v>
      </c>
      <c r="H15381">
        <f t="shared" si="962"/>
        <v>0.11653357156958259</v>
      </c>
      <c r="I15381">
        <f t="shared" si="963"/>
        <v>0</v>
      </c>
    </row>
    <row r="15382" spans="1:9" x14ac:dyDescent="0.3">
      <c r="A15382">
        <v>1</v>
      </c>
      <c r="B15382">
        <v>28</v>
      </c>
      <c r="C15382">
        <v>1</v>
      </c>
      <c r="D15382">
        <v>83</v>
      </c>
      <c r="E15382">
        <v>0</v>
      </c>
      <c r="F15382">
        <f t="shared" si="960"/>
        <v>1.5385865191754071</v>
      </c>
      <c r="G15382">
        <f t="shared" si="961"/>
        <v>0.17674084725025233</v>
      </c>
      <c r="H15382">
        <f t="shared" si="962"/>
        <v>0.19448423996208156</v>
      </c>
      <c r="I15382">
        <f t="shared" si="963"/>
        <v>0</v>
      </c>
    </row>
    <row r="15383" spans="1:9" x14ac:dyDescent="0.3">
      <c r="A15383">
        <v>1</v>
      </c>
      <c r="B15383">
        <v>44</v>
      </c>
      <c r="C15383">
        <v>15</v>
      </c>
      <c r="D15383">
        <v>51</v>
      </c>
      <c r="E15383">
        <v>0</v>
      </c>
      <c r="F15383">
        <f t="shared" si="960"/>
        <v>3.095023633941016</v>
      </c>
      <c r="G15383">
        <f t="shared" si="961"/>
        <v>4.3312992515612644E-2</v>
      </c>
      <c r="H15383">
        <f t="shared" si="962"/>
        <v>4.4278996943814715E-2</v>
      </c>
      <c r="I15383">
        <f t="shared" si="963"/>
        <v>0</v>
      </c>
    </row>
    <row r="15384" spans="1:9" x14ac:dyDescent="0.3">
      <c r="A15384">
        <v>1</v>
      </c>
      <c r="B15384">
        <v>30</v>
      </c>
      <c r="C15384">
        <v>4</v>
      </c>
      <c r="D15384">
        <v>53</v>
      </c>
      <c r="E15384">
        <v>0</v>
      </c>
      <c r="F15384">
        <f t="shared" si="960"/>
        <v>2.9559881549537939</v>
      </c>
      <c r="G15384">
        <f t="shared" si="961"/>
        <v>4.9454256515530107E-2</v>
      </c>
      <c r="H15384">
        <f t="shared" si="962"/>
        <v>5.0718992504693285E-2</v>
      </c>
      <c r="I15384">
        <f t="shared" si="963"/>
        <v>0</v>
      </c>
    </row>
    <row r="15385" spans="1:9" x14ac:dyDescent="0.3">
      <c r="A15385">
        <v>1</v>
      </c>
      <c r="B15385">
        <v>40</v>
      </c>
      <c r="C15385">
        <v>7</v>
      </c>
      <c r="D15385">
        <v>87</v>
      </c>
      <c r="E15385">
        <v>0</v>
      </c>
      <c r="F15385">
        <f t="shared" si="960"/>
        <v>1.3975735947070751</v>
      </c>
      <c r="G15385">
        <f t="shared" si="961"/>
        <v>0.19820142764934098</v>
      </c>
      <c r="H15385">
        <f t="shared" si="962"/>
        <v>0.22089785933074221</v>
      </c>
      <c r="I15385">
        <f t="shared" si="963"/>
        <v>0</v>
      </c>
    </row>
    <row r="15386" spans="1:9" x14ac:dyDescent="0.3">
      <c r="A15386">
        <v>1</v>
      </c>
      <c r="B15386">
        <v>31</v>
      </c>
      <c r="C15386">
        <v>3</v>
      </c>
      <c r="D15386">
        <v>83</v>
      </c>
      <c r="E15386">
        <v>1</v>
      </c>
      <c r="F15386">
        <f t="shared" si="960"/>
        <v>1.5491376474517908</v>
      </c>
      <c r="G15386">
        <f t="shared" si="961"/>
        <v>0.17521085356247604</v>
      </c>
      <c r="H15386">
        <f t="shared" si="962"/>
        <v>1.7417651528411289</v>
      </c>
      <c r="I15386">
        <f t="shared" si="963"/>
        <v>0</v>
      </c>
    </row>
    <row r="15387" spans="1:9" x14ac:dyDescent="0.3">
      <c r="A15387">
        <v>1</v>
      </c>
      <c r="B15387">
        <v>45</v>
      </c>
      <c r="C15387">
        <v>5</v>
      </c>
      <c r="D15387">
        <v>50</v>
      </c>
      <c r="E15387">
        <v>0</v>
      </c>
      <c r="F15387">
        <f t="shared" si="960"/>
        <v>3.1746933296758288</v>
      </c>
      <c r="G15387">
        <f t="shared" si="961"/>
        <v>4.0129242891760682E-2</v>
      </c>
      <c r="H15387">
        <f t="shared" si="962"/>
        <v>4.0956631595670118E-2</v>
      </c>
      <c r="I15387">
        <f t="shared" si="963"/>
        <v>0</v>
      </c>
    </row>
    <row r="15388" spans="1:9" x14ac:dyDescent="0.3">
      <c r="A15388">
        <v>2</v>
      </c>
      <c r="B15388">
        <v>27</v>
      </c>
      <c r="C15388">
        <v>2</v>
      </c>
      <c r="D15388">
        <v>79</v>
      </c>
      <c r="E15388">
        <v>0</v>
      </c>
      <c r="F15388">
        <f t="shared" si="960"/>
        <v>1.9638107035743122</v>
      </c>
      <c r="G15388">
        <f t="shared" si="961"/>
        <v>0.12305523342932198</v>
      </c>
      <c r="H15388">
        <f t="shared" si="962"/>
        <v>0.13131126855829467</v>
      </c>
      <c r="I15388">
        <f t="shared" si="963"/>
        <v>0</v>
      </c>
    </row>
    <row r="15389" spans="1:9" x14ac:dyDescent="0.3">
      <c r="A15389">
        <v>1</v>
      </c>
      <c r="B15389">
        <v>42</v>
      </c>
      <c r="C15389">
        <v>4</v>
      </c>
      <c r="D15389">
        <v>59</v>
      </c>
      <c r="E15389">
        <v>0</v>
      </c>
      <c r="F15389">
        <f t="shared" si="960"/>
        <v>2.7369552998698179</v>
      </c>
      <c r="G15389">
        <f t="shared" si="961"/>
        <v>6.082760735360912E-2</v>
      </c>
      <c r="H15389">
        <f t="shared" si="962"/>
        <v>6.275622488208045E-2</v>
      </c>
      <c r="I15389">
        <f t="shared" si="963"/>
        <v>0</v>
      </c>
    </row>
    <row r="15390" spans="1:9" x14ac:dyDescent="0.3">
      <c r="A15390">
        <v>2</v>
      </c>
      <c r="B15390">
        <v>28</v>
      </c>
      <c r="C15390">
        <v>1</v>
      </c>
      <c r="D15390">
        <v>80</v>
      </c>
      <c r="E15390">
        <v>0</v>
      </c>
      <c r="F15390">
        <f t="shared" si="960"/>
        <v>1.9246941041796077</v>
      </c>
      <c r="G15390">
        <f t="shared" si="961"/>
        <v>0.12733902650619036</v>
      </c>
      <c r="H15390">
        <f t="shared" si="962"/>
        <v>0.13620814508196133</v>
      </c>
      <c r="I15390">
        <f t="shared" si="963"/>
        <v>0</v>
      </c>
    </row>
    <row r="15391" spans="1:9" x14ac:dyDescent="0.3">
      <c r="A15391">
        <v>2</v>
      </c>
      <c r="B15391">
        <v>34</v>
      </c>
      <c r="C15391">
        <v>7</v>
      </c>
      <c r="D15391">
        <v>48</v>
      </c>
      <c r="E15391">
        <v>0</v>
      </c>
      <c r="F15391">
        <f t="shared" si="960"/>
        <v>3.4495844682029482</v>
      </c>
      <c r="G15391">
        <f t="shared" si="961"/>
        <v>3.0781253819682181E-2</v>
      </c>
      <c r="H15391">
        <f t="shared" si="962"/>
        <v>3.1264948315636545E-2</v>
      </c>
      <c r="I15391">
        <f t="shared" si="963"/>
        <v>0</v>
      </c>
    </row>
    <row r="15392" spans="1:9" x14ac:dyDescent="0.3">
      <c r="A15392">
        <v>2</v>
      </c>
      <c r="B15392">
        <v>35</v>
      </c>
      <c r="C15392">
        <v>5</v>
      </c>
      <c r="D15392">
        <v>61</v>
      </c>
      <c r="E15392">
        <v>0</v>
      </c>
      <c r="F15392">
        <f t="shared" si="960"/>
        <v>2.8472267679153429</v>
      </c>
      <c r="G15392">
        <f t="shared" si="961"/>
        <v>5.4824846268900822E-2</v>
      </c>
      <c r="H15392">
        <f t="shared" si="962"/>
        <v>5.6385020799590388E-2</v>
      </c>
      <c r="I15392">
        <f t="shared" si="963"/>
        <v>0</v>
      </c>
    </row>
    <row r="15393" spans="1:9" x14ac:dyDescent="0.3">
      <c r="A15393">
        <v>1</v>
      </c>
      <c r="B15393">
        <v>33</v>
      </c>
      <c r="C15393">
        <v>6</v>
      </c>
      <c r="D15393">
        <v>74</v>
      </c>
      <c r="E15393">
        <v>0</v>
      </c>
      <c r="F15393">
        <f t="shared" si="960"/>
        <v>1.9761112808076517</v>
      </c>
      <c r="G15393">
        <f t="shared" si="961"/>
        <v>0.12173398842439814</v>
      </c>
      <c r="H15393">
        <f t="shared" si="962"/>
        <v>0.12980575677483061</v>
      </c>
      <c r="I15393">
        <f t="shared" si="963"/>
        <v>0</v>
      </c>
    </row>
    <row r="15394" spans="1:9" x14ac:dyDescent="0.3">
      <c r="A15394">
        <v>1</v>
      </c>
      <c r="B15394">
        <v>50</v>
      </c>
      <c r="C15394">
        <v>4</v>
      </c>
      <c r="D15394">
        <v>50</v>
      </c>
      <c r="E15394">
        <v>0</v>
      </c>
      <c r="F15394">
        <f t="shared" si="960"/>
        <v>3.2040554932182546</v>
      </c>
      <c r="G15394">
        <f t="shared" si="961"/>
        <v>3.901339231376659E-2</v>
      </c>
      <c r="H15394">
        <f t="shared" si="962"/>
        <v>3.9794805919319887E-2</v>
      </c>
      <c r="I15394">
        <f t="shared" si="963"/>
        <v>0</v>
      </c>
    </row>
    <row r="15395" spans="1:9" x14ac:dyDescent="0.3">
      <c r="A15395">
        <v>2</v>
      </c>
      <c r="B15395">
        <v>35</v>
      </c>
      <c r="C15395">
        <v>10</v>
      </c>
      <c r="D15395">
        <v>50</v>
      </c>
      <c r="E15395">
        <v>0</v>
      </c>
      <c r="F15395">
        <f t="shared" si="960"/>
        <v>3.3524336000606128</v>
      </c>
      <c r="G15395">
        <f t="shared" si="961"/>
        <v>3.3815563137044667E-2</v>
      </c>
      <c r="H15395">
        <f t="shared" si="962"/>
        <v>3.4400534564571629E-2</v>
      </c>
      <c r="I15395">
        <f t="shared" si="963"/>
        <v>0</v>
      </c>
    </row>
    <row r="15396" spans="1:9" x14ac:dyDescent="0.3">
      <c r="A15396">
        <v>1</v>
      </c>
      <c r="B15396">
        <v>30</v>
      </c>
      <c r="C15396">
        <v>1</v>
      </c>
      <c r="D15396">
        <v>62</v>
      </c>
      <c r="E15396">
        <v>0</v>
      </c>
      <c r="F15396">
        <f t="shared" si="960"/>
        <v>2.5396722839612003</v>
      </c>
      <c r="G15396">
        <f t="shared" si="961"/>
        <v>7.312338171321664E-2</v>
      </c>
      <c r="H15396">
        <f t="shared" si="962"/>
        <v>7.5934820131347794E-2</v>
      </c>
      <c r="I15396">
        <f t="shared" si="963"/>
        <v>0</v>
      </c>
    </row>
    <row r="15397" spans="1:9" x14ac:dyDescent="0.3">
      <c r="A15397">
        <v>1</v>
      </c>
      <c r="B15397">
        <v>30</v>
      </c>
      <c r="C15397">
        <v>4</v>
      </c>
      <c r="D15397">
        <v>51</v>
      </c>
      <c r="E15397">
        <v>0</v>
      </c>
      <c r="F15397">
        <f t="shared" si="960"/>
        <v>3.0503146313749867</v>
      </c>
      <c r="G15397">
        <f t="shared" si="961"/>
        <v>4.5203891892491334E-2</v>
      </c>
      <c r="H15397">
        <f t="shared" si="962"/>
        <v>4.6257460659505652E-2</v>
      </c>
      <c r="I15397">
        <f t="shared" si="963"/>
        <v>0</v>
      </c>
    </row>
    <row r="15398" spans="1:9" x14ac:dyDescent="0.3">
      <c r="A15398">
        <v>1</v>
      </c>
      <c r="B15398">
        <v>33</v>
      </c>
      <c r="C15398">
        <v>9</v>
      </c>
      <c r="D15398">
        <v>58</v>
      </c>
      <c r="E15398">
        <v>0</v>
      </c>
      <c r="F15398">
        <f t="shared" si="960"/>
        <v>2.7225698192744208</v>
      </c>
      <c r="G15398">
        <f t="shared" si="961"/>
        <v>6.1654626071096286E-2</v>
      </c>
      <c r="H15398">
        <f t="shared" si="962"/>
        <v>6.363719526297193E-2</v>
      </c>
      <c r="I15398">
        <f t="shared" si="963"/>
        <v>0</v>
      </c>
    </row>
    <row r="15399" spans="1:9" x14ac:dyDescent="0.3">
      <c r="A15399">
        <v>2</v>
      </c>
      <c r="B15399">
        <v>31</v>
      </c>
      <c r="C15399">
        <v>2</v>
      </c>
      <c r="D15399">
        <v>85</v>
      </c>
      <c r="E15399">
        <v>0</v>
      </c>
      <c r="F15399">
        <f t="shared" si="960"/>
        <v>1.7021467990372683</v>
      </c>
      <c r="G15399">
        <f t="shared" si="961"/>
        <v>0.15418508873232542</v>
      </c>
      <c r="H15399">
        <f t="shared" si="962"/>
        <v>0.16745472431944644</v>
      </c>
      <c r="I15399">
        <f t="shared" si="963"/>
        <v>0</v>
      </c>
    </row>
    <row r="15400" spans="1:9" x14ac:dyDescent="0.3">
      <c r="A15400">
        <v>2</v>
      </c>
      <c r="B15400">
        <v>55</v>
      </c>
      <c r="C15400">
        <v>3</v>
      </c>
      <c r="D15400">
        <v>48</v>
      </c>
      <c r="E15400">
        <v>0</v>
      </c>
      <c r="F15400">
        <f t="shared" si="960"/>
        <v>3.5723620035542858</v>
      </c>
      <c r="G15400">
        <f t="shared" si="961"/>
        <v>2.7321969441994852E-2</v>
      </c>
      <c r="H15400">
        <f t="shared" si="962"/>
        <v>2.7702155402722584E-2</v>
      </c>
      <c r="I15400">
        <f t="shared" si="963"/>
        <v>0</v>
      </c>
    </row>
    <row r="15401" spans="1:9" x14ac:dyDescent="0.3">
      <c r="A15401">
        <v>2</v>
      </c>
      <c r="B15401">
        <v>43</v>
      </c>
      <c r="C15401">
        <v>11</v>
      </c>
      <c r="D15401">
        <v>81</v>
      </c>
      <c r="E15401">
        <v>0</v>
      </c>
      <c r="F15401">
        <f t="shared" si="960"/>
        <v>1.9302865073509325</v>
      </c>
      <c r="G15401">
        <f t="shared" si="961"/>
        <v>0.12671887148418559</v>
      </c>
      <c r="H15401">
        <f t="shared" si="962"/>
        <v>0.13549774919040036</v>
      </c>
      <c r="I15401">
        <f t="shared" si="963"/>
        <v>0</v>
      </c>
    </row>
    <row r="15402" spans="1:9" x14ac:dyDescent="0.3">
      <c r="A15402">
        <v>1</v>
      </c>
      <c r="B15402">
        <v>38</v>
      </c>
      <c r="C15402">
        <v>2</v>
      </c>
      <c r="D15402">
        <v>72</v>
      </c>
      <c r="E15402">
        <v>0</v>
      </c>
      <c r="F15402">
        <f t="shared" si="960"/>
        <v>2.1079531936740459</v>
      </c>
      <c r="G15402">
        <f t="shared" si="961"/>
        <v>0.10832621271301709</v>
      </c>
      <c r="H15402">
        <f t="shared" si="962"/>
        <v>0.11465492260961499</v>
      </c>
      <c r="I15402">
        <f t="shared" si="963"/>
        <v>0</v>
      </c>
    </row>
    <row r="15403" spans="1:9" x14ac:dyDescent="0.3">
      <c r="A15403">
        <v>1</v>
      </c>
      <c r="B15403">
        <v>36</v>
      </c>
      <c r="C15403">
        <v>7</v>
      </c>
      <c r="D15403">
        <v>81</v>
      </c>
      <c r="E15403">
        <v>0</v>
      </c>
      <c r="F15403">
        <f t="shared" si="960"/>
        <v>1.659237499244119</v>
      </c>
      <c r="G15403">
        <f t="shared" si="961"/>
        <v>0.15986438015385349</v>
      </c>
      <c r="H15403">
        <f t="shared" si="962"/>
        <v>0.17419194797898774</v>
      </c>
      <c r="I15403">
        <f t="shared" si="963"/>
        <v>0</v>
      </c>
    </row>
    <row r="15404" spans="1:9" x14ac:dyDescent="0.3">
      <c r="A15404">
        <v>1</v>
      </c>
      <c r="B15404">
        <v>40</v>
      </c>
      <c r="C15404">
        <v>10</v>
      </c>
      <c r="D15404">
        <v>66</v>
      </c>
      <c r="E15404">
        <v>0</v>
      </c>
      <c r="F15404">
        <f t="shared" si="960"/>
        <v>2.3798483242268262</v>
      </c>
      <c r="G15404">
        <f t="shared" si="961"/>
        <v>8.4722326604937143E-2</v>
      </c>
      <c r="H15404">
        <f t="shared" si="962"/>
        <v>8.8527791552448179E-2</v>
      </c>
      <c r="I15404">
        <f t="shared" si="963"/>
        <v>0</v>
      </c>
    </row>
    <row r="15405" spans="1:9" x14ac:dyDescent="0.3">
      <c r="A15405">
        <v>1</v>
      </c>
      <c r="B15405">
        <v>41</v>
      </c>
      <c r="C15405">
        <v>4</v>
      </c>
      <c r="D15405">
        <v>48</v>
      </c>
      <c r="E15405">
        <v>0</v>
      </c>
      <c r="F15405">
        <f t="shared" si="960"/>
        <v>3.2504220390047456</v>
      </c>
      <c r="G15405">
        <f t="shared" si="961"/>
        <v>3.7311724928151491E-2</v>
      </c>
      <c r="H15405">
        <f t="shared" si="962"/>
        <v>3.8025621485171891E-2</v>
      </c>
      <c r="I15405">
        <f t="shared" si="963"/>
        <v>0</v>
      </c>
    </row>
    <row r="15406" spans="1:9" x14ac:dyDescent="0.3">
      <c r="A15406">
        <v>1</v>
      </c>
      <c r="B15406">
        <v>28</v>
      </c>
      <c r="C15406">
        <v>3</v>
      </c>
      <c r="D15406">
        <v>71</v>
      </c>
      <c r="E15406">
        <v>1</v>
      </c>
      <c r="F15406">
        <f t="shared" si="960"/>
        <v>2.0991098624340481</v>
      </c>
      <c r="G15406">
        <f t="shared" si="961"/>
        <v>0.10918336796245863</v>
      </c>
      <c r="H15406">
        <f t="shared" si="962"/>
        <v>2.2147265353074723</v>
      </c>
      <c r="I15406">
        <f t="shared" si="963"/>
        <v>0</v>
      </c>
    </row>
    <row r="15407" spans="1:9" x14ac:dyDescent="0.3">
      <c r="A15407">
        <v>1</v>
      </c>
      <c r="B15407">
        <v>21</v>
      </c>
      <c r="C15407">
        <v>2</v>
      </c>
      <c r="D15407">
        <v>46</v>
      </c>
      <c r="E15407">
        <v>0</v>
      </c>
      <c r="F15407">
        <f t="shared" si="960"/>
        <v>3.243606407061784</v>
      </c>
      <c r="G15407">
        <f t="shared" si="961"/>
        <v>3.7557312943730402E-2</v>
      </c>
      <c r="H15407">
        <f t="shared" si="962"/>
        <v>3.8280760508690261E-2</v>
      </c>
      <c r="I15407">
        <f t="shared" si="963"/>
        <v>0</v>
      </c>
    </row>
    <row r="15408" spans="1:9" x14ac:dyDescent="0.3">
      <c r="A15408">
        <v>1</v>
      </c>
      <c r="B15408">
        <v>28</v>
      </c>
      <c r="C15408">
        <v>4</v>
      </c>
      <c r="D15408">
        <v>51</v>
      </c>
      <c r="E15408">
        <v>0</v>
      </c>
      <c r="F15408">
        <f t="shared" si="960"/>
        <v>3.0396568690117198</v>
      </c>
      <c r="G15408">
        <f t="shared" si="961"/>
        <v>4.5666122351545574E-2</v>
      </c>
      <c r="H15408">
        <f t="shared" si="962"/>
        <v>4.6741692190658525E-2</v>
      </c>
      <c r="I15408">
        <f t="shared" si="963"/>
        <v>0</v>
      </c>
    </row>
    <row r="15409" spans="1:9" x14ac:dyDescent="0.3">
      <c r="A15409">
        <v>1</v>
      </c>
      <c r="B15409">
        <v>33</v>
      </c>
      <c r="C15409">
        <v>2</v>
      </c>
      <c r="D15409">
        <v>54</v>
      </c>
      <c r="E15409">
        <v>1</v>
      </c>
      <c r="F15409">
        <f t="shared" si="960"/>
        <v>2.9302470755566152</v>
      </c>
      <c r="G15409">
        <f t="shared" si="961"/>
        <v>5.0678436773685678E-2</v>
      </c>
      <c r="H15409">
        <f t="shared" si="962"/>
        <v>2.9822547690387431</v>
      </c>
      <c r="I15409">
        <f t="shared" si="963"/>
        <v>0</v>
      </c>
    </row>
    <row r="15410" spans="1:9" x14ac:dyDescent="0.3">
      <c r="A15410">
        <v>1</v>
      </c>
      <c r="B15410">
        <v>52</v>
      </c>
      <c r="C15410">
        <v>23</v>
      </c>
      <c r="D15410">
        <v>69</v>
      </c>
      <c r="E15410">
        <v>0</v>
      </c>
      <c r="F15410">
        <f t="shared" si="960"/>
        <v>2.2669743345292819</v>
      </c>
      <c r="G15410">
        <f t="shared" si="961"/>
        <v>9.3895316678657692E-2</v>
      </c>
      <c r="H15410">
        <f t="shared" si="962"/>
        <v>9.8600435109117035E-2</v>
      </c>
      <c r="I15410">
        <f t="shared" si="963"/>
        <v>0</v>
      </c>
    </row>
    <row r="15411" spans="1:9" x14ac:dyDescent="0.3">
      <c r="A15411">
        <v>1</v>
      </c>
      <c r="B15411">
        <v>32</v>
      </c>
      <c r="C15411">
        <v>5</v>
      </c>
      <c r="D15411">
        <v>48</v>
      </c>
      <c r="E15411">
        <v>0</v>
      </c>
      <c r="F15411">
        <f t="shared" si="960"/>
        <v>3.1997443507357852</v>
      </c>
      <c r="G15411">
        <f t="shared" si="961"/>
        <v>3.9175344464303645E-2</v>
      </c>
      <c r="H15411">
        <f t="shared" si="962"/>
        <v>3.9963347080483554E-2</v>
      </c>
      <c r="I15411">
        <f t="shared" si="963"/>
        <v>0</v>
      </c>
    </row>
    <row r="15412" spans="1:9" x14ac:dyDescent="0.3">
      <c r="A15412">
        <v>1</v>
      </c>
      <c r="B15412">
        <v>25</v>
      </c>
      <c r="C15412">
        <v>1</v>
      </c>
      <c r="D15412">
        <v>45</v>
      </c>
      <c r="E15412">
        <v>0</v>
      </c>
      <c r="F15412">
        <f t="shared" si="960"/>
        <v>3.3148029276331732</v>
      </c>
      <c r="G15412">
        <f t="shared" si="961"/>
        <v>3.5066838391691765E-2</v>
      </c>
      <c r="H15412">
        <f t="shared" si="962"/>
        <v>3.5696442623978544E-2</v>
      </c>
      <c r="I15412">
        <f t="shared" si="963"/>
        <v>0</v>
      </c>
    </row>
    <row r="15413" spans="1:9" x14ac:dyDescent="0.3">
      <c r="A15413">
        <v>1</v>
      </c>
      <c r="B15413">
        <v>31</v>
      </c>
      <c r="C15413">
        <v>4</v>
      </c>
      <c r="D15413">
        <v>50</v>
      </c>
      <c r="E15413">
        <v>0</v>
      </c>
      <c r="F15413">
        <f t="shared" si="960"/>
        <v>3.102806750767217</v>
      </c>
      <c r="G15413">
        <f t="shared" si="961"/>
        <v>4.2991627578517259E-2</v>
      </c>
      <c r="H15413">
        <f t="shared" si="962"/>
        <v>4.394313895566198E-2</v>
      </c>
      <c r="I15413">
        <f t="shared" si="963"/>
        <v>0</v>
      </c>
    </row>
    <row r="15414" spans="1:9" x14ac:dyDescent="0.3">
      <c r="A15414">
        <v>2</v>
      </c>
      <c r="B15414">
        <v>20</v>
      </c>
      <c r="C15414">
        <v>2</v>
      </c>
      <c r="D15414">
        <v>83</v>
      </c>
      <c r="E15414">
        <v>0</v>
      </c>
      <c r="F15414">
        <f t="shared" si="960"/>
        <v>1.7378555824604911</v>
      </c>
      <c r="G15414">
        <f t="shared" si="961"/>
        <v>0.14958552029151773</v>
      </c>
      <c r="H15414">
        <f t="shared" si="962"/>
        <v>0.16203142516087687</v>
      </c>
      <c r="I15414">
        <f t="shared" si="963"/>
        <v>0</v>
      </c>
    </row>
    <row r="15415" spans="1:9" x14ac:dyDescent="0.3">
      <c r="A15415">
        <v>1</v>
      </c>
      <c r="B15415">
        <v>31</v>
      </c>
      <c r="C15415">
        <v>7</v>
      </c>
      <c r="D15415">
        <v>87</v>
      </c>
      <c r="E15415">
        <v>0</v>
      </c>
      <c r="F15415">
        <f t="shared" si="960"/>
        <v>1.3496136640723728</v>
      </c>
      <c r="G15415">
        <f t="shared" si="961"/>
        <v>0.20593354017428014</v>
      </c>
      <c r="H15415">
        <f t="shared" si="962"/>
        <v>0.23058811868657991</v>
      </c>
      <c r="I15415">
        <f t="shared" si="963"/>
        <v>0</v>
      </c>
    </row>
    <row r="15416" spans="1:9" x14ac:dyDescent="0.3">
      <c r="A15416">
        <v>2</v>
      </c>
      <c r="B15416">
        <v>28</v>
      </c>
      <c r="C15416">
        <v>3</v>
      </c>
      <c r="D15416">
        <v>87</v>
      </c>
      <c r="E15416">
        <v>0</v>
      </c>
      <c r="F15416">
        <f t="shared" si="960"/>
        <v>1.5891159214369157</v>
      </c>
      <c r="G15416">
        <f t="shared" si="961"/>
        <v>0.16950831695126878</v>
      </c>
      <c r="H15416">
        <f t="shared" si="962"/>
        <v>0.1857373643693819</v>
      </c>
      <c r="I15416">
        <f t="shared" si="963"/>
        <v>0</v>
      </c>
    </row>
    <row r="15417" spans="1:9" x14ac:dyDescent="0.3">
      <c r="A15417">
        <v>1</v>
      </c>
      <c r="B15417">
        <v>31</v>
      </c>
      <c r="C15417">
        <v>2</v>
      </c>
      <c r="D15417">
        <v>52</v>
      </c>
      <c r="E15417">
        <v>0</v>
      </c>
      <c r="F15417">
        <f t="shared" si="960"/>
        <v>3.0139157896145412</v>
      </c>
      <c r="G15417">
        <f t="shared" si="961"/>
        <v>4.6801148834569782E-2</v>
      </c>
      <c r="H15417">
        <f t="shared" si="962"/>
        <v>4.7931738998068324E-2</v>
      </c>
      <c r="I15417">
        <f t="shared" si="963"/>
        <v>0</v>
      </c>
    </row>
    <row r="15418" spans="1:9" x14ac:dyDescent="0.3">
      <c r="A15418">
        <v>1</v>
      </c>
      <c r="B15418">
        <v>43</v>
      </c>
      <c r="C15418">
        <v>5</v>
      </c>
      <c r="D15418">
        <v>51</v>
      </c>
      <c r="E15418">
        <v>0</v>
      </c>
      <c r="F15418">
        <f t="shared" si="960"/>
        <v>3.1168723291019655</v>
      </c>
      <c r="G15418">
        <f t="shared" si="961"/>
        <v>4.2416628226496875E-2</v>
      </c>
      <c r="H15418">
        <f t="shared" si="962"/>
        <v>4.3342489369606704E-2</v>
      </c>
      <c r="I15418">
        <f t="shared" si="963"/>
        <v>0</v>
      </c>
    </row>
    <row r="15419" spans="1:9" x14ac:dyDescent="0.3">
      <c r="A15419">
        <v>1</v>
      </c>
      <c r="B15419">
        <v>23</v>
      </c>
      <c r="C15419">
        <v>2</v>
      </c>
      <c r="D15419">
        <v>76</v>
      </c>
      <c r="E15419">
        <v>0</v>
      </c>
      <c r="F15419">
        <f t="shared" si="960"/>
        <v>1.8393670231071559</v>
      </c>
      <c r="G15419">
        <f t="shared" si="961"/>
        <v>0.13712617083575768</v>
      </c>
      <c r="H15419">
        <f t="shared" si="962"/>
        <v>0.14748679886019461</v>
      </c>
      <c r="I15419">
        <f t="shared" si="963"/>
        <v>0</v>
      </c>
    </row>
    <row r="15420" spans="1:9" x14ac:dyDescent="0.3">
      <c r="A15420">
        <v>2</v>
      </c>
      <c r="B15420">
        <v>38</v>
      </c>
      <c r="C15420">
        <v>2</v>
      </c>
      <c r="D15420">
        <v>76</v>
      </c>
      <c r="E15420">
        <v>0</v>
      </c>
      <c r="F15420">
        <f t="shared" si="960"/>
        <v>2.1639181112040711</v>
      </c>
      <c r="G15420">
        <f t="shared" si="961"/>
        <v>0.10303777211678104</v>
      </c>
      <c r="H15420">
        <f t="shared" si="962"/>
        <v>0.10874152719322232</v>
      </c>
      <c r="I15420">
        <f t="shared" si="963"/>
        <v>0</v>
      </c>
    </row>
    <row r="15421" spans="1:9" x14ac:dyDescent="0.3">
      <c r="A15421">
        <v>2</v>
      </c>
      <c r="B15421">
        <v>27</v>
      </c>
      <c r="C15421">
        <v>3</v>
      </c>
      <c r="D15421">
        <v>56</v>
      </c>
      <c r="E15421">
        <v>0</v>
      </c>
      <c r="F15421">
        <f t="shared" si="960"/>
        <v>3.0458474247837728</v>
      </c>
      <c r="G15421">
        <f t="shared" si="961"/>
        <v>4.5397090957899081E-2</v>
      </c>
      <c r="H15421">
        <f t="shared" si="962"/>
        <v>4.6459827021205748E-2</v>
      </c>
      <c r="I15421">
        <f t="shared" si="963"/>
        <v>0</v>
      </c>
    </row>
    <row r="15422" spans="1:9" x14ac:dyDescent="0.3">
      <c r="A15422">
        <v>1</v>
      </c>
      <c r="B15422">
        <v>34</v>
      </c>
      <c r="C15422">
        <v>7</v>
      </c>
      <c r="D15422">
        <v>50</v>
      </c>
      <c r="E15422">
        <v>0</v>
      </c>
      <c r="F15422">
        <f t="shared" si="960"/>
        <v>3.1106401214093435</v>
      </c>
      <c r="G15422">
        <f t="shared" si="961"/>
        <v>4.2670487783423569E-2</v>
      </c>
      <c r="H15422">
        <f t="shared" si="962"/>
        <v>4.3607628907322803E-2</v>
      </c>
      <c r="I15422">
        <f t="shared" si="963"/>
        <v>0</v>
      </c>
    </row>
    <row r="15423" spans="1:9" x14ac:dyDescent="0.3">
      <c r="A15423">
        <v>1</v>
      </c>
      <c r="B15423">
        <v>46</v>
      </c>
      <c r="C15423">
        <v>4</v>
      </c>
      <c r="D15423">
        <v>49</v>
      </c>
      <c r="E15423">
        <v>0</v>
      </c>
      <c r="F15423">
        <f t="shared" si="960"/>
        <v>3.2299032067023177</v>
      </c>
      <c r="G15423">
        <f t="shared" si="961"/>
        <v>3.8055790277765837E-2</v>
      </c>
      <c r="H15423">
        <f t="shared" si="962"/>
        <v>3.8798824049882247E-2</v>
      </c>
      <c r="I15423">
        <f t="shared" si="963"/>
        <v>0</v>
      </c>
    </row>
    <row r="15424" spans="1:9" x14ac:dyDescent="0.3">
      <c r="A15424">
        <v>1</v>
      </c>
      <c r="B15424">
        <v>32</v>
      </c>
      <c r="C15424">
        <v>2</v>
      </c>
      <c r="D15424">
        <v>58</v>
      </c>
      <c r="E15424">
        <v>0</v>
      </c>
      <c r="F15424">
        <f t="shared" si="960"/>
        <v>2.7362652415325952</v>
      </c>
      <c r="G15424">
        <f t="shared" si="961"/>
        <v>6.0867040685742675E-2</v>
      </c>
      <c r="H15424">
        <f t="shared" si="962"/>
        <v>6.2798213083943524E-2</v>
      </c>
      <c r="I15424">
        <f t="shared" si="963"/>
        <v>0</v>
      </c>
    </row>
    <row r="15425" spans="1:9" x14ac:dyDescent="0.3">
      <c r="A15425">
        <v>2</v>
      </c>
      <c r="B15425">
        <v>31</v>
      </c>
      <c r="C15425">
        <v>7</v>
      </c>
      <c r="D15425">
        <v>84</v>
      </c>
      <c r="E15425">
        <v>0</v>
      </c>
      <c r="F15425">
        <f t="shared" si="960"/>
        <v>1.7357212490765734</v>
      </c>
      <c r="G15425">
        <f t="shared" si="961"/>
        <v>0.14985723129466061</v>
      </c>
      <c r="H15425">
        <f t="shared" si="962"/>
        <v>0.16235098041925883</v>
      </c>
      <c r="I15425">
        <f t="shared" si="963"/>
        <v>0</v>
      </c>
    </row>
    <row r="15426" spans="1:9" x14ac:dyDescent="0.3">
      <c r="A15426">
        <v>1</v>
      </c>
      <c r="B15426">
        <v>35</v>
      </c>
      <c r="C15426">
        <v>5</v>
      </c>
      <c r="D15426">
        <v>55</v>
      </c>
      <c r="E15426">
        <v>0</v>
      </c>
      <c r="F15426">
        <f t="shared" si="960"/>
        <v>2.8855883268065106</v>
      </c>
      <c r="G15426">
        <f t="shared" si="961"/>
        <v>5.2870599013441689E-2</v>
      </c>
      <c r="H15426">
        <f t="shared" si="962"/>
        <v>5.4319552061645307E-2</v>
      </c>
      <c r="I15426">
        <f t="shared" si="963"/>
        <v>0</v>
      </c>
    </row>
    <row r="15427" spans="1:9" x14ac:dyDescent="0.3">
      <c r="A15427">
        <v>2</v>
      </c>
      <c r="B15427">
        <v>29</v>
      </c>
      <c r="C15427">
        <v>1</v>
      </c>
      <c r="D15427">
        <v>70</v>
      </c>
      <c r="E15427">
        <v>0</v>
      </c>
      <c r="F15427">
        <f t="shared" ref="F15427:F15490" si="964">$K$2+$K$3*A15427+$K$4*B15427+$K$5*C15427+$K$6*D15427</f>
        <v>2.4016553674672059</v>
      </c>
      <c r="G15427">
        <f t="shared" ref="G15427:G15490" si="965">1/(1+EXP(F15427))</f>
        <v>8.304655351703677E-2</v>
      </c>
      <c r="H15427">
        <f t="shared" ref="H15427:H15490" si="966">-1*(E15427*LN(G15427)+(1-E15427)*LN(1-G15427))</f>
        <v>8.6698575208521214E-2</v>
      </c>
      <c r="I15427">
        <f t="shared" ref="I15427:I15490" si="967">IF(G15427&gt;=0.5,1,0)</f>
        <v>0</v>
      </c>
    </row>
    <row r="15428" spans="1:9" x14ac:dyDescent="0.3">
      <c r="A15428">
        <v>2</v>
      </c>
      <c r="B15428">
        <v>36</v>
      </c>
      <c r="C15428">
        <v>8</v>
      </c>
      <c r="D15428">
        <v>83</v>
      </c>
      <c r="E15428">
        <v>0</v>
      </c>
      <c r="F15428">
        <f t="shared" si="964"/>
        <v>1.8068111355610785</v>
      </c>
      <c r="G15428">
        <f t="shared" si="965"/>
        <v>0.14102397067398603</v>
      </c>
      <c r="H15428">
        <f t="shared" si="966"/>
        <v>0.15201426271202245</v>
      </c>
      <c r="I15428">
        <f t="shared" si="967"/>
        <v>0</v>
      </c>
    </row>
    <row r="15429" spans="1:9" x14ac:dyDescent="0.3">
      <c r="A15429">
        <v>1</v>
      </c>
      <c r="B15429">
        <v>27</v>
      </c>
      <c r="C15429">
        <v>3</v>
      </c>
      <c r="D15429">
        <v>84</v>
      </c>
      <c r="E15429">
        <v>0</v>
      </c>
      <c r="F15429">
        <f t="shared" si="964"/>
        <v>1.4806588845146598</v>
      </c>
      <c r="G15429">
        <f t="shared" si="965"/>
        <v>0.18532791930674708</v>
      </c>
      <c r="H15429">
        <f t="shared" si="966"/>
        <v>0.20496960168536102</v>
      </c>
      <c r="I15429">
        <f t="shared" si="967"/>
        <v>0</v>
      </c>
    </row>
    <row r="15430" spans="1:9" x14ac:dyDescent="0.3">
      <c r="A15430">
        <v>1</v>
      </c>
      <c r="B15430">
        <v>29</v>
      </c>
      <c r="C15430">
        <v>1</v>
      </c>
      <c r="D15430">
        <v>52</v>
      </c>
      <c r="E15430">
        <v>0</v>
      </c>
      <c r="F15430">
        <f t="shared" si="964"/>
        <v>3.0059757848855315</v>
      </c>
      <c r="G15430">
        <f t="shared" si="965"/>
        <v>4.7156636126108049E-2</v>
      </c>
      <c r="H15430">
        <f t="shared" si="966"/>
        <v>4.8304749934400384E-2</v>
      </c>
      <c r="I15430">
        <f t="shared" si="967"/>
        <v>0</v>
      </c>
    </row>
    <row r="15431" spans="1:9" x14ac:dyDescent="0.3">
      <c r="A15431">
        <v>1</v>
      </c>
      <c r="B15431">
        <v>33</v>
      </c>
      <c r="C15431">
        <v>7</v>
      </c>
      <c r="D15431">
        <v>81</v>
      </c>
      <c r="E15431">
        <v>0</v>
      </c>
      <c r="F15431">
        <f t="shared" si="964"/>
        <v>1.6432508556992182</v>
      </c>
      <c r="G15431">
        <f t="shared" si="965"/>
        <v>0.16202320333727571</v>
      </c>
      <c r="H15431">
        <f t="shared" si="966"/>
        <v>0.1767648678300297</v>
      </c>
      <c r="I15431">
        <f t="shared" si="967"/>
        <v>0</v>
      </c>
    </row>
    <row r="15432" spans="1:9" x14ac:dyDescent="0.3">
      <c r="A15432">
        <v>1</v>
      </c>
      <c r="B15432">
        <v>50</v>
      </c>
      <c r="C15432">
        <v>7</v>
      </c>
      <c r="D15432">
        <v>69</v>
      </c>
      <c r="E15432">
        <v>0</v>
      </c>
      <c r="F15432">
        <f t="shared" si="964"/>
        <v>2.2998006943141469</v>
      </c>
      <c r="G15432">
        <f t="shared" si="965"/>
        <v>9.113946877064473E-2</v>
      </c>
      <c r="H15432">
        <f t="shared" si="966"/>
        <v>9.5563627567205073E-2</v>
      </c>
      <c r="I15432">
        <f t="shared" si="967"/>
        <v>0</v>
      </c>
    </row>
    <row r="15433" spans="1:9" x14ac:dyDescent="0.3">
      <c r="A15433">
        <v>1</v>
      </c>
      <c r="B15433">
        <v>33</v>
      </c>
      <c r="C15433">
        <v>4</v>
      </c>
      <c r="D15433">
        <v>59</v>
      </c>
      <c r="E15433">
        <v>1</v>
      </c>
      <c r="F15433">
        <f t="shared" si="964"/>
        <v>2.6889953692351156</v>
      </c>
      <c r="G15433">
        <f t="shared" si="965"/>
        <v>6.3625845589268315E-2</v>
      </c>
      <c r="H15433">
        <f t="shared" si="966"/>
        <v>2.7547355139951542</v>
      </c>
      <c r="I15433">
        <f t="shared" si="967"/>
        <v>0</v>
      </c>
    </row>
    <row r="15434" spans="1:9" x14ac:dyDescent="0.3">
      <c r="A15434">
        <v>1</v>
      </c>
      <c r="B15434">
        <v>33</v>
      </c>
      <c r="C15434">
        <v>7</v>
      </c>
      <c r="D15434">
        <v>52</v>
      </c>
      <c r="E15434">
        <v>0</v>
      </c>
      <c r="F15434">
        <f t="shared" si="964"/>
        <v>3.0109847638065168</v>
      </c>
      <c r="G15434">
        <f t="shared" si="965"/>
        <v>4.6932078068985826E-2</v>
      </c>
      <c r="H15434">
        <f t="shared" si="966"/>
        <v>4.8069106166682668E-2</v>
      </c>
      <c r="I15434">
        <f t="shared" si="967"/>
        <v>0</v>
      </c>
    </row>
    <row r="15435" spans="1:9" x14ac:dyDescent="0.3">
      <c r="A15435">
        <v>2</v>
      </c>
      <c r="B15435">
        <v>31</v>
      </c>
      <c r="C15435">
        <v>4</v>
      </c>
      <c r="D15435">
        <v>93</v>
      </c>
      <c r="E15435">
        <v>1</v>
      </c>
      <c r="F15435">
        <f t="shared" si="964"/>
        <v>1.319405378083979</v>
      </c>
      <c r="G15435">
        <f t="shared" si="965"/>
        <v>0.21091724008041732</v>
      </c>
      <c r="H15435">
        <f t="shared" si="966"/>
        <v>1.5562894495542687</v>
      </c>
      <c r="I15435">
        <f t="shared" si="967"/>
        <v>0</v>
      </c>
    </row>
    <row r="15436" spans="1:9" x14ac:dyDescent="0.3">
      <c r="A15436">
        <v>3</v>
      </c>
      <c r="B15436">
        <v>33</v>
      </c>
      <c r="C15436">
        <v>7</v>
      </c>
      <c r="D15436">
        <v>79</v>
      </c>
      <c r="E15436">
        <v>0</v>
      </c>
      <c r="F15436">
        <f t="shared" si="964"/>
        <v>2.2268130728652347</v>
      </c>
      <c r="G15436">
        <f t="shared" si="965"/>
        <v>9.7368373738808023E-2</v>
      </c>
      <c r="H15436">
        <f t="shared" si="966"/>
        <v>0.10244075313684582</v>
      </c>
      <c r="I15436">
        <f t="shared" si="967"/>
        <v>0</v>
      </c>
    </row>
    <row r="15437" spans="1:9" x14ac:dyDescent="0.3">
      <c r="A15437">
        <v>1</v>
      </c>
      <c r="B15437">
        <v>49</v>
      </c>
      <c r="C15437">
        <v>18</v>
      </c>
      <c r="D15437">
        <v>49</v>
      </c>
      <c r="E15437">
        <v>0</v>
      </c>
      <c r="F15437">
        <f t="shared" si="964"/>
        <v>3.2078412433676027</v>
      </c>
      <c r="G15437">
        <f t="shared" si="965"/>
        <v>3.8871706875069939E-2</v>
      </c>
      <c r="H15437">
        <f t="shared" si="966"/>
        <v>3.9647379312415722E-2</v>
      </c>
      <c r="I15437">
        <f t="shared" si="967"/>
        <v>0</v>
      </c>
    </row>
    <row r="15438" spans="1:9" x14ac:dyDescent="0.3">
      <c r="A15438">
        <v>1</v>
      </c>
      <c r="B15438">
        <v>45</v>
      </c>
      <c r="C15438">
        <v>5</v>
      </c>
      <c r="D15438">
        <v>50</v>
      </c>
      <c r="E15438">
        <v>0</v>
      </c>
      <c r="F15438">
        <f t="shared" si="964"/>
        <v>3.1746933296758288</v>
      </c>
      <c r="G15438">
        <f t="shared" si="965"/>
        <v>4.0129242891760682E-2</v>
      </c>
      <c r="H15438">
        <f t="shared" si="966"/>
        <v>4.0956631595670118E-2</v>
      </c>
      <c r="I15438">
        <f t="shared" si="967"/>
        <v>0</v>
      </c>
    </row>
    <row r="15439" spans="1:9" x14ac:dyDescent="0.3">
      <c r="A15439">
        <v>1</v>
      </c>
      <c r="B15439">
        <v>32</v>
      </c>
      <c r="C15439">
        <v>7</v>
      </c>
      <c r="D15439">
        <v>70</v>
      </c>
      <c r="E15439">
        <v>0</v>
      </c>
      <c r="F15439">
        <f t="shared" si="964"/>
        <v>2.1567175948341459</v>
      </c>
      <c r="G15439">
        <f t="shared" si="965"/>
        <v>0.10370515568655177</v>
      </c>
      <c r="H15439">
        <f t="shared" si="966"/>
        <v>0.10948585282386412</v>
      </c>
      <c r="I15439">
        <f t="shared" si="967"/>
        <v>0</v>
      </c>
    </row>
    <row r="15440" spans="1:9" x14ac:dyDescent="0.3">
      <c r="A15440">
        <v>1</v>
      </c>
      <c r="B15440">
        <v>35</v>
      </c>
      <c r="C15440">
        <v>7</v>
      </c>
      <c r="D15440">
        <v>86</v>
      </c>
      <c r="E15440">
        <v>0</v>
      </c>
      <c r="F15440">
        <f t="shared" si="964"/>
        <v>1.418092427009503</v>
      </c>
      <c r="G15440">
        <f t="shared" si="965"/>
        <v>0.19496080504774801</v>
      </c>
      <c r="H15440">
        <f t="shared" si="966"/>
        <v>0.2168643133671837</v>
      </c>
      <c r="I15440">
        <f t="shared" si="967"/>
        <v>0</v>
      </c>
    </row>
    <row r="15441" spans="1:9" x14ac:dyDescent="0.3">
      <c r="A15441">
        <v>1</v>
      </c>
      <c r="B15441">
        <v>45</v>
      </c>
      <c r="C15441">
        <v>13</v>
      </c>
      <c r="D15441">
        <v>48</v>
      </c>
      <c r="E15441">
        <v>0</v>
      </c>
      <c r="F15441">
        <f t="shared" si="964"/>
        <v>3.2472777450229557</v>
      </c>
      <c r="G15441">
        <f t="shared" si="965"/>
        <v>3.7424831041587218E-2</v>
      </c>
      <c r="H15441">
        <f t="shared" si="966"/>
        <v>3.8143118250527894E-2</v>
      </c>
      <c r="I15441">
        <f t="shared" si="967"/>
        <v>0</v>
      </c>
    </row>
    <row r="15442" spans="1:9" x14ac:dyDescent="0.3">
      <c r="A15442">
        <v>1</v>
      </c>
      <c r="B15442">
        <v>42</v>
      </c>
      <c r="C15442">
        <v>17</v>
      </c>
      <c r="D15442">
        <v>61</v>
      </c>
      <c r="E15442">
        <v>0</v>
      </c>
      <c r="F15442">
        <f t="shared" si="964"/>
        <v>2.6072979742032674</v>
      </c>
      <c r="G15442">
        <f t="shared" si="965"/>
        <v>6.8670209464390522E-2</v>
      </c>
      <c r="H15442">
        <f t="shared" si="966"/>
        <v>7.1141831846720724E-2</v>
      </c>
      <c r="I15442">
        <f t="shared" si="967"/>
        <v>0</v>
      </c>
    </row>
    <row r="15443" spans="1:9" x14ac:dyDescent="0.3">
      <c r="A15443">
        <v>2</v>
      </c>
      <c r="B15443">
        <v>38</v>
      </c>
      <c r="C15443">
        <v>11</v>
      </c>
      <c r="D15443">
        <v>58</v>
      </c>
      <c r="E15443">
        <v>1</v>
      </c>
      <c r="F15443">
        <f t="shared" si="964"/>
        <v>2.9883965802864836</v>
      </c>
      <c r="G15443">
        <f t="shared" si="965"/>
        <v>4.7952838317886069E-2</v>
      </c>
      <c r="H15443">
        <f t="shared" si="966"/>
        <v>3.0375372861222476</v>
      </c>
      <c r="I15443">
        <f t="shared" si="967"/>
        <v>0</v>
      </c>
    </row>
    <row r="15444" spans="1:9" x14ac:dyDescent="0.3">
      <c r="A15444">
        <v>1</v>
      </c>
      <c r="B15444">
        <v>26</v>
      </c>
      <c r="C15444">
        <v>5</v>
      </c>
      <c r="D15444">
        <v>60</v>
      </c>
      <c r="E15444">
        <v>0</v>
      </c>
      <c r="F15444">
        <f t="shared" si="964"/>
        <v>2.6018122051188257</v>
      </c>
      <c r="G15444">
        <f t="shared" si="965"/>
        <v>6.9021880931122562E-2</v>
      </c>
      <c r="H15444">
        <f t="shared" si="966"/>
        <v>7.1519504592563149E-2</v>
      </c>
      <c r="I15444">
        <f t="shared" si="967"/>
        <v>0</v>
      </c>
    </row>
    <row r="15445" spans="1:9" x14ac:dyDescent="0.3">
      <c r="A15445">
        <v>1</v>
      </c>
      <c r="B15445">
        <v>52</v>
      </c>
      <c r="C15445">
        <v>13</v>
      </c>
      <c r="D15445">
        <v>53</v>
      </c>
      <c r="E15445">
        <v>0</v>
      </c>
      <c r="F15445">
        <f t="shared" si="964"/>
        <v>3.0487637222414086</v>
      </c>
      <c r="G15445">
        <f t="shared" si="965"/>
        <v>4.5270877140675535E-2</v>
      </c>
      <c r="H15445">
        <f t="shared" si="966"/>
        <v>4.6327619720119721E-2</v>
      </c>
      <c r="I15445">
        <f t="shared" si="967"/>
        <v>0</v>
      </c>
    </row>
    <row r="15446" spans="1:9" x14ac:dyDescent="0.3">
      <c r="A15446">
        <v>1</v>
      </c>
      <c r="B15446">
        <v>51</v>
      </c>
      <c r="C15446">
        <v>5</v>
      </c>
      <c r="D15446">
        <v>72</v>
      </c>
      <c r="E15446">
        <v>0</v>
      </c>
      <c r="F15446">
        <f t="shared" si="964"/>
        <v>2.1690753761325077</v>
      </c>
      <c r="G15446">
        <f t="shared" si="965"/>
        <v>0.10256210744202786</v>
      </c>
      <c r="H15446">
        <f t="shared" si="966"/>
        <v>0.10821136150667783</v>
      </c>
      <c r="I15446">
        <f t="shared" si="967"/>
        <v>0</v>
      </c>
    </row>
    <row r="15447" spans="1:9" x14ac:dyDescent="0.3">
      <c r="A15447">
        <v>3</v>
      </c>
      <c r="B15447">
        <v>38</v>
      </c>
      <c r="C15447">
        <v>10</v>
      </c>
      <c r="D15447">
        <v>85</v>
      </c>
      <c r="E15447">
        <v>0</v>
      </c>
      <c r="F15447">
        <f t="shared" si="964"/>
        <v>1.9623247766070486</v>
      </c>
      <c r="G15447">
        <f t="shared" si="965"/>
        <v>0.12321567357058834</v>
      </c>
      <c r="H15447">
        <f t="shared" si="966"/>
        <v>0.13149423882702588</v>
      </c>
      <c r="I15447">
        <f t="shared" si="967"/>
        <v>0</v>
      </c>
    </row>
    <row r="15448" spans="1:9" x14ac:dyDescent="0.3">
      <c r="A15448">
        <v>1</v>
      </c>
      <c r="B15448">
        <v>34</v>
      </c>
      <c r="C15448">
        <v>7</v>
      </c>
      <c r="D15448">
        <v>49</v>
      </c>
      <c r="E15448">
        <v>0</v>
      </c>
      <c r="F15448">
        <f t="shared" si="964"/>
        <v>3.1578033596199404</v>
      </c>
      <c r="G15448">
        <f t="shared" si="965"/>
        <v>4.0784902792765053E-2</v>
      </c>
      <c r="H15448">
        <f t="shared" si="966"/>
        <v>4.163993601901405E-2</v>
      </c>
      <c r="I15448">
        <f t="shared" si="967"/>
        <v>0</v>
      </c>
    </row>
    <row r="15449" spans="1:9" x14ac:dyDescent="0.3">
      <c r="A15449">
        <v>1</v>
      </c>
      <c r="B15449">
        <v>34</v>
      </c>
      <c r="C15449">
        <v>8</v>
      </c>
      <c r="D15449">
        <v>71</v>
      </c>
      <c r="E15449">
        <v>0</v>
      </c>
      <c r="F15449">
        <f t="shared" si="964"/>
        <v>2.1174943613525583</v>
      </c>
      <c r="G15449">
        <f t="shared" si="965"/>
        <v>0.10740805378631571</v>
      </c>
      <c r="H15449">
        <f t="shared" si="966"/>
        <v>0.11362574966692485</v>
      </c>
      <c r="I15449">
        <f t="shared" si="967"/>
        <v>0</v>
      </c>
    </row>
    <row r="15450" spans="1:9" x14ac:dyDescent="0.3">
      <c r="A15450">
        <v>1</v>
      </c>
      <c r="B15450">
        <v>35</v>
      </c>
      <c r="C15450">
        <v>9</v>
      </c>
      <c r="D15450">
        <v>67</v>
      </c>
      <c r="E15450">
        <v>0</v>
      </c>
      <c r="F15450">
        <f t="shared" si="964"/>
        <v>2.3087584377423189</v>
      </c>
      <c r="G15450">
        <f t="shared" si="965"/>
        <v>9.0400183968175965E-2</v>
      </c>
      <c r="H15450">
        <f t="shared" si="966"/>
        <v>9.4750538797563802E-2</v>
      </c>
      <c r="I15450">
        <f t="shared" si="967"/>
        <v>0</v>
      </c>
    </row>
    <row r="15451" spans="1:9" x14ac:dyDescent="0.3">
      <c r="A15451">
        <v>2</v>
      </c>
      <c r="B15451">
        <v>24</v>
      </c>
      <c r="C15451">
        <v>1</v>
      </c>
      <c r="D15451">
        <v>64</v>
      </c>
      <c r="E15451">
        <v>0</v>
      </c>
      <c r="F15451">
        <f t="shared" si="964"/>
        <v>2.6579903908226172</v>
      </c>
      <c r="G15451">
        <f t="shared" si="965"/>
        <v>6.5498230658409637E-2</v>
      </c>
      <c r="H15451">
        <f t="shared" si="966"/>
        <v>6.7741758731874949E-2</v>
      </c>
      <c r="I15451">
        <f t="shared" si="967"/>
        <v>0</v>
      </c>
    </row>
    <row r="15452" spans="1:9" x14ac:dyDescent="0.3">
      <c r="A15452">
        <v>3</v>
      </c>
      <c r="B15452">
        <v>32</v>
      </c>
      <c r="C15452">
        <v>7</v>
      </c>
      <c r="D15452">
        <v>74</v>
      </c>
      <c r="E15452">
        <v>0</v>
      </c>
      <c r="F15452">
        <f t="shared" si="964"/>
        <v>2.4573003827365834</v>
      </c>
      <c r="G15452">
        <f t="shared" si="965"/>
        <v>7.8906322749822927E-2</v>
      </c>
      <c r="H15452">
        <f t="shared" si="966"/>
        <v>8.2193535358291062E-2</v>
      </c>
      <c r="I15452">
        <f t="shared" si="967"/>
        <v>0</v>
      </c>
    </row>
    <row r="15453" spans="1:9" x14ac:dyDescent="0.3">
      <c r="A15453">
        <v>1</v>
      </c>
      <c r="B15453">
        <v>30</v>
      </c>
      <c r="C15453">
        <v>2</v>
      </c>
      <c r="D15453">
        <v>53</v>
      </c>
      <c r="E15453">
        <v>0</v>
      </c>
      <c r="F15453">
        <f t="shared" si="964"/>
        <v>2.9614236702223109</v>
      </c>
      <c r="G15453">
        <f t="shared" si="965"/>
        <v>4.9199365758342273E-2</v>
      </c>
      <c r="H15453">
        <f t="shared" si="966"/>
        <v>5.0450876435258703E-2</v>
      </c>
      <c r="I15453">
        <f t="shared" si="967"/>
        <v>0</v>
      </c>
    </row>
    <row r="15454" spans="1:9" x14ac:dyDescent="0.3">
      <c r="A15454">
        <v>1</v>
      </c>
      <c r="B15454">
        <v>39</v>
      </c>
      <c r="C15454">
        <v>4</v>
      </c>
      <c r="D15454">
        <v>50</v>
      </c>
      <c r="E15454">
        <v>0</v>
      </c>
      <c r="F15454">
        <f t="shared" si="964"/>
        <v>3.1454378002202854</v>
      </c>
      <c r="G15454">
        <f t="shared" si="965"/>
        <v>4.1271418412862845E-2</v>
      </c>
      <c r="H15454">
        <f t="shared" si="966"/>
        <v>4.2147266485400604E-2</v>
      </c>
      <c r="I15454">
        <f t="shared" si="967"/>
        <v>0</v>
      </c>
    </row>
    <row r="15455" spans="1:9" x14ac:dyDescent="0.3">
      <c r="A15455">
        <v>2</v>
      </c>
      <c r="B15455">
        <v>35</v>
      </c>
      <c r="C15455">
        <v>5</v>
      </c>
      <c r="D15455">
        <v>82</v>
      </c>
      <c r="E15455">
        <v>0</v>
      </c>
      <c r="F15455">
        <f t="shared" si="964"/>
        <v>1.8567987654928162</v>
      </c>
      <c r="G15455">
        <f t="shared" si="965"/>
        <v>0.13507661842113172</v>
      </c>
      <c r="H15455">
        <f t="shared" si="966"/>
        <v>0.14511435218276267</v>
      </c>
      <c r="I15455">
        <f t="shared" si="967"/>
        <v>0</v>
      </c>
    </row>
    <row r="15456" spans="1:9" x14ac:dyDescent="0.3">
      <c r="A15456">
        <v>1</v>
      </c>
      <c r="B15456">
        <v>34</v>
      </c>
      <c r="C15456">
        <v>6</v>
      </c>
      <c r="D15456">
        <v>82</v>
      </c>
      <c r="E15456">
        <v>0</v>
      </c>
      <c r="F15456">
        <f t="shared" si="964"/>
        <v>1.6041342563045138</v>
      </c>
      <c r="G15456">
        <f t="shared" si="965"/>
        <v>0.16740458840486869</v>
      </c>
      <c r="H15456">
        <f t="shared" si="966"/>
        <v>0.18320745517191292</v>
      </c>
      <c r="I15456">
        <f t="shared" si="967"/>
        <v>0</v>
      </c>
    </row>
    <row r="15457" spans="1:9" x14ac:dyDescent="0.3">
      <c r="A15457">
        <v>2</v>
      </c>
      <c r="B15457">
        <v>27</v>
      </c>
      <c r="C15457">
        <v>2</v>
      </c>
      <c r="D15457">
        <v>48</v>
      </c>
      <c r="E15457">
        <v>0</v>
      </c>
      <c r="F15457">
        <f t="shared" si="964"/>
        <v>3.4258710881028041</v>
      </c>
      <c r="G15457">
        <f t="shared" si="965"/>
        <v>3.1496639711578893E-2</v>
      </c>
      <c r="H15457">
        <f t="shared" si="966"/>
        <v>3.2003326560908145E-2</v>
      </c>
      <c r="I15457">
        <f t="shared" si="967"/>
        <v>0</v>
      </c>
    </row>
    <row r="15458" spans="1:9" x14ac:dyDescent="0.3">
      <c r="A15458">
        <v>1</v>
      </c>
      <c r="B15458">
        <v>30</v>
      </c>
      <c r="C15458">
        <v>3</v>
      </c>
      <c r="D15458">
        <v>64</v>
      </c>
      <c r="E15458">
        <v>0</v>
      </c>
      <c r="F15458">
        <f t="shared" si="964"/>
        <v>2.4399102922714904</v>
      </c>
      <c r="G15458">
        <f t="shared" si="965"/>
        <v>8.0179527937814174E-2</v>
      </c>
      <c r="H15458">
        <f t="shared" si="966"/>
        <v>8.3576767043996705E-2</v>
      </c>
      <c r="I15458">
        <f t="shared" si="967"/>
        <v>0</v>
      </c>
    </row>
    <row r="15459" spans="1:9" x14ac:dyDescent="0.3">
      <c r="A15459">
        <v>1</v>
      </c>
      <c r="B15459">
        <v>36</v>
      </c>
      <c r="C15459">
        <v>7</v>
      </c>
      <c r="D15459">
        <v>57</v>
      </c>
      <c r="E15459">
        <v>0</v>
      </c>
      <c r="F15459">
        <f t="shared" si="964"/>
        <v>2.791155216298435</v>
      </c>
      <c r="G15459">
        <f t="shared" si="965"/>
        <v>5.7804006924347687E-2</v>
      </c>
      <c r="H15459">
        <f t="shared" si="966"/>
        <v>5.9541965457512322E-2</v>
      </c>
      <c r="I15459">
        <f t="shared" si="967"/>
        <v>0</v>
      </c>
    </row>
    <row r="15460" spans="1:9" x14ac:dyDescent="0.3">
      <c r="A15460">
        <v>1</v>
      </c>
      <c r="B15460">
        <v>28</v>
      </c>
      <c r="C15460">
        <v>2</v>
      </c>
      <c r="D15460">
        <v>63</v>
      </c>
      <c r="E15460">
        <v>0</v>
      </c>
      <c r="F15460">
        <f t="shared" si="964"/>
        <v>2.4791335257530789</v>
      </c>
      <c r="G15460">
        <f t="shared" si="965"/>
        <v>7.7334005431571998E-2</v>
      </c>
      <c r="H15460">
        <f t="shared" si="966"/>
        <v>8.0487979343123808E-2</v>
      </c>
      <c r="I15460">
        <f t="shared" si="967"/>
        <v>0</v>
      </c>
    </row>
    <row r="15461" spans="1:9" x14ac:dyDescent="0.3">
      <c r="A15461">
        <v>1</v>
      </c>
      <c r="B15461">
        <v>37</v>
      </c>
      <c r="C15461">
        <v>4</v>
      </c>
      <c r="D15461">
        <v>77</v>
      </c>
      <c r="E15461">
        <v>0</v>
      </c>
      <c r="F15461">
        <f t="shared" si="964"/>
        <v>1.8613726061709133</v>
      </c>
      <c r="G15461">
        <f t="shared" si="965"/>
        <v>0.13454314373464224</v>
      </c>
      <c r="H15461">
        <f t="shared" si="966"/>
        <v>0.14449775394415121</v>
      </c>
      <c r="I15461">
        <f t="shared" si="967"/>
        <v>0</v>
      </c>
    </row>
    <row r="15462" spans="1:9" x14ac:dyDescent="0.3">
      <c r="A15462">
        <v>1</v>
      </c>
      <c r="B15462">
        <v>30</v>
      </c>
      <c r="C15462">
        <v>6</v>
      </c>
      <c r="D15462">
        <v>52</v>
      </c>
      <c r="E15462">
        <v>0</v>
      </c>
      <c r="F15462">
        <f t="shared" si="964"/>
        <v>2.9977158778958741</v>
      </c>
      <c r="G15462">
        <f t="shared" si="965"/>
        <v>4.7529168920118756E-2</v>
      </c>
      <c r="H15462">
        <f t="shared" si="966"/>
        <v>4.8695795988373515E-2</v>
      </c>
      <c r="I15462">
        <f t="shared" si="967"/>
        <v>0</v>
      </c>
    </row>
    <row r="15463" spans="1:9" x14ac:dyDescent="0.3">
      <c r="A15463">
        <v>1</v>
      </c>
      <c r="B15463">
        <v>40</v>
      </c>
      <c r="C15463">
        <v>9</v>
      </c>
      <c r="D15463">
        <v>60</v>
      </c>
      <c r="E15463">
        <v>0</v>
      </c>
      <c r="F15463">
        <f t="shared" si="964"/>
        <v>2.6655455111246633</v>
      </c>
      <c r="G15463">
        <f t="shared" si="965"/>
        <v>6.5037310511018756E-2</v>
      </c>
      <c r="H15463">
        <f t="shared" si="966"/>
        <v>6.7248654779507089E-2</v>
      </c>
      <c r="I15463">
        <f t="shared" si="967"/>
        <v>0</v>
      </c>
    </row>
    <row r="15464" spans="1:9" x14ac:dyDescent="0.3">
      <c r="A15464">
        <v>1</v>
      </c>
      <c r="B15464">
        <v>29</v>
      </c>
      <c r="C15464">
        <v>2</v>
      </c>
      <c r="D15464">
        <v>79</v>
      </c>
      <c r="E15464">
        <v>0</v>
      </c>
      <c r="F15464">
        <f t="shared" si="964"/>
        <v>1.7298505955651677</v>
      </c>
      <c r="G15464">
        <f t="shared" si="965"/>
        <v>0.15060669120827183</v>
      </c>
      <c r="H15464">
        <f t="shared" si="966"/>
        <v>0.16323293870436401</v>
      </c>
      <c r="I15464">
        <f t="shared" si="967"/>
        <v>0</v>
      </c>
    </row>
    <row r="15465" spans="1:9" x14ac:dyDescent="0.3">
      <c r="A15465">
        <v>2</v>
      </c>
      <c r="B15465">
        <v>35</v>
      </c>
      <c r="C15465">
        <v>5</v>
      </c>
      <c r="D15465">
        <v>47</v>
      </c>
      <c r="E15465">
        <v>0</v>
      </c>
      <c r="F15465">
        <f t="shared" si="964"/>
        <v>3.5075121028636937</v>
      </c>
      <c r="G15465">
        <f t="shared" si="965"/>
        <v>2.9099242805274629E-2</v>
      </c>
      <c r="H15465">
        <f t="shared" si="966"/>
        <v>2.9531022716831862E-2</v>
      </c>
      <c r="I15465">
        <f t="shared" si="967"/>
        <v>0</v>
      </c>
    </row>
    <row r="15466" spans="1:9" x14ac:dyDescent="0.3">
      <c r="A15466">
        <v>2</v>
      </c>
      <c r="B15466">
        <v>41</v>
      </c>
      <c r="C15466">
        <v>5</v>
      </c>
      <c r="D15466">
        <v>45</v>
      </c>
      <c r="E15466">
        <v>0</v>
      </c>
      <c r="F15466">
        <f t="shared" si="964"/>
        <v>3.6338118663746881</v>
      </c>
      <c r="G15466">
        <f t="shared" si="965"/>
        <v>2.573548995236077E-2</v>
      </c>
      <c r="H15466">
        <f t="shared" si="966"/>
        <v>2.6072441317501437E-2</v>
      </c>
      <c r="I15466">
        <f t="shared" si="967"/>
        <v>0</v>
      </c>
    </row>
    <row r="15467" spans="1:9" x14ac:dyDescent="0.3">
      <c r="A15467">
        <v>1</v>
      </c>
      <c r="B15467">
        <v>40</v>
      </c>
      <c r="C15467">
        <v>4</v>
      </c>
      <c r="D15467">
        <v>46</v>
      </c>
      <c r="E15467">
        <v>0</v>
      </c>
      <c r="F15467">
        <f t="shared" si="964"/>
        <v>3.3394196342443054</v>
      </c>
      <c r="G15467">
        <f t="shared" si="965"/>
        <v>3.4243345629559788E-2</v>
      </c>
      <c r="H15467">
        <f t="shared" si="966"/>
        <v>3.4843387094027692E-2</v>
      </c>
      <c r="I15467">
        <f t="shared" si="967"/>
        <v>0</v>
      </c>
    </row>
    <row r="15468" spans="1:9" x14ac:dyDescent="0.3">
      <c r="A15468">
        <v>1</v>
      </c>
      <c r="B15468">
        <v>49</v>
      </c>
      <c r="C15468">
        <v>21</v>
      </c>
      <c r="D15468">
        <v>88</v>
      </c>
      <c r="E15468">
        <v>0</v>
      </c>
      <c r="F15468">
        <f t="shared" si="964"/>
        <v>1.3603216802515643</v>
      </c>
      <c r="G15468">
        <f t="shared" si="965"/>
        <v>0.2041880257888411</v>
      </c>
      <c r="H15468">
        <f t="shared" si="966"/>
        <v>0.22839233434307449</v>
      </c>
      <c r="I15468">
        <f t="shared" si="967"/>
        <v>0</v>
      </c>
    </row>
    <row r="15469" spans="1:9" x14ac:dyDescent="0.3">
      <c r="A15469">
        <v>1</v>
      </c>
      <c r="B15469">
        <v>46</v>
      </c>
      <c r="C15469">
        <v>5</v>
      </c>
      <c r="D15469">
        <v>51</v>
      </c>
      <c r="E15469">
        <v>0</v>
      </c>
      <c r="F15469">
        <f t="shared" si="964"/>
        <v>3.1328589726468663</v>
      </c>
      <c r="G15469">
        <f t="shared" si="965"/>
        <v>4.1772020582532605E-2</v>
      </c>
      <c r="H15469">
        <f t="shared" si="966"/>
        <v>4.2669554982941865E-2</v>
      </c>
      <c r="I15469">
        <f t="shared" si="967"/>
        <v>0</v>
      </c>
    </row>
    <row r="15470" spans="1:9" x14ac:dyDescent="0.3">
      <c r="A15470">
        <v>2</v>
      </c>
      <c r="B15470">
        <v>28</v>
      </c>
      <c r="C15470">
        <v>2</v>
      </c>
      <c r="D15470">
        <v>58</v>
      </c>
      <c r="E15470">
        <v>0</v>
      </c>
      <c r="F15470">
        <f t="shared" si="964"/>
        <v>2.9595675871784728</v>
      </c>
      <c r="G15470">
        <f t="shared" si="965"/>
        <v>4.9286263758514963E-2</v>
      </c>
      <c r="H15470">
        <f t="shared" si="966"/>
        <v>5.0542275166272355E-2</v>
      </c>
      <c r="I15470">
        <f t="shared" si="967"/>
        <v>0</v>
      </c>
    </row>
    <row r="15471" spans="1:9" x14ac:dyDescent="0.3">
      <c r="A15471">
        <v>1</v>
      </c>
      <c r="B15471">
        <v>38</v>
      </c>
      <c r="C15471">
        <v>3</v>
      </c>
      <c r="D15471">
        <v>63</v>
      </c>
      <c r="E15471">
        <v>0</v>
      </c>
      <c r="F15471">
        <f t="shared" si="964"/>
        <v>2.5297045799351552</v>
      </c>
      <c r="G15471">
        <f t="shared" si="965"/>
        <v>7.3801837535976356E-2</v>
      </c>
      <c r="H15471">
        <f t="shared" si="966"/>
        <v>7.666706888905829E-2</v>
      </c>
      <c r="I15471">
        <f t="shared" si="967"/>
        <v>0</v>
      </c>
    </row>
    <row r="15472" spans="1:9" x14ac:dyDescent="0.3">
      <c r="A15472">
        <v>1</v>
      </c>
      <c r="B15472">
        <v>36</v>
      </c>
      <c r="C15472">
        <v>9</v>
      </c>
      <c r="D15472">
        <v>51</v>
      </c>
      <c r="E15472">
        <v>0</v>
      </c>
      <c r="F15472">
        <f t="shared" si="964"/>
        <v>3.0686991302934969</v>
      </c>
      <c r="G15472">
        <f t="shared" si="965"/>
        <v>4.441700917173437E-2</v>
      </c>
      <c r="H15472">
        <f t="shared" si="966"/>
        <v>4.5433663157013887E-2</v>
      </c>
      <c r="I15472">
        <f t="shared" si="967"/>
        <v>0</v>
      </c>
    </row>
    <row r="15473" spans="1:9" x14ac:dyDescent="0.3">
      <c r="A15473">
        <v>5</v>
      </c>
      <c r="B15473">
        <v>43</v>
      </c>
      <c r="C15473">
        <v>10</v>
      </c>
      <c r="D15473">
        <v>67</v>
      </c>
      <c r="E15473">
        <v>0</v>
      </c>
      <c r="F15473">
        <f t="shared" si="964"/>
        <v>3.3271432110507764</v>
      </c>
      <c r="G15473">
        <f t="shared" si="965"/>
        <v>3.4651665589974553E-2</v>
      </c>
      <c r="H15473">
        <f t="shared" si="966"/>
        <v>3.5266274475990046E-2</v>
      </c>
      <c r="I15473">
        <f t="shared" si="967"/>
        <v>0</v>
      </c>
    </row>
    <row r="15474" spans="1:9" x14ac:dyDescent="0.3">
      <c r="A15474">
        <v>1</v>
      </c>
      <c r="B15474">
        <v>24</v>
      </c>
      <c r="C15474">
        <v>2</v>
      </c>
      <c r="D15474">
        <v>49</v>
      </c>
      <c r="E15474">
        <v>0</v>
      </c>
      <c r="F15474">
        <f t="shared" si="964"/>
        <v>3.1181033359748955</v>
      </c>
      <c r="G15474">
        <f t="shared" si="965"/>
        <v>4.2366656011763322E-2</v>
      </c>
      <c r="H15474">
        <f t="shared" si="966"/>
        <v>4.3290304972578894E-2</v>
      </c>
      <c r="I15474">
        <f t="shared" si="967"/>
        <v>0</v>
      </c>
    </row>
    <row r="15475" spans="1:9" x14ac:dyDescent="0.3">
      <c r="A15475">
        <v>1</v>
      </c>
      <c r="B15475">
        <v>36</v>
      </c>
      <c r="C15475">
        <v>3</v>
      </c>
      <c r="D15475">
        <v>87</v>
      </c>
      <c r="E15475">
        <v>0</v>
      </c>
      <c r="F15475">
        <f t="shared" si="964"/>
        <v>1.3871291005175728</v>
      </c>
      <c r="G15475">
        <f t="shared" si="965"/>
        <v>0.19986647514166203</v>
      </c>
      <c r="H15475">
        <f t="shared" si="966"/>
        <v>0.22297665916855616</v>
      </c>
      <c r="I15475">
        <f t="shared" si="967"/>
        <v>0</v>
      </c>
    </row>
    <row r="15476" spans="1:9" x14ac:dyDescent="0.3">
      <c r="A15476">
        <v>1</v>
      </c>
      <c r="B15476">
        <v>38</v>
      </c>
      <c r="C15476">
        <v>15</v>
      </c>
      <c r="D15476">
        <v>63</v>
      </c>
      <c r="E15476">
        <v>0</v>
      </c>
      <c r="F15476">
        <f t="shared" si="964"/>
        <v>2.4970914883240565</v>
      </c>
      <c r="G15476">
        <f t="shared" si="965"/>
        <v>7.606232919822721E-2</v>
      </c>
      <c r="H15476">
        <f t="shared" si="966"/>
        <v>7.9110665457937768E-2</v>
      </c>
      <c r="I15476">
        <f t="shared" si="967"/>
        <v>0</v>
      </c>
    </row>
    <row r="15477" spans="1:9" x14ac:dyDescent="0.3">
      <c r="A15477">
        <v>1</v>
      </c>
      <c r="B15477">
        <v>32</v>
      </c>
      <c r="C15477">
        <v>5</v>
      </c>
      <c r="D15477">
        <v>52</v>
      </c>
      <c r="E15477">
        <v>0</v>
      </c>
      <c r="F15477">
        <f t="shared" si="964"/>
        <v>3.0110913978933991</v>
      </c>
      <c r="G15477">
        <f t="shared" si="965"/>
        <v>4.6927308614491479E-2</v>
      </c>
      <c r="H15477">
        <f t="shared" si="966"/>
        <v>4.8064101861689593E-2</v>
      </c>
      <c r="I15477">
        <f t="shared" si="967"/>
        <v>0</v>
      </c>
    </row>
    <row r="15478" spans="1:9" x14ac:dyDescent="0.3">
      <c r="A15478">
        <v>1</v>
      </c>
      <c r="B15478">
        <v>37</v>
      </c>
      <c r="C15478">
        <v>3</v>
      </c>
      <c r="D15478">
        <v>69</v>
      </c>
      <c r="E15478">
        <v>0</v>
      </c>
      <c r="F15478">
        <f t="shared" si="964"/>
        <v>2.2413962694899432</v>
      </c>
      <c r="G15478">
        <f t="shared" si="965"/>
        <v>9.6094193188091023E-2</v>
      </c>
      <c r="H15478">
        <f t="shared" si="966"/>
        <v>0.10103012002326676</v>
      </c>
      <c r="I15478">
        <f t="shared" si="967"/>
        <v>0</v>
      </c>
    </row>
    <row r="15479" spans="1:9" x14ac:dyDescent="0.3">
      <c r="A15479">
        <v>2</v>
      </c>
      <c r="B15479">
        <v>34</v>
      </c>
      <c r="C15479">
        <v>2</v>
      </c>
      <c r="D15479">
        <v>60</v>
      </c>
      <c r="E15479">
        <v>0</v>
      </c>
      <c r="F15479">
        <f t="shared" si="964"/>
        <v>2.8972143978470815</v>
      </c>
      <c r="G15479">
        <f t="shared" si="965"/>
        <v>5.2291437246377921E-2</v>
      </c>
      <c r="H15479">
        <f t="shared" si="966"/>
        <v>5.3708247247004272E-2</v>
      </c>
      <c r="I15479">
        <f t="shared" si="967"/>
        <v>0</v>
      </c>
    </row>
    <row r="15480" spans="1:9" x14ac:dyDescent="0.3">
      <c r="A15480">
        <v>1</v>
      </c>
      <c r="B15480">
        <v>44</v>
      </c>
      <c r="C15480">
        <v>11</v>
      </c>
      <c r="D15480">
        <v>50</v>
      </c>
      <c r="E15480">
        <v>0</v>
      </c>
      <c r="F15480">
        <f t="shared" si="964"/>
        <v>3.1530579026886456</v>
      </c>
      <c r="G15480">
        <f t="shared" si="965"/>
        <v>4.0970957258022599E-2</v>
      </c>
      <c r="H15480">
        <f t="shared" si="966"/>
        <v>4.1833920154783023E-2</v>
      </c>
      <c r="I15480">
        <f t="shared" si="967"/>
        <v>0</v>
      </c>
    </row>
    <row r="15481" spans="1:9" x14ac:dyDescent="0.3">
      <c r="A15481">
        <v>1</v>
      </c>
      <c r="B15481">
        <v>37</v>
      </c>
      <c r="C15481">
        <v>5</v>
      </c>
      <c r="D15481">
        <v>47</v>
      </c>
      <c r="E15481">
        <v>0</v>
      </c>
      <c r="F15481">
        <f t="shared" si="964"/>
        <v>3.2735519948545502</v>
      </c>
      <c r="G15481">
        <f t="shared" si="965"/>
        <v>3.6489740577885212E-2</v>
      </c>
      <c r="H15481">
        <f t="shared" si="966"/>
        <v>3.7172143107483901E-2</v>
      </c>
      <c r="I15481">
        <f t="shared" si="967"/>
        <v>0</v>
      </c>
    </row>
    <row r="15482" spans="1:9" x14ac:dyDescent="0.3">
      <c r="A15482">
        <v>1</v>
      </c>
      <c r="B15482">
        <v>40</v>
      </c>
      <c r="C15482">
        <v>5</v>
      </c>
      <c r="D15482">
        <v>50</v>
      </c>
      <c r="E15482">
        <v>0</v>
      </c>
      <c r="F15482">
        <f t="shared" si="964"/>
        <v>3.1480489237676612</v>
      </c>
      <c r="G15482">
        <f t="shared" si="965"/>
        <v>4.1168224908925806E-2</v>
      </c>
      <c r="H15482">
        <f t="shared" si="966"/>
        <v>4.2039636492240504E-2</v>
      </c>
      <c r="I15482">
        <f t="shared" si="967"/>
        <v>0</v>
      </c>
    </row>
    <row r="15483" spans="1:9" x14ac:dyDescent="0.3">
      <c r="A15483">
        <v>1</v>
      </c>
      <c r="B15483">
        <v>46</v>
      </c>
      <c r="C15483">
        <v>8</v>
      </c>
      <c r="D15483">
        <v>59</v>
      </c>
      <c r="E15483">
        <v>0</v>
      </c>
      <c r="F15483">
        <f t="shared" si="964"/>
        <v>2.7473997940593193</v>
      </c>
      <c r="G15483">
        <f t="shared" si="965"/>
        <v>6.0233668126742773E-2</v>
      </c>
      <c r="H15483">
        <f t="shared" si="966"/>
        <v>6.2124017733547046E-2</v>
      </c>
      <c r="I15483">
        <f t="shared" si="967"/>
        <v>0</v>
      </c>
    </row>
    <row r="15484" spans="1:9" x14ac:dyDescent="0.3">
      <c r="A15484">
        <v>1</v>
      </c>
      <c r="B15484">
        <v>35</v>
      </c>
      <c r="C15484">
        <v>5</v>
      </c>
      <c r="D15484">
        <v>61</v>
      </c>
      <c r="E15484">
        <v>0</v>
      </c>
      <c r="F15484">
        <f t="shared" si="964"/>
        <v>2.6026088975429316</v>
      </c>
      <c r="G15484">
        <f t="shared" si="965"/>
        <v>6.8970704754572593E-2</v>
      </c>
      <c r="H15484">
        <f t="shared" si="966"/>
        <v>7.1464535771097126E-2</v>
      </c>
      <c r="I15484">
        <f t="shared" si="967"/>
        <v>0</v>
      </c>
    </row>
    <row r="15485" spans="1:9" x14ac:dyDescent="0.3">
      <c r="A15485">
        <v>1</v>
      </c>
      <c r="B15485">
        <v>33</v>
      </c>
      <c r="C15485">
        <v>6</v>
      </c>
      <c r="D15485">
        <v>63</v>
      </c>
      <c r="E15485">
        <v>0</v>
      </c>
      <c r="F15485">
        <f t="shared" si="964"/>
        <v>2.4949069011242133</v>
      </c>
      <c r="G15485">
        <f t="shared" si="965"/>
        <v>7.6215997363368912E-2</v>
      </c>
      <c r="H15485">
        <f t="shared" si="966"/>
        <v>7.9276998047640046E-2</v>
      </c>
      <c r="I15485">
        <f t="shared" si="967"/>
        <v>0</v>
      </c>
    </row>
    <row r="15486" spans="1:9" x14ac:dyDescent="0.3">
      <c r="A15486">
        <v>1</v>
      </c>
      <c r="B15486">
        <v>30</v>
      </c>
      <c r="C15486">
        <v>6</v>
      </c>
      <c r="D15486">
        <v>75</v>
      </c>
      <c r="E15486">
        <v>0</v>
      </c>
      <c r="F15486">
        <f t="shared" si="964"/>
        <v>1.9129613990521546</v>
      </c>
      <c r="G15486">
        <f t="shared" si="965"/>
        <v>0.12864851977424718</v>
      </c>
      <c r="H15486">
        <f t="shared" si="966"/>
        <v>0.13770984710404438</v>
      </c>
      <c r="I15486">
        <f t="shared" si="967"/>
        <v>0</v>
      </c>
    </row>
    <row r="15487" spans="1:9" x14ac:dyDescent="0.3">
      <c r="A15487">
        <v>1</v>
      </c>
      <c r="B15487">
        <v>34</v>
      </c>
      <c r="C15487">
        <v>5</v>
      </c>
      <c r="D15487">
        <v>49</v>
      </c>
      <c r="E15487">
        <v>0</v>
      </c>
      <c r="F15487">
        <f t="shared" si="964"/>
        <v>3.1632388748884566</v>
      </c>
      <c r="G15487">
        <f t="shared" si="965"/>
        <v>4.0572787289628966E-2</v>
      </c>
      <c r="H15487">
        <f t="shared" si="966"/>
        <v>4.1418826015441425E-2</v>
      </c>
      <c r="I15487">
        <f t="shared" si="967"/>
        <v>0</v>
      </c>
    </row>
    <row r="15488" spans="1:9" x14ac:dyDescent="0.3">
      <c r="A15488">
        <v>2</v>
      </c>
      <c r="B15488">
        <v>40</v>
      </c>
      <c r="C15488">
        <v>10</v>
      </c>
      <c r="D15488">
        <v>67</v>
      </c>
      <c r="E15488">
        <v>0</v>
      </c>
      <c r="F15488">
        <f t="shared" si="964"/>
        <v>2.5773029563886407</v>
      </c>
      <c r="G15488">
        <f t="shared" si="965"/>
        <v>7.0613525614757658E-2</v>
      </c>
      <c r="H15488">
        <f t="shared" si="966"/>
        <v>7.3230615498009854E-2</v>
      </c>
      <c r="I15488">
        <f t="shared" si="967"/>
        <v>0</v>
      </c>
    </row>
    <row r="15489" spans="1:9" x14ac:dyDescent="0.3">
      <c r="A15489">
        <v>1</v>
      </c>
      <c r="B15489">
        <v>29</v>
      </c>
      <c r="C15489">
        <v>6</v>
      </c>
      <c r="D15489">
        <v>86</v>
      </c>
      <c r="E15489">
        <v>1</v>
      </c>
      <c r="F15489">
        <f t="shared" si="964"/>
        <v>1.3888368975539596</v>
      </c>
      <c r="G15489">
        <f t="shared" si="965"/>
        <v>0.19959350444845625</v>
      </c>
      <c r="H15489">
        <f t="shared" si="966"/>
        <v>1.6114724584777089</v>
      </c>
      <c r="I15489">
        <f t="shared" si="967"/>
        <v>0</v>
      </c>
    </row>
    <row r="15490" spans="1:9" x14ac:dyDescent="0.3">
      <c r="A15490">
        <v>4</v>
      </c>
      <c r="B15490">
        <v>32</v>
      </c>
      <c r="C15490">
        <v>5</v>
      </c>
      <c r="D15490">
        <v>49</v>
      </c>
      <c r="E15490">
        <v>0</v>
      </c>
      <c r="F15490">
        <f t="shared" si="964"/>
        <v>3.8864347236424237</v>
      </c>
      <c r="G15490">
        <f t="shared" si="965"/>
        <v>2.0105830583856121E-2</v>
      </c>
      <c r="H15490">
        <f t="shared" si="966"/>
        <v>2.0310703540591599E-2</v>
      </c>
      <c r="I15490">
        <f t="shared" si="967"/>
        <v>0</v>
      </c>
    </row>
    <row r="15491" spans="1:9" x14ac:dyDescent="0.3">
      <c r="A15491">
        <v>1</v>
      </c>
      <c r="B15491">
        <v>53</v>
      </c>
      <c r="C15491">
        <v>9</v>
      </c>
      <c r="D15491">
        <v>51</v>
      </c>
      <c r="E15491">
        <v>0</v>
      </c>
      <c r="F15491">
        <f t="shared" ref="F15491:F15554" si="968">$K$2+$K$3*A15491+$K$4*B15491+$K$5*C15491+$K$6*D15491</f>
        <v>3.1592901103812676</v>
      </c>
      <c r="G15491">
        <f t="shared" ref="G15491:G15554" si="969">1/(1+EXP(F15491))</f>
        <v>4.0726778575378972E-2</v>
      </c>
      <c r="H15491">
        <f t="shared" ref="H15491:H15554" si="970">-1*(E15491*LN(G15491)+(1-E15491)*LN(1-G15491))</f>
        <v>4.1579342251682402E-2</v>
      </c>
      <c r="I15491">
        <f t="shared" ref="I15491:I15554" si="971">IF(G15491&gt;=0.5,1,0)</f>
        <v>0</v>
      </c>
    </row>
    <row r="15492" spans="1:9" x14ac:dyDescent="0.3">
      <c r="A15492">
        <v>2</v>
      </c>
      <c r="B15492">
        <v>39</v>
      </c>
      <c r="C15492">
        <v>8</v>
      </c>
      <c r="D15492">
        <v>83</v>
      </c>
      <c r="E15492">
        <v>1</v>
      </c>
      <c r="F15492">
        <f t="shared" si="968"/>
        <v>1.8227977791059793</v>
      </c>
      <c r="G15492">
        <f t="shared" si="969"/>
        <v>0.13909850019839196</v>
      </c>
      <c r="H15492">
        <f t="shared" si="970"/>
        <v>1.9725729622935282</v>
      </c>
      <c r="I15492">
        <f t="shared" si="971"/>
        <v>0</v>
      </c>
    </row>
    <row r="15493" spans="1:9" x14ac:dyDescent="0.3">
      <c r="A15493">
        <v>1</v>
      </c>
      <c r="B15493">
        <v>35</v>
      </c>
      <c r="C15493">
        <v>7</v>
      </c>
      <c r="D15493">
        <v>63</v>
      </c>
      <c r="E15493">
        <v>0</v>
      </c>
      <c r="F15493">
        <f t="shared" si="968"/>
        <v>2.5028469058532221</v>
      </c>
      <c r="G15493">
        <f t="shared" si="969"/>
        <v>7.5658842173734892E-2</v>
      </c>
      <c r="H15493">
        <f t="shared" si="970"/>
        <v>7.8674057058109412E-2</v>
      </c>
      <c r="I15493">
        <f t="shared" si="971"/>
        <v>0</v>
      </c>
    </row>
    <row r="15494" spans="1:9" x14ac:dyDescent="0.3">
      <c r="A15494">
        <v>1</v>
      </c>
      <c r="B15494">
        <v>58</v>
      </c>
      <c r="C15494">
        <v>16</v>
      </c>
      <c r="D15494">
        <v>59</v>
      </c>
      <c r="E15494">
        <v>0</v>
      </c>
      <c r="F15494">
        <f t="shared" si="968"/>
        <v>2.7896043071648569</v>
      </c>
      <c r="G15494">
        <f t="shared" si="969"/>
        <v>5.7888531579524276E-2</v>
      </c>
      <c r="H15494">
        <f t="shared" si="970"/>
        <v>5.9631679749856184E-2</v>
      </c>
      <c r="I15494">
        <f t="shared" si="971"/>
        <v>0</v>
      </c>
    </row>
    <row r="15495" spans="1:9" x14ac:dyDescent="0.3">
      <c r="A15495">
        <v>1</v>
      </c>
      <c r="B15495">
        <v>49</v>
      </c>
      <c r="C15495">
        <v>9</v>
      </c>
      <c r="D15495">
        <v>95</v>
      </c>
      <c r="E15495">
        <v>1</v>
      </c>
      <c r="F15495">
        <f t="shared" si="968"/>
        <v>1.062792104388488</v>
      </c>
      <c r="G15495">
        <f t="shared" si="969"/>
        <v>0.25677624158196938</v>
      </c>
      <c r="H15495">
        <f t="shared" si="970"/>
        <v>1.3595502286504806</v>
      </c>
      <c r="I15495">
        <f t="shared" si="971"/>
        <v>0</v>
      </c>
    </row>
    <row r="15496" spans="1:9" x14ac:dyDescent="0.3">
      <c r="A15496">
        <v>1</v>
      </c>
      <c r="B15496">
        <v>36</v>
      </c>
      <c r="C15496">
        <v>2</v>
      </c>
      <c r="D15496">
        <v>55</v>
      </c>
      <c r="E15496">
        <v>1</v>
      </c>
      <c r="F15496">
        <f t="shared" si="968"/>
        <v>2.8990704808909196</v>
      </c>
      <c r="G15496">
        <f t="shared" si="969"/>
        <v>5.2199531657948627E-2</v>
      </c>
      <c r="H15496">
        <f t="shared" si="970"/>
        <v>2.9526817562037428</v>
      </c>
      <c r="I15496">
        <f t="shared" si="971"/>
        <v>0</v>
      </c>
    </row>
    <row r="15497" spans="1:9" x14ac:dyDescent="0.3">
      <c r="A15497">
        <v>1</v>
      </c>
      <c r="B15497">
        <v>36</v>
      </c>
      <c r="C15497">
        <v>7</v>
      </c>
      <c r="D15497">
        <v>61</v>
      </c>
      <c r="E15497">
        <v>0</v>
      </c>
      <c r="F15497">
        <f t="shared" si="968"/>
        <v>2.6025022634560493</v>
      </c>
      <c r="G15497">
        <f t="shared" si="969"/>
        <v>6.8977552443540716E-2</v>
      </c>
      <c r="H15497">
        <f t="shared" si="970"/>
        <v>7.1471890764313289E-2</v>
      </c>
      <c r="I15497">
        <f t="shared" si="971"/>
        <v>0</v>
      </c>
    </row>
    <row r="15498" spans="1:9" x14ac:dyDescent="0.3">
      <c r="A15498">
        <v>2</v>
      </c>
      <c r="B15498">
        <v>27</v>
      </c>
      <c r="C15498">
        <v>1</v>
      </c>
      <c r="D15498">
        <v>65</v>
      </c>
      <c r="E15498">
        <v>0</v>
      </c>
      <c r="F15498">
        <f t="shared" si="968"/>
        <v>2.6268137961569216</v>
      </c>
      <c r="G15498">
        <f t="shared" si="969"/>
        <v>6.7432540325585627E-2</v>
      </c>
      <c r="H15498">
        <f t="shared" si="970"/>
        <v>6.9813787266396296E-2</v>
      </c>
      <c r="I15498">
        <f t="shared" si="971"/>
        <v>0</v>
      </c>
    </row>
    <row r="15499" spans="1:9" x14ac:dyDescent="0.3">
      <c r="A15499">
        <v>2</v>
      </c>
      <c r="B15499">
        <v>27</v>
      </c>
      <c r="C15499">
        <v>4</v>
      </c>
      <c r="D15499">
        <v>58</v>
      </c>
      <c r="E15499">
        <v>0</v>
      </c>
      <c r="F15499">
        <f t="shared" si="968"/>
        <v>2.9488031907283219</v>
      </c>
      <c r="G15499">
        <f t="shared" si="969"/>
        <v>4.979310659615406E-2</v>
      </c>
      <c r="H15499">
        <f t="shared" si="970"/>
        <v>5.1075535568359171E-2</v>
      </c>
      <c r="I15499">
        <f t="shared" si="971"/>
        <v>0</v>
      </c>
    </row>
    <row r="15500" spans="1:9" x14ac:dyDescent="0.3">
      <c r="A15500">
        <v>1</v>
      </c>
      <c r="B15500">
        <v>28</v>
      </c>
      <c r="C15500">
        <v>5</v>
      </c>
      <c r="D15500">
        <v>82</v>
      </c>
      <c r="E15500">
        <v>0</v>
      </c>
      <c r="F15500">
        <f t="shared" si="968"/>
        <v>1.5748787268489703</v>
      </c>
      <c r="G15500">
        <f t="shared" si="969"/>
        <v>0.17152200247109911</v>
      </c>
      <c r="H15500">
        <f t="shared" si="970"/>
        <v>0.18816499946405776</v>
      </c>
      <c r="I15500">
        <f t="shared" si="971"/>
        <v>0</v>
      </c>
    </row>
    <row r="15501" spans="1:9" x14ac:dyDescent="0.3">
      <c r="A15501">
        <v>1</v>
      </c>
      <c r="B15501">
        <v>42</v>
      </c>
      <c r="C15501">
        <v>14</v>
      </c>
      <c r="D15501">
        <v>49</v>
      </c>
      <c r="E15501">
        <v>0</v>
      </c>
      <c r="F15501">
        <f t="shared" si="968"/>
        <v>3.1814101056332005</v>
      </c>
      <c r="G15501">
        <f t="shared" si="969"/>
        <v>3.9871317820538668E-2</v>
      </c>
      <c r="H15501">
        <f t="shared" si="970"/>
        <v>4.0687959566401997E-2</v>
      </c>
      <c r="I15501">
        <f t="shared" si="971"/>
        <v>0</v>
      </c>
    </row>
    <row r="15502" spans="1:9" x14ac:dyDescent="0.3">
      <c r="A15502">
        <v>1</v>
      </c>
      <c r="B15502">
        <v>36</v>
      </c>
      <c r="C15502">
        <v>9</v>
      </c>
      <c r="D15502">
        <v>68</v>
      </c>
      <c r="E15502">
        <v>0</v>
      </c>
      <c r="F15502">
        <f t="shared" si="968"/>
        <v>2.2669240807133564</v>
      </c>
      <c r="G15502">
        <f t="shared" si="969"/>
        <v>9.3899592309626023E-2</v>
      </c>
      <c r="H15502">
        <f t="shared" si="970"/>
        <v>9.8605153814510252E-2</v>
      </c>
      <c r="I15502">
        <f t="shared" si="971"/>
        <v>0</v>
      </c>
    </row>
    <row r="15503" spans="1:9" x14ac:dyDescent="0.3">
      <c r="A15503">
        <v>2</v>
      </c>
      <c r="B15503">
        <v>28</v>
      </c>
      <c r="C15503">
        <v>1</v>
      </c>
      <c r="D15503">
        <v>51</v>
      </c>
      <c r="E15503">
        <v>0</v>
      </c>
      <c r="F15503">
        <f t="shared" si="968"/>
        <v>3.2924280122869063</v>
      </c>
      <c r="G15503">
        <f t="shared" si="969"/>
        <v>3.5831868444425402E-2</v>
      </c>
      <c r="H15503">
        <f t="shared" si="970"/>
        <v>3.6489589251944843E-2</v>
      </c>
      <c r="I15503">
        <f t="shared" si="971"/>
        <v>0</v>
      </c>
    </row>
    <row r="15504" spans="1:9" x14ac:dyDescent="0.3">
      <c r="A15504">
        <v>1</v>
      </c>
      <c r="B15504">
        <v>34</v>
      </c>
      <c r="C15504">
        <v>8</v>
      </c>
      <c r="D15504">
        <v>55</v>
      </c>
      <c r="E15504">
        <v>0</v>
      </c>
      <c r="F15504">
        <f t="shared" si="968"/>
        <v>2.8721061727221024</v>
      </c>
      <c r="G15504">
        <f t="shared" si="969"/>
        <v>5.3549806060912274E-2</v>
      </c>
      <c r="H15504">
        <f t="shared" si="970"/>
        <v>5.5036931017797157E-2</v>
      </c>
      <c r="I15504">
        <f t="shared" si="971"/>
        <v>0</v>
      </c>
    </row>
    <row r="15505" spans="1:9" x14ac:dyDescent="0.3">
      <c r="A15505">
        <v>1</v>
      </c>
      <c r="B15505">
        <v>42</v>
      </c>
      <c r="C15505">
        <v>9</v>
      </c>
      <c r="D15505">
        <v>66</v>
      </c>
      <c r="E15505">
        <v>0</v>
      </c>
      <c r="F15505">
        <f t="shared" si="968"/>
        <v>2.3932238442243512</v>
      </c>
      <c r="G15505">
        <f t="shared" si="969"/>
        <v>8.3690873848506556E-2</v>
      </c>
      <c r="H15505">
        <f t="shared" si="970"/>
        <v>8.7401497275024456E-2</v>
      </c>
      <c r="I15505">
        <f t="shared" si="971"/>
        <v>0</v>
      </c>
    </row>
    <row r="15506" spans="1:9" x14ac:dyDescent="0.3">
      <c r="A15506">
        <v>1</v>
      </c>
      <c r="B15506">
        <v>28</v>
      </c>
      <c r="C15506">
        <v>2</v>
      </c>
      <c r="D15506">
        <v>57</v>
      </c>
      <c r="E15506">
        <v>0</v>
      </c>
      <c r="F15506">
        <f t="shared" si="968"/>
        <v>2.7621129550166579</v>
      </c>
      <c r="G15506">
        <f t="shared" si="969"/>
        <v>5.9406190216433091E-2</v>
      </c>
      <c r="H15506">
        <f t="shared" si="970"/>
        <v>6.1243890628751151E-2</v>
      </c>
      <c r="I15506">
        <f t="shared" si="971"/>
        <v>0</v>
      </c>
    </row>
    <row r="15507" spans="1:9" x14ac:dyDescent="0.3">
      <c r="A15507">
        <v>1</v>
      </c>
      <c r="B15507">
        <v>37</v>
      </c>
      <c r="C15507">
        <v>5</v>
      </c>
      <c r="D15507">
        <v>61</v>
      </c>
      <c r="E15507">
        <v>0</v>
      </c>
      <c r="F15507">
        <f t="shared" si="968"/>
        <v>2.6132666599061993</v>
      </c>
      <c r="G15507">
        <f t="shared" si="969"/>
        <v>6.8289465831467402E-2</v>
      </c>
      <c r="H15507">
        <f t="shared" si="970"/>
        <v>7.0733098194340746E-2</v>
      </c>
      <c r="I15507">
        <f t="shared" si="971"/>
        <v>0</v>
      </c>
    </row>
    <row r="15508" spans="1:9" x14ac:dyDescent="0.3">
      <c r="A15508">
        <v>1</v>
      </c>
      <c r="B15508">
        <v>26</v>
      </c>
      <c r="C15508">
        <v>3</v>
      </c>
      <c r="D15508">
        <v>45</v>
      </c>
      <c r="E15508">
        <v>0</v>
      </c>
      <c r="F15508">
        <f t="shared" si="968"/>
        <v>3.3146962935462891</v>
      </c>
      <c r="G15508">
        <f t="shared" si="969"/>
        <v>3.5070446764734711E-2</v>
      </c>
      <c r="H15508">
        <f t="shared" si="970"/>
        <v>3.5700182136654934E-2</v>
      </c>
      <c r="I15508">
        <f t="shared" si="971"/>
        <v>0</v>
      </c>
    </row>
    <row r="15509" spans="1:9" x14ac:dyDescent="0.3">
      <c r="A15509">
        <v>1</v>
      </c>
      <c r="B15509">
        <v>36</v>
      </c>
      <c r="C15509">
        <v>2</v>
      </c>
      <c r="D15509">
        <v>76</v>
      </c>
      <c r="E15509">
        <v>0</v>
      </c>
      <c r="F15509">
        <f t="shared" si="968"/>
        <v>1.9086424784683929</v>
      </c>
      <c r="G15509">
        <f t="shared" si="969"/>
        <v>0.12913343944991626</v>
      </c>
      <c r="H15509">
        <f t="shared" si="970"/>
        <v>0.13826651644949028</v>
      </c>
      <c r="I15509">
        <f t="shared" si="971"/>
        <v>0</v>
      </c>
    </row>
    <row r="15510" spans="1:9" x14ac:dyDescent="0.3">
      <c r="A15510">
        <v>1</v>
      </c>
      <c r="B15510">
        <v>45</v>
      </c>
      <c r="C15510">
        <v>15</v>
      </c>
      <c r="D15510">
        <v>68</v>
      </c>
      <c r="E15510">
        <v>0</v>
      </c>
      <c r="F15510">
        <f t="shared" si="968"/>
        <v>2.2985774655425093</v>
      </c>
      <c r="G15510">
        <f t="shared" si="969"/>
        <v>9.1240843247995765E-2</v>
      </c>
      <c r="H15510">
        <f t="shared" si="970"/>
        <v>9.567517397939071E-2</v>
      </c>
      <c r="I15510">
        <f t="shared" si="971"/>
        <v>0</v>
      </c>
    </row>
    <row r="15511" spans="1:9" x14ac:dyDescent="0.3">
      <c r="A15511">
        <v>1</v>
      </c>
      <c r="B15511">
        <v>37</v>
      </c>
      <c r="C15511">
        <v>5</v>
      </c>
      <c r="D15511">
        <v>82</v>
      </c>
      <c r="E15511">
        <v>0</v>
      </c>
      <c r="F15511">
        <f t="shared" si="968"/>
        <v>1.6228386574836726</v>
      </c>
      <c r="G15511">
        <f t="shared" si="969"/>
        <v>0.16481375659697411</v>
      </c>
      <c r="H15511">
        <f t="shared" si="970"/>
        <v>0.18010053301069273</v>
      </c>
      <c r="I15511">
        <f t="shared" si="971"/>
        <v>0</v>
      </c>
    </row>
    <row r="15512" spans="1:9" x14ac:dyDescent="0.3">
      <c r="A15512">
        <v>1</v>
      </c>
      <c r="B15512">
        <v>32</v>
      </c>
      <c r="C15512">
        <v>4</v>
      </c>
      <c r="D15512">
        <v>64</v>
      </c>
      <c r="E15512">
        <v>0</v>
      </c>
      <c r="F15512">
        <f t="shared" si="968"/>
        <v>2.4478502970004992</v>
      </c>
      <c r="G15512">
        <f t="shared" si="969"/>
        <v>7.9595894999953648E-2</v>
      </c>
      <c r="H15512">
        <f t="shared" si="970"/>
        <v>8.2942460813438007E-2</v>
      </c>
      <c r="I15512">
        <f t="shared" si="971"/>
        <v>0</v>
      </c>
    </row>
    <row r="15513" spans="1:9" x14ac:dyDescent="0.3">
      <c r="A15513">
        <v>1</v>
      </c>
      <c r="B15513">
        <v>30</v>
      </c>
      <c r="C15513">
        <v>4</v>
      </c>
      <c r="D15513">
        <v>54</v>
      </c>
      <c r="E15513">
        <v>0</v>
      </c>
      <c r="F15513">
        <f t="shared" si="968"/>
        <v>2.9088249167431974</v>
      </c>
      <c r="G15513">
        <f t="shared" si="969"/>
        <v>5.1719036109034389E-2</v>
      </c>
      <c r="H15513">
        <f t="shared" si="970"/>
        <v>5.3104445225221023E-2</v>
      </c>
      <c r="I15513">
        <f t="shared" si="971"/>
        <v>0</v>
      </c>
    </row>
    <row r="15514" spans="1:9" x14ac:dyDescent="0.3">
      <c r="A15514">
        <v>1</v>
      </c>
      <c r="B15514">
        <v>38</v>
      </c>
      <c r="C15514">
        <v>10</v>
      </c>
      <c r="D15514">
        <v>87</v>
      </c>
      <c r="E15514">
        <v>0</v>
      </c>
      <c r="F15514">
        <f t="shared" si="968"/>
        <v>1.3787625594410322</v>
      </c>
      <c r="G15514">
        <f t="shared" si="969"/>
        <v>0.20120781165825338</v>
      </c>
      <c r="H15514">
        <f t="shared" si="970"/>
        <v>0.22465445672997328</v>
      </c>
      <c r="I15514">
        <f t="shared" si="971"/>
        <v>0</v>
      </c>
    </row>
    <row r="15515" spans="1:9" x14ac:dyDescent="0.3">
      <c r="A15515">
        <v>1</v>
      </c>
      <c r="B15515">
        <v>39</v>
      </c>
      <c r="C15515">
        <v>8</v>
      </c>
      <c r="D15515">
        <v>80</v>
      </c>
      <c r="E15515">
        <v>0</v>
      </c>
      <c r="F15515">
        <f t="shared" si="968"/>
        <v>1.7196696233653572</v>
      </c>
      <c r="G15515">
        <f t="shared" si="969"/>
        <v>0.1519137231475047</v>
      </c>
      <c r="H15515">
        <f t="shared" si="970"/>
        <v>0.16477290679421785</v>
      </c>
      <c r="I15515">
        <f t="shared" si="971"/>
        <v>0</v>
      </c>
    </row>
    <row r="15516" spans="1:9" x14ac:dyDescent="0.3">
      <c r="A15516">
        <v>1</v>
      </c>
      <c r="B15516">
        <v>32</v>
      </c>
      <c r="C15516">
        <v>6</v>
      </c>
      <c r="D15516">
        <v>55</v>
      </c>
      <c r="E15516">
        <v>0</v>
      </c>
      <c r="F15516">
        <f t="shared" si="968"/>
        <v>2.8668839256273517</v>
      </c>
      <c r="G15516">
        <f t="shared" si="969"/>
        <v>5.381509908033736E-2</v>
      </c>
      <c r="H15516">
        <f t="shared" si="970"/>
        <v>5.5317273511586017E-2</v>
      </c>
      <c r="I15516">
        <f t="shared" si="971"/>
        <v>0</v>
      </c>
    </row>
    <row r="15517" spans="1:9" x14ac:dyDescent="0.3">
      <c r="A15517">
        <v>1</v>
      </c>
      <c r="B15517">
        <v>30</v>
      </c>
      <c r="C15517">
        <v>4</v>
      </c>
      <c r="D15517">
        <v>62</v>
      </c>
      <c r="E15517">
        <v>0</v>
      </c>
      <c r="F15517">
        <f t="shared" si="968"/>
        <v>2.5315190110584251</v>
      </c>
      <c r="G15517">
        <f t="shared" si="969"/>
        <v>7.3677907737167064E-2</v>
      </c>
      <c r="H15517">
        <f t="shared" si="970"/>
        <v>7.6533272998106028E-2</v>
      </c>
      <c r="I15517">
        <f t="shared" si="971"/>
        <v>0</v>
      </c>
    </row>
    <row r="15518" spans="1:9" x14ac:dyDescent="0.3">
      <c r="A15518">
        <v>1</v>
      </c>
      <c r="B15518">
        <v>29</v>
      </c>
      <c r="C15518">
        <v>6</v>
      </c>
      <c r="D15518">
        <v>50</v>
      </c>
      <c r="E15518">
        <v>0</v>
      </c>
      <c r="F15518">
        <f t="shared" si="968"/>
        <v>3.0867134731354331</v>
      </c>
      <c r="G15518">
        <f t="shared" si="969"/>
        <v>4.3658650290679391E-2</v>
      </c>
      <c r="H15518">
        <f t="shared" si="970"/>
        <v>4.4640369296219846E-2</v>
      </c>
      <c r="I15518">
        <f t="shared" si="971"/>
        <v>0</v>
      </c>
    </row>
    <row r="15519" spans="1:9" x14ac:dyDescent="0.3">
      <c r="A15519">
        <v>1</v>
      </c>
      <c r="B15519">
        <v>30</v>
      </c>
      <c r="C15519">
        <v>4</v>
      </c>
      <c r="D15519">
        <v>53</v>
      </c>
      <c r="E15519">
        <v>0</v>
      </c>
      <c r="F15519">
        <f t="shared" si="968"/>
        <v>2.9559881549537939</v>
      </c>
      <c r="G15519">
        <f t="shared" si="969"/>
        <v>4.9454256515530107E-2</v>
      </c>
      <c r="H15519">
        <f t="shared" si="970"/>
        <v>5.0718992504693285E-2</v>
      </c>
      <c r="I15519">
        <f t="shared" si="971"/>
        <v>0</v>
      </c>
    </row>
    <row r="15520" spans="1:9" x14ac:dyDescent="0.3">
      <c r="A15520">
        <v>2</v>
      </c>
      <c r="B15520">
        <v>38</v>
      </c>
      <c r="C15520">
        <v>10</v>
      </c>
      <c r="D15520">
        <v>88</v>
      </c>
      <c r="E15520">
        <v>0</v>
      </c>
      <c r="F15520">
        <f t="shared" si="968"/>
        <v>1.5762171916028462</v>
      </c>
      <c r="G15520">
        <f t="shared" si="969"/>
        <v>0.17133188729177593</v>
      </c>
      <c r="H15520">
        <f t="shared" si="970"/>
        <v>0.18793555055912087</v>
      </c>
      <c r="I15520">
        <f t="shared" si="971"/>
        <v>0</v>
      </c>
    </row>
    <row r="15521" spans="1:9" x14ac:dyDescent="0.3">
      <c r="A15521">
        <v>1</v>
      </c>
      <c r="B15521">
        <v>30</v>
      </c>
      <c r="C15521">
        <v>3</v>
      </c>
      <c r="D15521">
        <v>49</v>
      </c>
      <c r="E15521">
        <v>0</v>
      </c>
      <c r="F15521">
        <f t="shared" si="968"/>
        <v>3.1473588654304381</v>
      </c>
      <c r="G15521">
        <f t="shared" si="969"/>
        <v>4.1195472485254785E-2</v>
      </c>
      <c r="H15521">
        <f t="shared" si="970"/>
        <v>4.2068054369284028E-2</v>
      </c>
      <c r="I15521">
        <f t="shared" si="971"/>
        <v>0</v>
      </c>
    </row>
    <row r="15522" spans="1:9" x14ac:dyDescent="0.3">
      <c r="A15522">
        <v>1</v>
      </c>
      <c r="B15522">
        <v>32</v>
      </c>
      <c r="C15522">
        <v>6</v>
      </c>
      <c r="D15522">
        <v>80</v>
      </c>
      <c r="E15522">
        <v>1</v>
      </c>
      <c r="F15522">
        <f t="shared" si="968"/>
        <v>1.6878029703624389</v>
      </c>
      <c r="G15522">
        <f t="shared" si="969"/>
        <v>0.15606498945210889</v>
      </c>
      <c r="H15522">
        <f t="shared" si="970"/>
        <v>1.8574827594339116</v>
      </c>
      <c r="I15522">
        <f t="shared" si="971"/>
        <v>0</v>
      </c>
    </row>
    <row r="15523" spans="1:9" x14ac:dyDescent="0.3">
      <c r="A15523">
        <v>1</v>
      </c>
      <c r="B15523">
        <v>31</v>
      </c>
      <c r="C15523">
        <v>4</v>
      </c>
      <c r="D15523">
        <v>76</v>
      </c>
      <c r="E15523">
        <v>0</v>
      </c>
      <c r="F15523">
        <f t="shared" si="968"/>
        <v>1.8765625572917082</v>
      </c>
      <c r="G15523">
        <f t="shared" si="969"/>
        <v>0.1327842044592103</v>
      </c>
      <c r="H15523">
        <f t="shared" si="970"/>
        <v>0.14246743404751838</v>
      </c>
      <c r="I15523">
        <f t="shared" si="971"/>
        <v>0</v>
      </c>
    </row>
    <row r="15524" spans="1:9" x14ac:dyDescent="0.3">
      <c r="A15524">
        <v>2</v>
      </c>
      <c r="B15524">
        <v>35</v>
      </c>
      <c r="C15524">
        <v>5</v>
      </c>
      <c r="D15524">
        <v>81</v>
      </c>
      <c r="E15524">
        <v>0</v>
      </c>
      <c r="F15524">
        <f t="shared" si="968"/>
        <v>1.9039620037034126</v>
      </c>
      <c r="G15524">
        <f t="shared" si="969"/>
        <v>0.12966071054544498</v>
      </c>
      <c r="H15524">
        <f t="shared" si="970"/>
        <v>0.13887215548021628</v>
      </c>
      <c r="I15524">
        <f t="shared" si="971"/>
        <v>0</v>
      </c>
    </row>
    <row r="15525" spans="1:9" x14ac:dyDescent="0.3">
      <c r="A15525">
        <v>2</v>
      </c>
      <c r="B15525">
        <v>40</v>
      </c>
      <c r="C15525">
        <v>7</v>
      </c>
      <c r="D15525">
        <v>87</v>
      </c>
      <c r="E15525">
        <v>0</v>
      </c>
      <c r="F15525">
        <f t="shared" si="968"/>
        <v>1.6421914650794864</v>
      </c>
      <c r="G15525">
        <f t="shared" si="969"/>
        <v>0.16216709009181854</v>
      </c>
      <c r="H15525">
        <f t="shared" si="970"/>
        <v>0.17693658989886865</v>
      </c>
      <c r="I15525">
        <f t="shared" si="971"/>
        <v>0</v>
      </c>
    </row>
    <row r="15526" spans="1:9" x14ac:dyDescent="0.3">
      <c r="A15526">
        <v>2</v>
      </c>
      <c r="B15526">
        <v>33</v>
      </c>
      <c r="C15526">
        <v>7</v>
      </c>
      <c r="D15526">
        <v>63</v>
      </c>
      <c r="E15526">
        <v>0</v>
      </c>
      <c r="F15526">
        <f t="shared" si="968"/>
        <v>2.7368070138623666</v>
      </c>
      <c r="G15526">
        <f t="shared" si="969"/>
        <v>6.0836079130435664E-2</v>
      </c>
      <c r="H15526">
        <f t="shared" si="970"/>
        <v>6.2765245393227045E-2</v>
      </c>
      <c r="I15526">
        <f t="shared" si="971"/>
        <v>0</v>
      </c>
    </row>
    <row r="15527" spans="1:9" x14ac:dyDescent="0.3">
      <c r="A15527">
        <v>2</v>
      </c>
      <c r="B15527">
        <v>26</v>
      </c>
      <c r="C15527">
        <v>2</v>
      </c>
      <c r="D15527">
        <v>68</v>
      </c>
      <c r="E15527">
        <v>0</v>
      </c>
      <c r="F15527">
        <f t="shared" si="968"/>
        <v>2.4772774427092399</v>
      </c>
      <c r="G15527">
        <f t="shared" si="969"/>
        <v>7.7466547314773412E-2</v>
      </c>
      <c r="H15527">
        <f t="shared" si="970"/>
        <v>8.0631640651527808E-2</v>
      </c>
      <c r="I15527">
        <f t="shared" si="971"/>
        <v>0</v>
      </c>
    </row>
    <row r="15528" spans="1:9" x14ac:dyDescent="0.3">
      <c r="A15528">
        <v>2</v>
      </c>
      <c r="B15528">
        <v>26</v>
      </c>
      <c r="C15528">
        <v>1</v>
      </c>
      <c r="D15528">
        <v>82</v>
      </c>
      <c r="E15528">
        <v>1</v>
      </c>
      <c r="F15528">
        <f t="shared" si="968"/>
        <v>1.8197098653951471</v>
      </c>
      <c r="G15528">
        <f t="shared" si="969"/>
        <v>0.13946869045500229</v>
      </c>
      <c r="H15528">
        <f t="shared" si="970"/>
        <v>1.9699151440941876</v>
      </c>
      <c r="I15528">
        <f t="shared" si="971"/>
        <v>0</v>
      </c>
    </row>
    <row r="15529" spans="1:9" x14ac:dyDescent="0.3">
      <c r="A15529">
        <v>1</v>
      </c>
      <c r="B15529">
        <v>26</v>
      </c>
      <c r="C15529">
        <v>5</v>
      </c>
      <c r="D15529">
        <v>67</v>
      </c>
      <c r="E15529">
        <v>0</v>
      </c>
      <c r="F15529">
        <f t="shared" si="968"/>
        <v>2.2716695376446498</v>
      </c>
      <c r="G15529">
        <f t="shared" si="969"/>
        <v>9.349661451307037E-2</v>
      </c>
      <c r="H15529">
        <f t="shared" si="970"/>
        <v>9.816051411474612E-2</v>
      </c>
      <c r="I15529">
        <f t="shared" si="971"/>
        <v>0</v>
      </c>
    </row>
    <row r="15530" spans="1:9" x14ac:dyDescent="0.3">
      <c r="A15530">
        <v>1</v>
      </c>
      <c r="B15530">
        <v>23</v>
      </c>
      <c r="C15530">
        <v>1</v>
      </c>
      <c r="D15530">
        <v>81</v>
      </c>
      <c r="E15530">
        <v>1</v>
      </c>
      <c r="F15530">
        <f t="shared" si="968"/>
        <v>1.6062685896884314</v>
      </c>
      <c r="G15530">
        <f t="shared" si="969"/>
        <v>0.16710731553198815</v>
      </c>
      <c r="H15530">
        <f t="shared" si="970"/>
        <v>1.7891190649734992</v>
      </c>
      <c r="I15530">
        <f t="shared" si="971"/>
        <v>0</v>
      </c>
    </row>
    <row r="15531" spans="1:9" x14ac:dyDescent="0.3">
      <c r="A15531">
        <v>1</v>
      </c>
      <c r="B15531">
        <v>32</v>
      </c>
      <c r="C15531">
        <v>5</v>
      </c>
      <c r="D15531">
        <v>48</v>
      </c>
      <c r="E15531">
        <v>0</v>
      </c>
      <c r="F15531">
        <f t="shared" si="968"/>
        <v>3.1997443507357852</v>
      </c>
      <c r="G15531">
        <f t="shared" si="969"/>
        <v>3.9175344464303645E-2</v>
      </c>
      <c r="H15531">
        <f t="shared" si="970"/>
        <v>3.9963347080483554E-2</v>
      </c>
      <c r="I15531">
        <f t="shared" si="971"/>
        <v>0</v>
      </c>
    </row>
    <row r="15532" spans="1:9" x14ac:dyDescent="0.3">
      <c r="A15532">
        <v>3</v>
      </c>
      <c r="B15532">
        <v>28</v>
      </c>
      <c r="C15532">
        <v>1</v>
      </c>
      <c r="D15532">
        <v>55</v>
      </c>
      <c r="E15532">
        <v>0</v>
      </c>
      <c r="F15532">
        <f t="shared" si="968"/>
        <v>3.3483929298169328</v>
      </c>
      <c r="G15532">
        <f t="shared" si="969"/>
        <v>3.394782917068246E-2</v>
      </c>
      <c r="H15532">
        <f t="shared" si="970"/>
        <v>3.453743915826149E-2</v>
      </c>
      <c r="I15532">
        <f t="shared" si="971"/>
        <v>0</v>
      </c>
    </row>
    <row r="15533" spans="1:9" x14ac:dyDescent="0.3">
      <c r="A15533">
        <v>1</v>
      </c>
      <c r="B15533">
        <v>36</v>
      </c>
      <c r="C15533">
        <v>4</v>
      </c>
      <c r="D15533">
        <v>52</v>
      </c>
      <c r="E15533">
        <v>1</v>
      </c>
      <c r="F15533">
        <f t="shared" si="968"/>
        <v>3.0351246802541918</v>
      </c>
      <c r="G15533">
        <f t="shared" si="969"/>
        <v>4.5864045645700922E-2</v>
      </c>
      <c r="H15533">
        <f t="shared" si="970"/>
        <v>3.0820737881362552</v>
      </c>
      <c r="I15533">
        <f t="shared" si="971"/>
        <v>0</v>
      </c>
    </row>
    <row r="15534" spans="1:9" x14ac:dyDescent="0.3">
      <c r="A15534">
        <v>1</v>
      </c>
      <c r="B15534">
        <v>28</v>
      </c>
      <c r="C15534">
        <v>5</v>
      </c>
      <c r="D15534">
        <v>50</v>
      </c>
      <c r="E15534">
        <v>0</v>
      </c>
      <c r="F15534">
        <f t="shared" si="968"/>
        <v>3.0841023495880582</v>
      </c>
      <c r="G15534">
        <f t="shared" si="969"/>
        <v>4.3767801414511497E-2</v>
      </c>
      <c r="H15534">
        <f t="shared" si="970"/>
        <v>4.4754509872981414E-2</v>
      </c>
      <c r="I15534">
        <f t="shared" si="971"/>
        <v>0</v>
      </c>
    </row>
    <row r="15535" spans="1:9" x14ac:dyDescent="0.3">
      <c r="A15535">
        <v>1</v>
      </c>
      <c r="B15535">
        <v>31</v>
      </c>
      <c r="C15535">
        <v>4</v>
      </c>
      <c r="D15535">
        <v>84</v>
      </c>
      <c r="E15535">
        <v>0</v>
      </c>
      <c r="F15535">
        <f t="shared" si="968"/>
        <v>1.4992566516069363</v>
      </c>
      <c r="G15535">
        <f t="shared" si="969"/>
        <v>0.18253641775529317</v>
      </c>
      <c r="H15535">
        <f t="shared" si="970"/>
        <v>0.20154892491590426</v>
      </c>
      <c r="I15535">
        <f t="shared" si="971"/>
        <v>0</v>
      </c>
    </row>
    <row r="15536" spans="1:9" x14ac:dyDescent="0.3">
      <c r="A15536">
        <v>2</v>
      </c>
      <c r="B15536">
        <v>23</v>
      </c>
      <c r="C15536">
        <v>1</v>
      </c>
      <c r="D15536">
        <v>70</v>
      </c>
      <c r="E15536">
        <v>0</v>
      </c>
      <c r="F15536">
        <f t="shared" si="968"/>
        <v>2.3696820803774044</v>
      </c>
      <c r="G15536">
        <f t="shared" si="969"/>
        <v>8.551399790388757E-2</v>
      </c>
      <c r="H15536">
        <f t="shared" si="970"/>
        <v>8.9393117888252174E-2</v>
      </c>
      <c r="I15536">
        <f t="shared" si="971"/>
        <v>0</v>
      </c>
    </row>
    <row r="15537" spans="1:9" x14ac:dyDescent="0.3">
      <c r="A15537">
        <v>1</v>
      </c>
      <c r="B15537">
        <v>50</v>
      </c>
      <c r="C15537">
        <v>19</v>
      </c>
      <c r="D15537">
        <v>60</v>
      </c>
      <c r="E15537">
        <v>0</v>
      </c>
      <c r="F15537">
        <f t="shared" si="968"/>
        <v>2.691656746598416</v>
      </c>
      <c r="G15537">
        <f t="shared" si="969"/>
        <v>6.3467471142928444E-2</v>
      </c>
      <c r="H15537">
        <f t="shared" si="970"/>
        <v>6.5571023203548642E-2</v>
      </c>
      <c r="I15537">
        <f t="shared" si="971"/>
        <v>0</v>
      </c>
    </row>
    <row r="15538" spans="1:9" x14ac:dyDescent="0.3">
      <c r="A15538">
        <v>1</v>
      </c>
      <c r="B15538">
        <v>27</v>
      </c>
      <c r="C15538">
        <v>3</v>
      </c>
      <c r="D15538">
        <v>72</v>
      </c>
      <c r="E15538">
        <v>0</v>
      </c>
      <c r="F15538">
        <f t="shared" si="968"/>
        <v>2.0466177430418178</v>
      </c>
      <c r="G15538">
        <f t="shared" si="969"/>
        <v>0.11439458590399897</v>
      </c>
      <c r="H15538">
        <f t="shared" si="970"/>
        <v>0.12148378412852789</v>
      </c>
      <c r="I15538">
        <f t="shared" si="971"/>
        <v>0</v>
      </c>
    </row>
    <row r="15539" spans="1:9" x14ac:dyDescent="0.3">
      <c r="A15539">
        <v>1</v>
      </c>
      <c r="B15539">
        <v>27</v>
      </c>
      <c r="C15539">
        <v>2</v>
      </c>
      <c r="D15539">
        <v>93</v>
      </c>
      <c r="E15539">
        <v>1</v>
      </c>
      <c r="F15539">
        <f t="shared" si="968"/>
        <v>1.05890749825355</v>
      </c>
      <c r="G15539">
        <f t="shared" si="969"/>
        <v>0.25751828854986558</v>
      </c>
      <c r="H15539">
        <f t="shared" si="970"/>
        <v>1.3566645379057716</v>
      </c>
      <c r="I15539">
        <f t="shared" si="971"/>
        <v>0</v>
      </c>
    </row>
    <row r="15540" spans="1:9" x14ac:dyDescent="0.3">
      <c r="A15540">
        <v>1</v>
      </c>
      <c r="B15540">
        <v>39</v>
      </c>
      <c r="C15540">
        <v>10</v>
      </c>
      <c r="D15540">
        <v>47</v>
      </c>
      <c r="E15540">
        <v>0</v>
      </c>
      <c r="F15540">
        <f t="shared" si="968"/>
        <v>3.2706209690465258</v>
      </c>
      <c r="G15540">
        <f t="shared" si="969"/>
        <v>3.6592930400708032E-2</v>
      </c>
      <c r="H15540">
        <f t="shared" si="970"/>
        <v>3.7279246636387042E-2</v>
      </c>
      <c r="I15540">
        <f t="shared" si="971"/>
        <v>0</v>
      </c>
    </row>
    <row r="15541" spans="1:9" x14ac:dyDescent="0.3">
      <c r="A15541">
        <v>1</v>
      </c>
      <c r="B15541">
        <v>40</v>
      </c>
      <c r="C15541">
        <v>9</v>
      </c>
      <c r="D15541">
        <v>61</v>
      </c>
      <c r="E15541">
        <v>0</v>
      </c>
      <c r="F15541">
        <f t="shared" si="968"/>
        <v>2.6183822729140669</v>
      </c>
      <c r="G15541">
        <f t="shared" si="969"/>
        <v>6.7964697710054672E-2</v>
      </c>
      <c r="H15541">
        <f t="shared" si="970"/>
        <v>7.0384587020395351E-2</v>
      </c>
      <c r="I15541">
        <f t="shared" si="971"/>
        <v>0</v>
      </c>
    </row>
    <row r="15542" spans="1:9" x14ac:dyDescent="0.3">
      <c r="A15542">
        <v>1</v>
      </c>
      <c r="B15542">
        <v>41</v>
      </c>
      <c r="C15542">
        <v>7</v>
      </c>
      <c r="D15542">
        <v>54</v>
      </c>
      <c r="E15542">
        <v>0</v>
      </c>
      <c r="F15542">
        <f t="shared" si="968"/>
        <v>2.9592893368383923</v>
      </c>
      <c r="G15542">
        <f t="shared" si="969"/>
        <v>4.9299303405540236E-2</v>
      </c>
      <c r="H15542">
        <f t="shared" si="970"/>
        <v>5.0555990899991715E-2</v>
      </c>
      <c r="I15542">
        <f t="shared" si="971"/>
        <v>0</v>
      </c>
    </row>
    <row r="15543" spans="1:9" x14ac:dyDescent="0.3">
      <c r="A15543">
        <v>1</v>
      </c>
      <c r="B15543">
        <v>30</v>
      </c>
      <c r="C15543">
        <v>7</v>
      </c>
      <c r="D15543">
        <v>80</v>
      </c>
      <c r="E15543">
        <v>0</v>
      </c>
      <c r="F15543">
        <f t="shared" si="968"/>
        <v>1.6744274503649139</v>
      </c>
      <c r="G15543">
        <f t="shared" si="969"/>
        <v>0.15783477710272351</v>
      </c>
      <c r="H15543">
        <f t="shared" si="970"/>
        <v>0.17177905727089907</v>
      </c>
      <c r="I15543">
        <f t="shared" si="971"/>
        <v>0</v>
      </c>
    </row>
    <row r="15544" spans="1:9" x14ac:dyDescent="0.3">
      <c r="A15544">
        <v>2</v>
      </c>
      <c r="B15544">
        <v>34</v>
      </c>
      <c r="C15544">
        <v>10</v>
      </c>
      <c r="D15544">
        <v>50</v>
      </c>
      <c r="E15544">
        <v>0</v>
      </c>
      <c r="F15544">
        <f t="shared" si="968"/>
        <v>3.3471047188789798</v>
      </c>
      <c r="G15544">
        <f t="shared" si="969"/>
        <v>3.3990101903850635E-2</v>
      </c>
      <c r="H15544">
        <f t="shared" si="970"/>
        <v>3.4581198345768761E-2</v>
      </c>
      <c r="I15544">
        <f t="shared" si="971"/>
        <v>0</v>
      </c>
    </row>
    <row r="15545" spans="1:9" x14ac:dyDescent="0.3">
      <c r="A15545">
        <v>1</v>
      </c>
      <c r="B15545">
        <v>36</v>
      </c>
      <c r="C15545">
        <v>5</v>
      </c>
      <c r="D15545">
        <v>84</v>
      </c>
      <c r="E15545">
        <v>0</v>
      </c>
      <c r="F15545">
        <f t="shared" si="968"/>
        <v>1.5231832998808459</v>
      </c>
      <c r="G15545">
        <f t="shared" si="969"/>
        <v>0.17899324053408203</v>
      </c>
      <c r="H15545">
        <f t="shared" si="970"/>
        <v>0.19722393635298283</v>
      </c>
      <c r="I15545">
        <f t="shared" si="971"/>
        <v>0</v>
      </c>
    </row>
    <row r="15546" spans="1:9" x14ac:dyDescent="0.3">
      <c r="A15546">
        <v>1</v>
      </c>
      <c r="B15546">
        <v>31</v>
      </c>
      <c r="C15546">
        <v>5</v>
      </c>
      <c r="D15546">
        <v>86</v>
      </c>
      <c r="E15546">
        <v>0</v>
      </c>
      <c r="F15546">
        <f t="shared" si="968"/>
        <v>1.4022124175514854</v>
      </c>
      <c r="G15546">
        <f t="shared" si="969"/>
        <v>0.19746526889037364</v>
      </c>
      <c r="H15546">
        <f t="shared" si="970"/>
        <v>0.21998014627318055</v>
      </c>
      <c r="I15546">
        <f t="shared" si="971"/>
        <v>0</v>
      </c>
    </row>
    <row r="15547" spans="1:9" x14ac:dyDescent="0.3">
      <c r="A15547">
        <v>1</v>
      </c>
      <c r="B15547">
        <v>24</v>
      </c>
      <c r="C15547">
        <v>2</v>
      </c>
      <c r="D15547">
        <v>81</v>
      </c>
      <c r="E15547">
        <v>0</v>
      </c>
      <c r="F15547">
        <f t="shared" si="968"/>
        <v>1.6088797132358073</v>
      </c>
      <c r="G15547">
        <f t="shared" si="969"/>
        <v>0.16674420875906079</v>
      </c>
      <c r="H15547">
        <f t="shared" si="970"/>
        <v>0.18241461163429498</v>
      </c>
      <c r="I15547">
        <f t="shared" si="971"/>
        <v>0</v>
      </c>
    </row>
    <row r="15548" spans="1:9" x14ac:dyDescent="0.3">
      <c r="A15548">
        <v>1</v>
      </c>
      <c r="B15548">
        <v>31</v>
      </c>
      <c r="C15548">
        <v>3</v>
      </c>
      <c r="D15548">
        <v>61</v>
      </c>
      <c r="E15548">
        <v>0</v>
      </c>
      <c r="F15548">
        <f t="shared" si="968"/>
        <v>2.586728888084914</v>
      </c>
      <c r="G15548">
        <f t="shared" si="969"/>
        <v>6.9997425730221163E-2</v>
      </c>
      <c r="H15548">
        <f t="shared" si="970"/>
        <v>7.2567924806646172E-2</v>
      </c>
      <c r="I15548">
        <f t="shared" si="971"/>
        <v>0</v>
      </c>
    </row>
    <row r="15549" spans="1:9" x14ac:dyDescent="0.3">
      <c r="A15549">
        <v>1</v>
      </c>
      <c r="B15549">
        <v>31</v>
      </c>
      <c r="C15549">
        <v>6</v>
      </c>
      <c r="D15549">
        <v>86</v>
      </c>
      <c r="E15549">
        <v>1</v>
      </c>
      <c r="F15549">
        <f t="shared" si="968"/>
        <v>1.3994946599172273</v>
      </c>
      <c r="G15549">
        <f t="shared" si="969"/>
        <v>0.1978963135262567</v>
      </c>
      <c r="H15549">
        <f t="shared" si="970"/>
        <v>1.6200120545094405</v>
      </c>
      <c r="I15549">
        <f t="shared" si="971"/>
        <v>0</v>
      </c>
    </row>
    <row r="15550" spans="1:9" x14ac:dyDescent="0.3">
      <c r="A15550">
        <v>2</v>
      </c>
      <c r="B15550">
        <v>24</v>
      </c>
      <c r="C15550">
        <v>2</v>
      </c>
      <c r="D15550">
        <v>59</v>
      </c>
      <c r="E15550">
        <v>0</v>
      </c>
      <c r="F15550">
        <f t="shared" si="968"/>
        <v>2.8910888242413417</v>
      </c>
      <c r="G15550">
        <f t="shared" si="969"/>
        <v>5.2595836414258058E-2</v>
      </c>
      <c r="H15550">
        <f t="shared" si="970"/>
        <v>5.4029493752573203E-2</v>
      </c>
      <c r="I15550">
        <f t="shared" si="971"/>
        <v>0</v>
      </c>
    </row>
    <row r="15551" spans="1:9" x14ac:dyDescent="0.3">
      <c r="A15551">
        <v>2</v>
      </c>
      <c r="B15551">
        <v>29</v>
      </c>
      <c r="C15551">
        <v>2</v>
      </c>
      <c r="D15551">
        <v>51</v>
      </c>
      <c r="E15551">
        <v>0</v>
      </c>
      <c r="F15551">
        <f t="shared" si="968"/>
        <v>3.2950391358342812</v>
      </c>
      <c r="G15551">
        <f t="shared" si="969"/>
        <v>3.5741768742091035E-2</v>
      </c>
      <c r="H15551">
        <f t="shared" si="970"/>
        <v>3.6396145494757733E-2</v>
      </c>
      <c r="I15551">
        <f t="shared" si="971"/>
        <v>0</v>
      </c>
    </row>
    <row r="15552" spans="1:9" x14ac:dyDescent="0.3">
      <c r="A15552">
        <v>2</v>
      </c>
      <c r="B15552">
        <v>34</v>
      </c>
      <c r="C15552">
        <v>3</v>
      </c>
      <c r="D15552">
        <v>74</v>
      </c>
      <c r="E15552">
        <v>0</v>
      </c>
      <c r="F15552">
        <f t="shared" si="968"/>
        <v>2.2342113052644712</v>
      </c>
      <c r="G15552">
        <f t="shared" si="969"/>
        <v>9.6720093594533693E-2</v>
      </c>
      <c r="H15552">
        <f t="shared" si="970"/>
        <v>0.10172279972617818</v>
      </c>
      <c r="I15552">
        <f t="shared" si="971"/>
        <v>0</v>
      </c>
    </row>
    <row r="15553" spans="1:9" x14ac:dyDescent="0.3">
      <c r="A15553">
        <v>1</v>
      </c>
      <c r="B15553">
        <v>37</v>
      </c>
      <c r="C15553">
        <v>10</v>
      </c>
      <c r="D15553">
        <v>89</v>
      </c>
      <c r="E15553">
        <v>1</v>
      </c>
      <c r="F15553">
        <f t="shared" si="968"/>
        <v>1.2791072018382055</v>
      </c>
      <c r="G15553">
        <f t="shared" si="969"/>
        <v>0.21770223589905907</v>
      </c>
      <c r="H15553">
        <f t="shared" si="970"/>
        <v>1.5246270402428885</v>
      </c>
      <c r="I15553">
        <f t="shared" si="971"/>
        <v>0</v>
      </c>
    </row>
    <row r="15554" spans="1:9" x14ac:dyDescent="0.3">
      <c r="A15554">
        <v>1</v>
      </c>
      <c r="B15554">
        <v>35</v>
      </c>
      <c r="C15554">
        <v>3</v>
      </c>
      <c r="D15554">
        <v>80</v>
      </c>
      <c r="E15554">
        <v>0</v>
      </c>
      <c r="F15554">
        <f t="shared" si="968"/>
        <v>1.7119428868101139</v>
      </c>
      <c r="G15554">
        <f t="shared" si="969"/>
        <v>0.15291188420354962</v>
      </c>
      <c r="H15554">
        <f t="shared" si="970"/>
        <v>0.16595055692358801</v>
      </c>
      <c r="I15554">
        <f t="shared" si="971"/>
        <v>0</v>
      </c>
    </row>
    <row r="15555" spans="1:9" x14ac:dyDescent="0.3">
      <c r="A15555">
        <v>3</v>
      </c>
      <c r="B15555">
        <v>26</v>
      </c>
      <c r="C15555">
        <v>2</v>
      </c>
      <c r="D15555">
        <v>81</v>
      </c>
      <c r="E15555">
        <v>0</v>
      </c>
      <c r="F15555">
        <f t="shared" ref="F15555:F15618" si="972">$K$2+$K$3*A15555+$K$4*B15555+$K$5*C15555+$K$6*D15555</f>
        <v>2.1087732163438977</v>
      </c>
      <c r="G15555">
        <f t="shared" ref="G15555:G15618" si="973">1/(1+EXP(F15555))</f>
        <v>0.10824703081111993</v>
      </c>
      <c r="H15555">
        <f t="shared" ref="H15555:H15618" si="974">-1*(E15555*LN(G15555)+(1-E15555)*LN(1-G15555))</f>
        <v>0.11456612512840454</v>
      </c>
      <c r="I15555">
        <f t="shared" ref="I15555:I15618" si="975">IF(G15555&gt;=0.5,1,0)</f>
        <v>0</v>
      </c>
    </row>
    <row r="15556" spans="1:9" x14ac:dyDescent="0.3">
      <c r="A15556">
        <v>1</v>
      </c>
      <c r="B15556">
        <v>35</v>
      </c>
      <c r="C15556">
        <v>10</v>
      </c>
      <c r="D15556">
        <v>44</v>
      </c>
      <c r="E15556">
        <v>0</v>
      </c>
      <c r="F15556">
        <f t="shared" si="972"/>
        <v>3.3907951589517804</v>
      </c>
      <c r="G15556">
        <f t="shared" si="973"/>
        <v>3.2584380480243619E-2</v>
      </c>
      <c r="H15556">
        <f t="shared" si="974"/>
        <v>3.3127072848306571E-2</v>
      </c>
      <c r="I15556">
        <f t="shared" si="975"/>
        <v>0</v>
      </c>
    </row>
    <row r="15557" spans="1:9" x14ac:dyDescent="0.3">
      <c r="A15557">
        <v>1</v>
      </c>
      <c r="B15557">
        <v>29</v>
      </c>
      <c r="C15557">
        <v>1</v>
      </c>
      <c r="D15557">
        <v>51</v>
      </c>
      <c r="E15557">
        <v>0</v>
      </c>
      <c r="F15557">
        <f t="shared" si="972"/>
        <v>3.0531390230961279</v>
      </c>
      <c r="G15557">
        <f t="shared" si="973"/>
        <v>4.5082146199466641E-2</v>
      </c>
      <c r="H15557">
        <f t="shared" si="974"/>
        <v>4.6129959163870159E-2</v>
      </c>
      <c r="I15557">
        <f t="shared" si="975"/>
        <v>0</v>
      </c>
    </row>
    <row r="15558" spans="1:9" x14ac:dyDescent="0.3">
      <c r="A15558">
        <v>1</v>
      </c>
      <c r="B15558">
        <v>28</v>
      </c>
      <c r="C15558">
        <v>4</v>
      </c>
      <c r="D15558">
        <v>82</v>
      </c>
      <c r="E15558">
        <v>0</v>
      </c>
      <c r="F15558">
        <f t="shared" si="972"/>
        <v>1.5775964844832284</v>
      </c>
      <c r="G15558">
        <f t="shared" si="973"/>
        <v>0.17113614781728675</v>
      </c>
      <c r="H15558">
        <f t="shared" si="974"/>
        <v>0.1876993687182332</v>
      </c>
      <c r="I15558">
        <f t="shared" si="975"/>
        <v>0</v>
      </c>
    </row>
    <row r="15559" spans="1:9" x14ac:dyDescent="0.3">
      <c r="A15559">
        <v>1</v>
      </c>
      <c r="B15559">
        <v>51</v>
      </c>
      <c r="C15559">
        <v>11</v>
      </c>
      <c r="D15559">
        <v>50</v>
      </c>
      <c r="E15559">
        <v>0</v>
      </c>
      <c r="F15559">
        <f t="shared" si="972"/>
        <v>3.190360070960081</v>
      </c>
      <c r="G15559">
        <f t="shared" si="973"/>
        <v>3.9530106298157099E-2</v>
      </c>
      <c r="H15559">
        <f t="shared" si="974"/>
        <v>4.0332641666809353E-2</v>
      </c>
      <c r="I15559">
        <f t="shared" si="975"/>
        <v>0</v>
      </c>
    </row>
    <row r="15560" spans="1:9" x14ac:dyDescent="0.3">
      <c r="A15560">
        <v>1</v>
      </c>
      <c r="B15560">
        <v>33</v>
      </c>
      <c r="C15560">
        <v>4</v>
      </c>
      <c r="D15560">
        <v>69</v>
      </c>
      <c r="E15560">
        <v>1</v>
      </c>
      <c r="F15560">
        <f t="shared" si="972"/>
        <v>2.2173629871291505</v>
      </c>
      <c r="G15560">
        <f t="shared" si="973"/>
        <v>9.8202086726741813E-2</v>
      </c>
      <c r="H15560">
        <f t="shared" si="974"/>
        <v>2.3207278140843348</v>
      </c>
      <c r="I15560">
        <f t="shared" si="975"/>
        <v>0</v>
      </c>
    </row>
    <row r="15561" spans="1:9" x14ac:dyDescent="0.3">
      <c r="A15561">
        <v>1</v>
      </c>
      <c r="B15561">
        <v>33</v>
      </c>
      <c r="C15561">
        <v>3</v>
      </c>
      <c r="D15561">
        <v>83</v>
      </c>
      <c r="E15561">
        <v>0</v>
      </c>
      <c r="F15561">
        <f t="shared" si="972"/>
        <v>1.5597954098150577</v>
      </c>
      <c r="G15561">
        <f t="shared" si="973"/>
        <v>0.17367600633863817</v>
      </c>
      <c r="H15561">
        <f t="shared" si="974"/>
        <v>0.19076833822669761</v>
      </c>
      <c r="I15561">
        <f t="shared" si="975"/>
        <v>0</v>
      </c>
    </row>
    <row r="15562" spans="1:9" x14ac:dyDescent="0.3">
      <c r="A15562">
        <v>1</v>
      </c>
      <c r="B15562">
        <v>39</v>
      </c>
      <c r="C15562">
        <v>4</v>
      </c>
      <c r="D15562">
        <v>78</v>
      </c>
      <c r="E15562">
        <v>0</v>
      </c>
      <c r="F15562">
        <f t="shared" si="972"/>
        <v>1.8248671303235837</v>
      </c>
      <c r="G15562">
        <f t="shared" si="973"/>
        <v>0.13885088018665245</v>
      </c>
      <c r="H15562">
        <f t="shared" si="974"/>
        <v>0.14948759580698587</v>
      </c>
      <c r="I15562">
        <f t="shared" si="975"/>
        <v>0</v>
      </c>
    </row>
    <row r="15563" spans="1:9" x14ac:dyDescent="0.3">
      <c r="A15563">
        <v>1</v>
      </c>
      <c r="B15563">
        <v>29</v>
      </c>
      <c r="C15563">
        <v>5</v>
      </c>
      <c r="D15563">
        <v>59</v>
      </c>
      <c r="E15563">
        <v>0</v>
      </c>
      <c r="F15563">
        <f t="shared" si="972"/>
        <v>2.6649620868743229</v>
      </c>
      <c r="G15563">
        <f t="shared" si="973"/>
        <v>6.5072796061139304E-2</v>
      </c>
      <c r="H15563">
        <f t="shared" si="974"/>
        <v>6.7286609474325673E-2</v>
      </c>
      <c r="I15563">
        <f t="shared" si="975"/>
        <v>0</v>
      </c>
    </row>
    <row r="15564" spans="1:9" x14ac:dyDescent="0.3">
      <c r="A15564">
        <v>1</v>
      </c>
      <c r="B15564">
        <v>25</v>
      </c>
      <c r="C15564">
        <v>1</v>
      </c>
      <c r="D15564">
        <v>47</v>
      </c>
      <c r="E15564">
        <v>0</v>
      </c>
      <c r="F15564">
        <f t="shared" si="972"/>
        <v>3.2204764512119803</v>
      </c>
      <c r="G15564">
        <f t="shared" si="973"/>
        <v>3.8402387410808196E-2</v>
      </c>
      <c r="H15564">
        <f t="shared" si="974"/>
        <v>3.9159197952620524E-2</v>
      </c>
      <c r="I15564">
        <f t="shared" si="975"/>
        <v>0</v>
      </c>
    </row>
    <row r="15565" spans="1:9" x14ac:dyDescent="0.3">
      <c r="A15565">
        <v>1</v>
      </c>
      <c r="B15565">
        <v>30</v>
      </c>
      <c r="C15565">
        <v>2</v>
      </c>
      <c r="D15565">
        <v>81</v>
      </c>
      <c r="E15565">
        <v>0</v>
      </c>
      <c r="F15565">
        <f t="shared" si="972"/>
        <v>1.6408530003256088</v>
      </c>
      <c r="G15565">
        <f t="shared" si="973"/>
        <v>0.16234902810015717</v>
      </c>
      <c r="H15565">
        <f t="shared" si="974"/>
        <v>0.177153766573654</v>
      </c>
      <c r="I15565">
        <f t="shared" si="975"/>
        <v>0</v>
      </c>
    </row>
    <row r="15566" spans="1:9" x14ac:dyDescent="0.3">
      <c r="A15566">
        <v>3</v>
      </c>
      <c r="B15566">
        <v>29</v>
      </c>
      <c r="C15566">
        <v>6</v>
      </c>
      <c r="D15566">
        <v>63</v>
      </c>
      <c r="E15566">
        <v>0</v>
      </c>
      <c r="F15566">
        <f t="shared" si="972"/>
        <v>2.9628271171425022</v>
      </c>
      <c r="G15566">
        <f t="shared" si="973"/>
        <v>4.913375573273502E-2</v>
      </c>
      <c r="H15566">
        <f t="shared" si="974"/>
        <v>5.0381873786714167E-2</v>
      </c>
      <c r="I15566">
        <f t="shared" si="975"/>
        <v>0</v>
      </c>
    </row>
    <row r="15567" spans="1:9" x14ac:dyDescent="0.3">
      <c r="A15567">
        <v>1</v>
      </c>
      <c r="B15567">
        <v>31</v>
      </c>
      <c r="C15567">
        <v>5</v>
      </c>
      <c r="D15567">
        <v>46</v>
      </c>
      <c r="E15567">
        <v>0</v>
      </c>
      <c r="F15567">
        <f t="shared" si="972"/>
        <v>3.2887419459753451</v>
      </c>
      <c r="G15567">
        <f t="shared" si="973"/>
        <v>3.5959432575002406E-2</v>
      </c>
      <c r="H15567">
        <f t="shared" si="974"/>
        <v>3.6621902865954119E-2</v>
      </c>
      <c r="I15567">
        <f t="shared" si="975"/>
        <v>0</v>
      </c>
    </row>
    <row r="15568" spans="1:9" x14ac:dyDescent="0.3">
      <c r="A15568">
        <v>1</v>
      </c>
      <c r="B15568">
        <v>38</v>
      </c>
      <c r="C15568">
        <v>10</v>
      </c>
      <c r="D15568">
        <v>55</v>
      </c>
      <c r="E15568">
        <v>0</v>
      </c>
      <c r="F15568">
        <f t="shared" si="972"/>
        <v>2.88798618218012</v>
      </c>
      <c r="G15568">
        <f t="shared" si="973"/>
        <v>5.27506543455354E-2</v>
      </c>
      <c r="H15568">
        <f t="shared" si="974"/>
        <v>5.4192919868078643E-2</v>
      </c>
      <c r="I15568">
        <f t="shared" si="975"/>
        <v>0</v>
      </c>
    </row>
    <row r="15569" spans="1:9" x14ac:dyDescent="0.3">
      <c r="A15569">
        <v>1</v>
      </c>
      <c r="B15569">
        <v>34</v>
      </c>
      <c r="C15569">
        <v>7</v>
      </c>
      <c r="D15569">
        <v>48</v>
      </c>
      <c r="E15569">
        <v>0</v>
      </c>
      <c r="F15569">
        <f t="shared" si="972"/>
        <v>3.2049665978305368</v>
      </c>
      <c r="G15569">
        <f t="shared" si="973"/>
        <v>3.8979248117272075E-2</v>
      </c>
      <c r="H15569">
        <f t="shared" si="974"/>
        <v>3.9759276194287249E-2</v>
      </c>
      <c r="I15569">
        <f t="shared" si="975"/>
        <v>0</v>
      </c>
    </row>
    <row r="15570" spans="1:9" x14ac:dyDescent="0.3">
      <c r="A15570">
        <v>1</v>
      </c>
      <c r="B15570">
        <v>34</v>
      </c>
      <c r="C15570">
        <v>9</v>
      </c>
      <c r="D15570">
        <v>74</v>
      </c>
      <c r="E15570">
        <v>0</v>
      </c>
      <c r="F15570">
        <f t="shared" si="972"/>
        <v>1.9732868890865105</v>
      </c>
      <c r="G15570">
        <f t="shared" si="973"/>
        <v>0.12203628052882845</v>
      </c>
      <c r="H15570">
        <f t="shared" si="974"/>
        <v>0.13015000798760948</v>
      </c>
      <c r="I15570">
        <f t="shared" si="975"/>
        <v>0</v>
      </c>
    </row>
    <row r="15571" spans="1:9" x14ac:dyDescent="0.3">
      <c r="A15571">
        <v>2</v>
      </c>
      <c r="B15571">
        <v>29</v>
      </c>
      <c r="C15571">
        <v>4</v>
      </c>
      <c r="D15571">
        <v>80</v>
      </c>
      <c r="E15571">
        <v>1</v>
      </c>
      <c r="F15571">
        <f t="shared" si="972"/>
        <v>1.9218697124584656</v>
      </c>
      <c r="G15571">
        <f t="shared" si="973"/>
        <v>0.1276532141299998</v>
      </c>
      <c r="H15571">
        <f t="shared" si="974"/>
        <v>2.0584379563715278</v>
      </c>
      <c r="I15571">
        <f t="shared" si="975"/>
        <v>0</v>
      </c>
    </row>
    <row r="15572" spans="1:9" x14ac:dyDescent="0.3">
      <c r="A15572">
        <v>1</v>
      </c>
      <c r="B15572">
        <v>33</v>
      </c>
      <c r="C15572">
        <v>7</v>
      </c>
      <c r="D15572">
        <v>57</v>
      </c>
      <c r="E15572">
        <v>0</v>
      </c>
      <c r="F15572">
        <f t="shared" si="972"/>
        <v>2.7751685727535342</v>
      </c>
      <c r="G15572">
        <f t="shared" si="973"/>
        <v>5.8680862775497548E-2</v>
      </c>
      <c r="H15572">
        <f t="shared" si="974"/>
        <v>6.04730500029887E-2</v>
      </c>
      <c r="I15572">
        <f t="shared" si="975"/>
        <v>0</v>
      </c>
    </row>
    <row r="15573" spans="1:9" x14ac:dyDescent="0.3">
      <c r="A15573">
        <v>1</v>
      </c>
      <c r="B15573">
        <v>25</v>
      </c>
      <c r="C15573">
        <v>1</v>
      </c>
      <c r="D15573">
        <v>66</v>
      </c>
      <c r="E15573">
        <v>0</v>
      </c>
      <c r="F15573">
        <f t="shared" si="972"/>
        <v>2.3243749252106469</v>
      </c>
      <c r="G15573">
        <f t="shared" si="973"/>
        <v>8.9124258979588505E-2</v>
      </c>
      <c r="H15573">
        <f t="shared" si="974"/>
        <v>9.3348789466113691E-2</v>
      </c>
      <c r="I15573">
        <f t="shared" si="975"/>
        <v>0</v>
      </c>
    </row>
    <row r="15574" spans="1:9" x14ac:dyDescent="0.3">
      <c r="A15574">
        <v>1</v>
      </c>
      <c r="B15574">
        <v>41</v>
      </c>
      <c r="C15574">
        <v>6</v>
      </c>
      <c r="D15574">
        <v>82</v>
      </c>
      <c r="E15574">
        <v>0</v>
      </c>
      <c r="F15574">
        <f t="shared" si="972"/>
        <v>1.6414364245759483</v>
      </c>
      <c r="G15574">
        <f t="shared" si="973"/>
        <v>0.16226970280267489</v>
      </c>
      <c r="H15574">
        <f t="shared" si="974"/>
        <v>0.17705907135531215</v>
      </c>
      <c r="I15574">
        <f t="shared" si="975"/>
        <v>0</v>
      </c>
    </row>
    <row r="15575" spans="1:9" x14ac:dyDescent="0.3">
      <c r="A15575">
        <v>1</v>
      </c>
      <c r="B15575">
        <v>35</v>
      </c>
      <c r="C15575">
        <v>4</v>
      </c>
      <c r="D15575">
        <v>82</v>
      </c>
      <c r="E15575">
        <v>1</v>
      </c>
      <c r="F15575">
        <f t="shared" si="972"/>
        <v>1.6148986527546629</v>
      </c>
      <c r="G15575">
        <f t="shared" si="973"/>
        <v>0.16590961042148461</v>
      </c>
      <c r="H15575">
        <f t="shared" si="974"/>
        <v>1.7963121544612397</v>
      </c>
      <c r="I15575">
        <f t="shared" si="975"/>
        <v>0</v>
      </c>
    </row>
    <row r="15576" spans="1:9" x14ac:dyDescent="0.3">
      <c r="A15576">
        <v>1</v>
      </c>
      <c r="B15576">
        <v>25</v>
      </c>
      <c r="C15576">
        <v>1</v>
      </c>
      <c r="D15576">
        <v>81</v>
      </c>
      <c r="E15576">
        <v>0</v>
      </c>
      <c r="F15576">
        <f t="shared" si="972"/>
        <v>1.6169263520516992</v>
      </c>
      <c r="G15576">
        <f t="shared" si="973"/>
        <v>0.16562920012532309</v>
      </c>
      <c r="H15576">
        <f t="shared" si="974"/>
        <v>0.18107737126425777</v>
      </c>
      <c r="I15576">
        <f t="shared" si="975"/>
        <v>0</v>
      </c>
    </row>
    <row r="15577" spans="1:9" x14ac:dyDescent="0.3">
      <c r="A15577">
        <v>1</v>
      </c>
      <c r="B15577">
        <v>30</v>
      </c>
      <c r="C15577">
        <v>5</v>
      </c>
      <c r="D15577">
        <v>48</v>
      </c>
      <c r="E15577">
        <v>0</v>
      </c>
      <c r="F15577">
        <f t="shared" si="972"/>
        <v>3.1890865883725183</v>
      </c>
      <c r="G15577">
        <f t="shared" si="973"/>
        <v>3.9578485582095681E-2</v>
      </c>
      <c r="H15577">
        <f t="shared" si="974"/>
        <v>4.0383013367931292E-2</v>
      </c>
      <c r="I15577">
        <f t="shared" si="975"/>
        <v>0</v>
      </c>
    </row>
    <row r="15578" spans="1:9" x14ac:dyDescent="0.3">
      <c r="A15578">
        <v>2</v>
      </c>
      <c r="B15578">
        <v>57</v>
      </c>
      <c r="C15578">
        <v>6</v>
      </c>
      <c r="D15578">
        <v>88</v>
      </c>
      <c r="E15578">
        <v>1</v>
      </c>
      <c r="F15578">
        <f t="shared" si="972"/>
        <v>1.6883369645909179</v>
      </c>
      <c r="G15578">
        <f t="shared" si="973"/>
        <v>0.15599467067828757</v>
      </c>
      <c r="H15578">
        <f t="shared" si="974"/>
        <v>1.8579334346348146</v>
      </c>
      <c r="I15578">
        <f t="shared" si="975"/>
        <v>0</v>
      </c>
    </row>
    <row r="15579" spans="1:9" x14ac:dyDescent="0.3">
      <c r="A15579">
        <v>1</v>
      </c>
      <c r="B15579">
        <v>46</v>
      </c>
      <c r="C15579">
        <v>4</v>
      </c>
      <c r="D15579">
        <v>51</v>
      </c>
      <c r="E15579">
        <v>0</v>
      </c>
      <c r="F15579">
        <f t="shared" si="972"/>
        <v>3.1355767302811244</v>
      </c>
      <c r="G15579">
        <f t="shared" si="973"/>
        <v>4.1663371947356129E-2</v>
      </c>
      <c r="H15579">
        <f t="shared" si="974"/>
        <v>4.255617645672953E-2</v>
      </c>
      <c r="I15579">
        <f t="shared" si="975"/>
        <v>0</v>
      </c>
    </row>
    <row r="15580" spans="1:9" x14ac:dyDescent="0.3">
      <c r="A15580">
        <v>1</v>
      </c>
      <c r="B15580">
        <v>33</v>
      </c>
      <c r="C15580">
        <v>3</v>
      </c>
      <c r="D15580">
        <v>82</v>
      </c>
      <c r="E15580">
        <v>0</v>
      </c>
      <c r="F15580">
        <f t="shared" si="972"/>
        <v>1.6069586480256541</v>
      </c>
      <c r="G15580">
        <f t="shared" si="973"/>
        <v>0.16701129357616651</v>
      </c>
      <c r="H15580">
        <f t="shared" si="974"/>
        <v>0.18273519462168661</v>
      </c>
      <c r="I15580">
        <f t="shared" si="975"/>
        <v>0</v>
      </c>
    </row>
    <row r="15581" spans="1:9" x14ac:dyDescent="0.3">
      <c r="A15581">
        <v>1</v>
      </c>
      <c r="B15581">
        <v>37</v>
      </c>
      <c r="C15581">
        <v>8</v>
      </c>
      <c r="D15581">
        <v>90</v>
      </c>
      <c r="E15581">
        <v>1</v>
      </c>
      <c r="F15581">
        <f t="shared" si="972"/>
        <v>1.2373794788961252</v>
      </c>
      <c r="G15581">
        <f t="shared" si="973"/>
        <v>0.2248924547233527</v>
      </c>
      <c r="H15581">
        <f t="shared" si="974"/>
        <v>1.4921329700534174</v>
      </c>
      <c r="I15581">
        <f t="shared" si="975"/>
        <v>0</v>
      </c>
    </row>
    <row r="15582" spans="1:9" x14ac:dyDescent="0.3">
      <c r="A15582">
        <v>1</v>
      </c>
      <c r="B15582">
        <v>26</v>
      </c>
      <c r="C15582">
        <v>2</v>
      </c>
      <c r="D15582">
        <v>52</v>
      </c>
      <c r="E15582">
        <v>0</v>
      </c>
      <c r="F15582">
        <f t="shared" si="972"/>
        <v>2.9872713837063727</v>
      </c>
      <c r="G15582">
        <f t="shared" si="973"/>
        <v>4.8004233462799126E-2</v>
      </c>
      <c r="H15582">
        <f t="shared" si="974"/>
        <v>4.9194691115364272E-2</v>
      </c>
      <c r="I15582">
        <f t="shared" si="975"/>
        <v>0</v>
      </c>
    </row>
    <row r="15583" spans="1:9" x14ac:dyDescent="0.3">
      <c r="A15583">
        <v>1</v>
      </c>
      <c r="B15583">
        <v>28</v>
      </c>
      <c r="C15583">
        <v>1</v>
      </c>
      <c r="D15583">
        <v>88</v>
      </c>
      <c r="E15583">
        <v>0</v>
      </c>
      <c r="F15583">
        <f t="shared" si="972"/>
        <v>1.3027703281224241</v>
      </c>
      <c r="G15583">
        <f t="shared" si="973"/>
        <v>0.21369914447313298</v>
      </c>
      <c r="H15583">
        <f t="shared" si="974"/>
        <v>0.24041579194396775</v>
      </c>
      <c r="I15583">
        <f t="shared" si="975"/>
        <v>0</v>
      </c>
    </row>
    <row r="15584" spans="1:9" x14ac:dyDescent="0.3">
      <c r="A15584">
        <v>1</v>
      </c>
      <c r="B15584">
        <v>41</v>
      </c>
      <c r="C15584">
        <v>14</v>
      </c>
      <c r="D15584">
        <v>70</v>
      </c>
      <c r="E15584">
        <v>1</v>
      </c>
      <c r="F15584">
        <f t="shared" si="972"/>
        <v>2.1856532220290399</v>
      </c>
      <c r="G15584">
        <f t="shared" si="973"/>
        <v>0.10104625292931353</v>
      </c>
      <c r="H15584">
        <f t="shared" si="974"/>
        <v>2.2921769171726991</v>
      </c>
      <c r="I15584">
        <f t="shared" si="975"/>
        <v>0</v>
      </c>
    </row>
    <row r="15585" spans="1:9" x14ac:dyDescent="0.3">
      <c r="A15585">
        <v>1</v>
      </c>
      <c r="B15585">
        <v>33</v>
      </c>
      <c r="C15585">
        <v>5</v>
      </c>
      <c r="D15585">
        <v>58</v>
      </c>
      <c r="E15585">
        <v>0</v>
      </c>
      <c r="F15585">
        <f t="shared" si="972"/>
        <v>2.733440849811454</v>
      </c>
      <c r="G15585">
        <f t="shared" si="973"/>
        <v>6.1028689637650457E-2</v>
      </c>
      <c r="H15585">
        <f t="shared" si="974"/>
        <v>6.2970353635367474E-2</v>
      </c>
      <c r="I15585">
        <f t="shared" si="975"/>
        <v>0</v>
      </c>
    </row>
    <row r="15586" spans="1:9" x14ac:dyDescent="0.3">
      <c r="A15586">
        <v>1</v>
      </c>
      <c r="B15586">
        <v>28</v>
      </c>
      <c r="C15586">
        <v>1</v>
      </c>
      <c r="D15586">
        <v>68</v>
      </c>
      <c r="E15586">
        <v>0</v>
      </c>
      <c r="F15586">
        <f t="shared" si="972"/>
        <v>2.2460350923343544</v>
      </c>
      <c r="G15586">
        <f t="shared" si="973"/>
        <v>9.569201882970732E-2</v>
      </c>
      <c r="H15586">
        <f t="shared" si="974"/>
        <v>0.10058528947536559</v>
      </c>
      <c r="I15586">
        <f t="shared" si="975"/>
        <v>0</v>
      </c>
    </row>
    <row r="15587" spans="1:9" x14ac:dyDescent="0.3">
      <c r="A15587">
        <v>2</v>
      </c>
      <c r="B15587">
        <v>26</v>
      </c>
      <c r="C15587">
        <v>1</v>
      </c>
      <c r="D15587">
        <v>54</v>
      </c>
      <c r="E15587">
        <v>0</v>
      </c>
      <c r="F15587">
        <f t="shared" si="972"/>
        <v>3.1402805352918493</v>
      </c>
      <c r="G15587">
        <f t="shared" si="973"/>
        <v>4.147596498744973E-2</v>
      </c>
      <c r="H15587">
        <f t="shared" si="974"/>
        <v>4.2360641158713852E-2</v>
      </c>
      <c r="I15587">
        <f t="shared" si="975"/>
        <v>0</v>
      </c>
    </row>
    <row r="15588" spans="1:9" x14ac:dyDescent="0.3">
      <c r="A15588">
        <v>1</v>
      </c>
      <c r="B15588">
        <v>38</v>
      </c>
      <c r="C15588">
        <v>5</v>
      </c>
      <c r="D15588">
        <v>60</v>
      </c>
      <c r="E15588">
        <v>0</v>
      </c>
      <c r="F15588">
        <f t="shared" si="972"/>
        <v>2.6657587792984287</v>
      </c>
      <c r="G15588">
        <f t="shared" si="973"/>
        <v>6.5024343418263922E-2</v>
      </c>
      <c r="H15588">
        <f t="shared" si="974"/>
        <v>6.7234785773844577E-2</v>
      </c>
      <c r="I15588">
        <f t="shared" si="975"/>
        <v>0</v>
      </c>
    </row>
    <row r="15589" spans="1:9" x14ac:dyDescent="0.3">
      <c r="A15589">
        <v>1</v>
      </c>
      <c r="B15589">
        <v>39</v>
      </c>
      <c r="C15589">
        <v>2</v>
      </c>
      <c r="D15589">
        <v>81</v>
      </c>
      <c r="E15589">
        <v>0</v>
      </c>
      <c r="F15589">
        <f t="shared" si="972"/>
        <v>1.688812930960311</v>
      </c>
      <c r="G15589">
        <f t="shared" si="973"/>
        <v>0.15593201504750742</v>
      </c>
      <c r="H15589">
        <f t="shared" si="974"/>
        <v>0.16952223673864991</v>
      </c>
      <c r="I15589">
        <f t="shared" si="975"/>
        <v>0</v>
      </c>
    </row>
    <row r="15590" spans="1:9" x14ac:dyDescent="0.3">
      <c r="A15590">
        <v>1</v>
      </c>
      <c r="B15590">
        <v>36</v>
      </c>
      <c r="C15590">
        <v>8</v>
      </c>
      <c r="D15590">
        <v>44</v>
      </c>
      <c r="E15590">
        <v>0</v>
      </c>
      <c r="F15590">
        <f t="shared" si="972"/>
        <v>3.4015595554019304</v>
      </c>
      <c r="G15590">
        <f t="shared" si="973"/>
        <v>3.2246760279107653E-2</v>
      </c>
      <c r="H15590">
        <f t="shared" si="974"/>
        <v>3.2778141846291665E-2</v>
      </c>
      <c r="I15590">
        <f t="shared" si="975"/>
        <v>0</v>
      </c>
    </row>
    <row r="15591" spans="1:9" x14ac:dyDescent="0.3">
      <c r="A15591">
        <v>1</v>
      </c>
      <c r="B15591">
        <v>37</v>
      </c>
      <c r="C15591">
        <v>9</v>
      </c>
      <c r="D15591">
        <v>84</v>
      </c>
      <c r="E15591">
        <v>0</v>
      </c>
      <c r="F15591">
        <f t="shared" si="972"/>
        <v>1.5176411505254466</v>
      </c>
      <c r="G15591">
        <f t="shared" si="973"/>
        <v>0.17980913465262022</v>
      </c>
      <c r="H15591">
        <f t="shared" si="974"/>
        <v>0.198218203190098</v>
      </c>
      <c r="I15591">
        <f t="shared" si="975"/>
        <v>0</v>
      </c>
    </row>
    <row r="15592" spans="1:9" x14ac:dyDescent="0.3">
      <c r="A15592">
        <v>1</v>
      </c>
      <c r="B15592">
        <v>29</v>
      </c>
      <c r="C15592">
        <v>5</v>
      </c>
      <c r="D15592">
        <v>52</v>
      </c>
      <c r="E15592">
        <v>0</v>
      </c>
      <c r="F15592">
        <f t="shared" si="972"/>
        <v>2.9951047543484983</v>
      </c>
      <c r="G15592">
        <f t="shared" si="973"/>
        <v>4.7647514620145312E-2</v>
      </c>
      <c r="H15592">
        <f t="shared" si="974"/>
        <v>4.8820054967309984E-2</v>
      </c>
      <c r="I15592">
        <f t="shared" si="975"/>
        <v>0</v>
      </c>
    </row>
    <row r="15593" spans="1:9" x14ac:dyDescent="0.3">
      <c r="A15593">
        <v>1</v>
      </c>
      <c r="B15593">
        <v>29</v>
      </c>
      <c r="C15593">
        <v>1</v>
      </c>
      <c r="D15593">
        <v>56</v>
      </c>
      <c r="E15593">
        <v>0</v>
      </c>
      <c r="F15593">
        <f t="shared" si="972"/>
        <v>2.8173228320431454</v>
      </c>
      <c r="G15593">
        <f t="shared" si="973"/>
        <v>5.6395229474577639E-2</v>
      </c>
      <c r="H15593">
        <f t="shared" si="974"/>
        <v>5.8047875796472845E-2</v>
      </c>
      <c r="I15593">
        <f t="shared" si="975"/>
        <v>0</v>
      </c>
    </row>
    <row r="15594" spans="1:9" x14ac:dyDescent="0.3">
      <c r="A15594">
        <v>1</v>
      </c>
      <c r="B15594">
        <v>28</v>
      </c>
      <c r="C15594">
        <v>1</v>
      </c>
      <c r="D15594">
        <v>62</v>
      </c>
      <c r="E15594">
        <v>0</v>
      </c>
      <c r="F15594">
        <f t="shared" si="972"/>
        <v>2.5290145215979334</v>
      </c>
      <c r="G15594">
        <f t="shared" si="973"/>
        <v>7.3849020435473714E-2</v>
      </c>
      <c r="H15594">
        <f t="shared" si="974"/>
        <v>7.6718012740233002E-2</v>
      </c>
      <c r="I15594">
        <f t="shared" si="975"/>
        <v>0</v>
      </c>
    </row>
    <row r="15595" spans="1:9" x14ac:dyDescent="0.3">
      <c r="A15595">
        <v>1</v>
      </c>
      <c r="B15595">
        <v>40</v>
      </c>
      <c r="C15595">
        <v>6</v>
      </c>
      <c r="D15595">
        <v>65</v>
      </c>
      <c r="E15595">
        <v>0</v>
      </c>
      <c r="F15595">
        <f t="shared" si="972"/>
        <v>2.4378825929744559</v>
      </c>
      <c r="G15595">
        <f t="shared" si="973"/>
        <v>8.0329199684545452E-2</v>
      </c>
      <c r="H15595">
        <f t="shared" si="974"/>
        <v>8.3739498718029756E-2</v>
      </c>
      <c r="I15595">
        <f t="shared" si="975"/>
        <v>0</v>
      </c>
    </row>
    <row r="15596" spans="1:9" x14ac:dyDescent="0.3">
      <c r="A15596">
        <v>2</v>
      </c>
      <c r="B15596">
        <v>28</v>
      </c>
      <c r="C15596">
        <v>3</v>
      </c>
      <c r="D15596">
        <v>48</v>
      </c>
      <c r="E15596">
        <v>0</v>
      </c>
      <c r="F15596">
        <f t="shared" si="972"/>
        <v>3.428482211650179</v>
      </c>
      <c r="G15596">
        <f t="shared" si="973"/>
        <v>3.1417085793675019E-2</v>
      </c>
      <c r="H15596">
        <f t="shared" si="974"/>
        <v>3.1921188848204149E-2</v>
      </c>
      <c r="I15596">
        <f t="shared" si="975"/>
        <v>0</v>
      </c>
    </row>
    <row r="15597" spans="1:9" x14ac:dyDescent="0.3">
      <c r="A15597">
        <v>1</v>
      </c>
      <c r="B15597">
        <v>33</v>
      </c>
      <c r="C15597">
        <v>5</v>
      </c>
      <c r="D15597">
        <v>49</v>
      </c>
      <c r="E15597">
        <v>0</v>
      </c>
      <c r="F15597">
        <f t="shared" si="972"/>
        <v>3.1579099937068227</v>
      </c>
      <c r="G15597">
        <f t="shared" si="973"/>
        <v>4.0780731312194833E-2</v>
      </c>
      <c r="H15597">
        <f t="shared" si="974"/>
        <v>4.1635587180560818E-2</v>
      </c>
      <c r="I15597">
        <f t="shared" si="975"/>
        <v>0</v>
      </c>
    </row>
    <row r="15598" spans="1:9" x14ac:dyDescent="0.3">
      <c r="A15598">
        <v>2</v>
      </c>
      <c r="B15598">
        <v>37</v>
      </c>
      <c r="C15598">
        <v>8</v>
      </c>
      <c r="D15598">
        <v>47</v>
      </c>
      <c r="E15598">
        <v>0</v>
      </c>
      <c r="F15598">
        <f t="shared" si="972"/>
        <v>3.5100165923241864</v>
      </c>
      <c r="G15598">
        <f t="shared" si="973"/>
        <v>2.9028568162923405E-2</v>
      </c>
      <c r="H15598">
        <f t="shared" si="974"/>
        <v>2.9458232506660856E-2</v>
      </c>
      <c r="I15598">
        <f t="shared" si="975"/>
        <v>0</v>
      </c>
    </row>
    <row r="15599" spans="1:9" x14ac:dyDescent="0.3">
      <c r="A15599">
        <v>1</v>
      </c>
      <c r="B15599">
        <v>30</v>
      </c>
      <c r="C15599">
        <v>3</v>
      </c>
      <c r="D15599">
        <v>48</v>
      </c>
      <c r="E15599">
        <v>0</v>
      </c>
      <c r="F15599">
        <f t="shared" si="972"/>
        <v>3.1945221036410345</v>
      </c>
      <c r="G15599">
        <f t="shared" si="973"/>
        <v>3.9372386913509645E-2</v>
      </c>
      <c r="H15599">
        <f t="shared" si="974"/>
        <v>4.0168444498842062E-2</v>
      </c>
      <c r="I15599">
        <f t="shared" si="975"/>
        <v>0</v>
      </c>
    </row>
    <row r="15600" spans="1:9" x14ac:dyDescent="0.3">
      <c r="A15600">
        <v>1</v>
      </c>
      <c r="B15600">
        <v>41</v>
      </c>
      <c r="C15600">
        <v>11</v>
      </c>
      <c r="D15600">
        <v>57</v>
      </c>
      <c r="E15600">
        <v>0</v>
      </c>
      <c r="F15600">
        <f t="shared" si="972"/>
        <v>2.8069285916695694</v>
      </c>
      <c r="G15600">
        <f t="shared" si="973"/>
        <v>5.6950914198777187E-2</v>
      </c>
      <c r="H15600">
        <f t="shared" si="974"/>
        <v>5.8636944891903131E-2</v>
      </c>
      <c r="I15600">
        <f t="shared" si="975"/>
        <v>0</v>
      </c>
    </row>
    <row r="15601" spans="1:9" x14ac:dyDescent="0.3">
      <c r="A15601">
        <v>4</v>
      </c>
      <c r="B15601">
        <v>42</v>
      </c>
      <c r="C15601">
        <v>5</v>
      </c>
      <c r="D15601">
        <v>47</v>
      </c>
      <c r="E15601">
        <v>0</v>
      </c>
      <c r="F15601">
        <f t="shared" si="972"/>
        <v>4.0340500118799527</v>
      </c>
      <c r="G15601">
        <f t="shared" si="973"/>
        <v>1.7394562230715845E-2</v>
      </c>
      <c r="H15601">
        <f t="shared" si="974"/>
        <v>1.75476252009398E-2</v>
      </c>
      <c r="I15601">
        <f t="shared" si="975"/>
        <v>0</v>
      </c>
    </row>
    <row r="15602" spans="1:9" x14ac:dyDescent="0.3">
      <c r="A15602">
        <v>2</v>
      </c>
      <c r="B15602">
        <v>27</v>
      </c>
      <c r="C15602">
        <v>2</v>
      </c>
      <c r="D15602">
        <v>49</v>
      </c>
      <c r="E15602">
        <v>1</v>
      </c>
      <c r="F15602">
        <f t="shared" si="972"/>
        <v>3.3787078498922076</v>
      </c>
      <c r="G15602">
        <f t="shared" si="973"/>
        <v>3.2967564602899409E-2</v>
      </c>
      <c r="H15602">
        <f t="shared" si="974"/>
        <v>3.4122310916908187</v>
      </c>
      <c r="I15602">
        <f t="shared" si="975"/>
        <v>0</v>
      </c>
    </row>
    <row r="15603" spans="1:9" x14ac:dyDescent="0.3">
      <c r="A15603">
        <v>1</v>
      </c>
      <c r="B15603">
        <v>37</v>
      </c>
      <c r="C15603">
        <v>7</v>
      </c>
      <c r="D15603">
        <v>86</v>
      </c>
      <c r="E15603">
        <v>0</v>
      </c>
      <c r="F15603">
        <f t="shared" si="972"/>
        <v>1.4287501893727708</v>
      </c>
      <c r="G15603">
        <f t="shared" si="973"/>
        <v>0.19329349390222056</v>
      </c>
      <c r="H15603">
        <f t="shared" si="974"/>
        <v>0.21479536199452828</v>
      </c>
      <c r="I15603">
        <f t="shared" si="975"/>
        <v>0</v>
      </c>
    </row>
    <row r="15604" spans="1:9" x14ac:dyDescent="0.3">
      <c r="A15604">
        <v>1</v>
      </c>
      <c r="B15604">
        <v>27</v>
      </c>
      <c r="C15604">
        <v>2</v>
      </c>
      <c r="D15604">
        <v>46</v>
      </c>
      <c r="E15604">
        <v>0</v>
      </c>
      <c r="F15604">
        <f t="shared" si="972"/>
        <v>3.2755796941515856</v>
      </c>
      <c r="G15604">
        <f t="shared" si="973"/>
        <v>3.6418517204909469E-2</v>
      </c>
      <c r="H15604">
        <f t="shared" si="974"/>
        <v>3.7098225118580894E-2</v>
      </c>
      <c r="I15604">
        <f t="shared" si="975"/>
        <v>0</v>
      </c>
    </row>
    <row r="15605" spans="1:9" x14ac:dyDescent="0.3">
      <c r="A15605">
        <v>1</v>
      </c>
      <c r="B15605">
        <v>50</v>
      </c>
      <c r="C15605">
        <v>16</v>
      </c>
      <c r="D15605">
        <v>63</v>
      </c>
      <c r="E15605">
        <v>0</v>
      </c>
      <c r="F15605">
        <f t="shared" si="972"/>
        <v>2.5583203048694014</v>
      </c>
      <c r="G15605">
        <f t="shared" si="973"/>
        <v>7.1869504574551574E-2</v>
      </c>
      <c r="H15605">
        <f t="shared" si="974"/>
        <v>7.4582936011485468E-2</v>
      </c>
      <c r="I15605">
        <f t="shared" si="975"/>
        <v>0</v>
      </c>
    </row>
    <row r="15606" spans="1:9" x14ac:dyDescent="0.3">
      <c r="A15606">
        <v>1</v>
      </c>
      <c r="B15606">
        <v>29</v>
      </c>
      <c r="C15606">
        <v>3</v>
      </c>
      <c r="D15606">
        <v>87</v>
      </c>
      <c r="E15606">
        <v>0</v>
      </c>
      <c r="F15606">
        <f t="shared" si="972"/>
        <v>1.3498269322461374</v>
      </c>
      <c r="G15606">
        <f t="shared" si="973"/>
        <v>0.20589866770098267</v>
      </c>
      <c r="H15606">
        <f t="shared" si="974"/>
        <v>0.23054420333522221</v>
      </c>
      <c r="I15606">
        <f t="shared" si="975"/>
        <v>0</v>
      </c>
    </row>
    <row r="15607" spans="1:9" x14ac:dyDescent="0.3">
      <c r="A15607">
        <v>1</v>
      </c>
      <c r="B15607">
        <v>35</v>
      </c>
      <c r="C15607">
        <v>4</v>
      </c>
      <c r="D15607">
        <v>47</v>
      </c>
      <c r="E15607">
        <v>0</v>
      </c>
      <c r="F15607">
        <f t="shared" si="972"/>
        <v>3.2656119901255405</v>
      </c>
      <c r="G15607">
        <f t="shared" si="973"/>
        <v>3.6769926855245771E-2</v>
      </c>
      <c r="H15607">
        <f t="shared" si="974"/>
        <v>3.7462982796257364E-2</v>
      </c>
      <c r="I15607">
        <f t="shared" si="975"/>
        <v>0</v>
      </c>
    </row>
    <row r="15608" spans="1:9" x14ac:dyDescent="0.3">
      <c r="A15608">
        <v>3</v>
      </c>
      <c r="B15608">
        <v>30</v>
      </c>
      <c r="C15608">
        <v>1</v>
      </c>
      <c r="D15608">
        <v>88</v>
      </c>
      <c r="E15608">
        <v>0</v>
      </c>
      <c r="F15608">
        <f t="shared" si="972"/>
        <v>1.8026638312305145</v>
      </c>
      <c r="G15608">
        <f t="shared" si="973"/>
        <v>0.14152710774450761</v>
      </c>
      <c r="H15608">
        <f t="shared" si="974"/>
        <v>0.15260017485018601</v>
      </c>
      <c r="I15608">
        <f t="shared" si="975"/>
        <v>0</v>
      </c>
    </row>
    <row r="15609" spans="1:9" x14ac:dyDescent="0.3">
      <c r="A15609">
        <v>2</v>
      </c>
      <c r="B15609">
        <v>36</v>
      </c>
      <c r="C15609">
        <v>3</v>
      </c>
      <c r="D15609">
        <v>61</v>
      </c>
      <c r="E15609">
        <v>0</v>
      </c>
      <c r="F15609">
        <f t="shared" si="972"/>
        <v>2.8579911643654929</v>
      </c>
      <c r="G15609">
        <f t="shared" si="973"/>
        <v>5.4269710714378389E-2</v>
      </c>
      <c r="H15609">
        <f t="shared" si="974"/>
        <v>5.5797857044235261E-2</v>
      </c>
      <c r="I15609">
        <f t="shared" si="975"/>
        <v>0</v>
      </c>
    </row>
    <row r="15610" spans="1:9" x14ac:dyDescent="0.3">
      <c r="A15610">
        <v>1</v>
      </c>
      <c r="B15610">
        <v>32</v>
      </c>
      <c r="C15610">
        <v>1</v>
      </c>
      <c r="D15610">
        <v>87</v>
      </c>
      <c r="E15610">
        <v>0</v>
      </c>
      <c r="F15610">
        <f t="shared" si="972"/>
        <v>1.3712490910595552</v>
      </c>
      <c r="G15610">
        <f t="shared" si="973"/>
        <v>0.20241811194029707</v>
      </c>
      <c r="H15610">
        <f t="shared" si="974"/>
        <v>0.22617076864185998</v>
      </c>
      <c r="I15610">
        <f t="shared" si="975"/>
        <v>0</v>
      </c>
    </row>
    <row r="15611" spans="1:9" x14ac:dyDescent="0.3">
      <c r="A15611">
        <v>1</v>
      </c>
      <c r="B15611">
        <v>40</v>
      </c>
      <c r="C15611">
        <v>8</v>
      </c>
      <c r="D15611">
        <v>60</v>
      </c>
      <c r="E15611">
        <v>0</v>
      </c>
      <c r="F15611">
        <f t="shared" si="972"/>
        <v>2.6682632687589214</v>
      </c>
      <c r="G15611">
        <f t="shared" si="973"/>
        <v>6.4872245804188933E-2</v>
      </c>
      <c r="H15611">
        <f t="shared" si="974"/>
        <v>6.7072123523689006E-2</v>
      </c>
      <c r="I15611">
        <f t="shared" si="975"/>
        <v>0</v>
      </c>
    </row>
    <row r="15612" spans="1:9" x14ac:dyDescent="0.3">
      <c r="A15612">
        <v>1</v>
      </c>
      <c r="B15612">
        <v>33</v>
      </c>
      <c r="C15612">
        <v>8</v>
      </c>
      <c r="D15612">
        <v>51</v>
      </c>
      <c r="E15612">
        <v>0</v>
      </c>
      <c r="F15612">
        <f t="shared" si="972"/>
        <v>3.0554302443828543</v>
      </c>
      <c r="G15612">
        <f t="shared" si="973"/>
        <v>4.4983612450924304E-2</v>
      </c>
      <c r="H15612">
        <f t="shared" si="974"/>
        <v>4.6026778911381377E-2</v>
      </c>
      <c r="I15612">
        <f t="shared" si="975"/>
        <v>0</v>
      </c>
    </row>
    <row r="15613" spans="1:9" x14ac:dyDescent="0.3">
      <c r="A15613">
        <v>1</v>
      </c>
      <c r="B15613">
        <v>38</v>
      </c>
      <c r="C15613">
        <v>3</v>
      </c>
      <c r="D15613">
        <v>78</v>
      </c>
      <c r="E15613">
        <v>1</v>
      </c>
      <c r="F15613">
        <f t="shared" si="972"/>
        <v>1.8222560067762079</v>
      </c>
      <c r="G15613">
        <f t="shared" si="973"/>
        <v>0.13916339017921076</v>
      </c>
      <c r="H15613">
        <f t="shared" si="974"/>
        <v>1.9721065672589297</v>
      </c>
      <c r="I15613">
        <f t="shared" si="975"/>
        <v>0</v>
      </c>
    </row>
    <row r="15614" spans="1:9" x14ac:dyDescent="0.3">
      <c r="A15614">
        <v>1</v>
      </c>
      <c r="B15614">
        <v>30</v>
      </c>
      <c r="C15614">
        <v>4</v>
      </c>
      <c r="D15614">
        <v>48</v>
      </c>
      <c r="E15614">
        <v>0</v>
      </c>
      <c r="F15614">
        <f t="shared" si="972"/>
        <v>3.1918043460067764</v>
      </c>
      <c r="G15614">
        <f t="shared" si="973"/>
        <v>3.9475307271902078E-2</v>
      </c>
      <c r="H15614">
        <f t="shared" si="974"/>
        <v>4.0275588901895781E-2</v>
      </c>
      <c r="I15614">
        <f t="shared" si="975"/>
        <v>0</v>
      </c>
    </row>
    <row r="15615" spans="1:9" x14ac:dyDescent="0.3">
      <c r="A15615">
        <v>2</v>
      </c>
      <c r="B15615">
        <v>32</v>
      </c>
      <c r="C15615">
        <v>7</v>
      </c>
      <c r="D15615">
        <v>47</v>
      </c>
      <c r="E15615">
        <v>0</v>
      </c>
      <c r="F15615">
        <f t="shared" si="972"/>
        <v>3.4860899440502768</v>
      </c>
      <c r="G15615">
        <f t="shared" si="973"/>
        <v>2.971061582575767E-2</v>
      </c>
      <c r="H15615">
        <f t="shared" si="974"/>
        <v>3.0160917777257264E-2</v>
      </c>
      <c r="I15615">
        <f t="shared" si="975"/>
        <v>0</v>
      </c>
    </row>
    <row r="15616" spans="1:9" x14ac:dyDescent="0.3">
      <c r="A15616">
        <v>2</v>
      </c>
      <c r="B15616">
        <v>29</v>
      </c>
      <c r="C15616">
        <v>5</v>
      </c>
      <c r="D15616">
        <v>79</v>
      </c>
      <c r="E15616">
        <v>0</v>
      </c>
      <c r="F15616">
        <f t="shared" si="972"/>
        <v>1.966315193034804</v>
      </c>
      <c r="G15616">
        <f t="shared" si="973"/>
        <v>0.12278522239856998</v>
      </c>
      <c r="H15616">
        <f t="shared" si="974"/>
        <v>0.13100341624944212</v>
      </c>
      <c r="I15616">
        <f t="shared" si="975"/>
        <v>0</v>
      </c>
    </row>
    <row r="15617" spans="1:9" x14ac:dyDescent="0.3">
      <c r="A15617">
        <v>2</v>
      </c>
      <c r="B15617">
        <v>27</v>
      </c>
      <c r="C15617">
        <v>1</v>
      </c>
      <c r="D15617">
        <v>88</v>
      </c>
      <c r="E15617">
        <v>0</v>
      </c>
      <c r="F15617">
        <f t="shared" si="972"/>
        <v>1.5420593173132016</v>
      </c>
      <c r="G15617">
        <f t="shared" si="973"/>
        <v>0.17623611002862263</v>
      </c>
      <c r="H15617">
        <f t="shared" si="974"/>
        <v>0.19387133143033877</v>
      </c>
      <c r="I15617">
        <f t="shared" si="975"/>
        <v>0</v>
      </c>
    </row>
    <row r="15618" spans="1:9" x14ac:dyDescent="0.3">
      <c r="A15618">
        <v>1</v>
      </c>
      <c r="B15618">
        <v>36</v>
      </c>
      <c r="C15618">
        <v>3</v>
      </c>
      <c r="D15618">
        <v>51</v>
      </c>
      <c r="E15618">
        <v>0</v>
      </c>
      <c r="F15618">
        <f t="shared" si="972"/>
        <v>3.0850056760990463</v>
      </c>
      <c r="G15618">
        <f t="shared" si="973"/>
        <v>4.373001080698101E-2</v>
      </c>
      <c r="H15618">
        <f t="shared" si="974"/>
        <v>4.4714990328609733E-2</v>
      </c>
      <c r="I15618">
        <f t="shared" si="975"/>
        <v>0</v>
      </c>
    </row>
    <row r="15619" spans="1:9" x14ac:dyDescent="0.3">
      <c r="A15619">
        <v>1</v>
      </c>
      <c r="B15619">
        <v>34</v>
      </c>
      <c r="C15619">
        <v>10</v>
      </c>
      <c r="D15619">
        <v>82</v>
      </c>
      <c r="E15619">
        <v>0</v>
      </c>
      <c r="F15619">
        <f t="shared" ref="F15619:F15682" si="976">$K$2+$K$3*A15619+$K$4*B15619+$K$5*C15619+$K$6*D15619</f>
        <v>1.5932632257674806</v>
      </c>
      <c r="G15619">
        <f t="shared" ref="G15619:G15682" si="977">1/(1+EXP(F15619))</f>
        <v>0.16892527913418043</v>
      </c>
      <c r="H15619">
        <f t="shared" ref="H15619:H15682" si="978">-1*(E15619*LN(G15619)+(1-E15619)*LN(1-G15619))</f>
        <v>0.18503557136292215</v>
      </c>
      <c r="I15619">
        <f t="shared" ref="I15619:I15682" si="979">IF(G15619&gt;=0.5,1,0)</f>
        <v>0</v>
      </c>
    </row>
    <row r="15620" spans="1:9" x14ac:dyDescent="0.3">
      <c r="A15620">
        <v>1</v>
      </c>
      <c r="B15620">
        <v>43</v>
      </c>
      <c r="C15620">
        <v>12</v>
      </c>
      <c r="D15620">
        <v>66</v>
      </c>
      <c r="E15620">
        <v>0</v>
      </c>
      <c r="F15620">
        <f t="shared" si="976"/>
        <v>2.39039945250321</v>
      </c>
      <c r="G15620">
        <f t="shared" si="977"/>
        <v>8.3907721991781967E-2</v>
      </c>
      <c r="H15620">
        <f t="shared" si="978"/>
        <v>8.7638179198314195E-2</v>
      </c>
      <c r="I15620">
        <f t="shared" si="979"/>
        <v>0</v>
      </c>
    </row>
    <row r="15621" spans="1:9" x14ac:dyDescent="0.3">
      <c r="A15621">
        <v>1</v>
      </c>
      <c r="B15621">
        <v>35</v>
      </c>
      <c r="C15621">
        <v>10</v>
      </c>
      <c r="D15621">
        <v>75</v>
      </c>
      <c r="E15621">
        <v>0</v>
      </c>
      <c r="F15621">
        <f t="shared" si="976"/>
        <v>1.928734774423289</v>
      </c>
      <c r="G15621">
        <f t="shared" si="977"/>
        <v>0.12689068759765351</v>
      </c>
      <c r="H15621">
        <f t="shared" si="978"/>
        <v>0.13569451631646406</v>
      </c>
      <c r="I15621">
        <f t="shared" si="979"/>
        <v>0</v>
      </c>
    </row>
    <row r="15622" spans="1:9" x14ac:dyDescent="0.3">
      <c r="A15622">
        <v>1</v>
      </c>
      <c r="B15622">
        <v>27</v>
      </c>
      <c r="C15622">
        <v>3</v>
      </c>
      <c r="D15622">
        <v>78</v>
      </c>
      <c r="E15622">
        <v>0</v>
      </c>
      <c r="F15622">
        <f t="shared" si="976"/>
        <v>1.7636383137782388</v>
      </c>
      <c r="G15622">
        <f t="shared" si="977"/>
        <v>0.14633525203156594</v>
      </c>
      <c r="H15622">
        <f t="shared" si="978"/>
        <v>0.1582167290497713</v>
      </c>
      <c r="I15622">
        <f t="shared" si="979"/>
        <v>0</v>
      </c>
    </row>
    <row r="15623" spans="1:9" x14ac:dyDescent="0.3">
      <c r="A15623">
        <v>1</v>
      </c>
      <c r="B15623">
        <v>31</v>
      </c>
      <c r="C15623">
        <v>5</v>
      </c>
      <c r="D15623">
        <v>82</v>
      </c>
      <c r="E15623">
        <v>0</v>
      </c>
      <c r="F15623">
        <f t="shared" si="976"/>
        <v>1.5908653703938711</v>
      </c>
      <c r="G15623">
        <f t="shared" si="977"/>
        <v>0.16926218021518105</v>
      </c>
      <c r="H15623">
        <f t="shared" si="978"/>
        <v>0.18544103356443403</v>
      </c>
      <c r="I15623">
        <f t="shared" si="979"/>
        <v>0</v>
      </c>
    </row>
    <row r="15624" spans="1:9" x14ac:dyDescent="0.3">
      <c r="A15624">
        <v>2</v>
      </c>
      <c r="B15624">
        <v>31</v>
      </c>
      <c r="C15624">
        <v>7</v>
      </c>
      <c r="D15624">
        <v>51</v>
      </c>
      <c r="E15624">
        <v>0</v>
      </c>
      <c r="F15624">
        <f t="shared" si="976"/>
        <v>3.2921081100262577</v>
      </c>
      <c r="G15624">
        <f t="shared" si="977"/>
        <v>3.5842922051577582E-2</v>
      </c>
      <c r="H15624">
        <f t="shared" si="978"/>
        <v>3.6501053715612887E-2</v>
      </c>
      <c r="I15624">
        <f t="shared" si="979"/>
        <v>0</v>
      </c>
    </row>
    <row r="15625" spans="1:9" x14ac:dyDescent="0.3">
      <c r="A15625">
        <v>1</v>
      </c>
      <c r="B15625">
        <v>29</v>
      </c>
      <c r="C15625">
        <v>6</v>
      </c>
      <c r="D15625">
        <v>75</v>
      </c>
      <c r="E15625">
        <v>0</v>
      </c>
      <c r="F15625">
        <f t="shared" si="976"/>
        <v>1.9076325178705207</v>
      </c>
      <c r="G15625">
        <f t="shared" si="977"/>
        <v>0.12924706014121826</v>
      </c>
      <c r="H15625">
        <f t="shared" si="978"/>
        <v>0.13839699350425047</v>
      </c>
      <c r="I15625">
        <f t="shared" si="979"/>
        <v>0</v>
      </c>
    </row>
    <row r="15626" spans="1:9" x14ac:dyDescent="0.3">
      <c r="A15626">
        <v>1</v>
      </c>
      <c r="B15626">
        <v>55</v>
      </c>
      <c r="C15626">
        <v>5</v>
      </c>
      <c r="D15626">
        <v>73</v>
      </c>
      <c r="E15626">
        <v>0</v>
      </c>
      <c r="F15626">
        <f t="shared" si="976"/>
        <v>2.1432276626484454</v>
      </c>
      <c r="G15626">
        <f t="shared" si="977"/>
        <v>0.10496577034733889</v>
      </c>
      <c r="H15626">
        <f t="shared" si="978"/>
        <v>0.11089331601665146</v>
      </c>
      <c r="I15626">
        <f t="shared" si="979"/>
        <v>0</v>
      </c>
    </row>
    <row r="15627" spans="1:9" x14ac:dyDescent="0.3">
      <c r="A15627">
        <v>1</v>
      </c>
      <c r="B15627">
        <v>31</v>
      </c>
      <c r="C15627">
        <v>7</v>
      </c>
      <c r="D15627">
        <v>50</v>
      </c>
      <c r="E15627">
        <v>0</v>
      </c>
      <c r="F15627">
        <f t="shared" si="976"/>
        <v>3.0946534778644428</v>
      </c>
      <c r="G15627">
        <f t="shared" si="977"/>
        <v>4.3328333257623988E-2</v>
      </c>
      <c r="H15627">
        <f t="shared" si="978"/>
        <v>4.4295032350263427E-2</v>
      </c>
      <c r="I15627">
        <f t="shared" si="979"/>
        <v>0</v>
      </c>
    </row>
    <row r="15628" spans="1:9" x14ac:dyDescent="0.3">
      <c r="A15628">
        <v>1</v>
      </c>
      <c r="B15628">
        <v>32</v>
      </c>
      <c r="C15628">
        <v>4</v>
      </c>
      <c r="D15628">
        <v>47</v>
      </c>
      <c r="E15628">
        <v>0</v>
      </c>
      <c r="F15628">
        <f t="shared" si="976"/>
        <v>3.2496253465806397</v>
      </c>
      <c r="G15628">
        <f t="shared" si="977"/>
        <v>3.7340352320691383E-2</v>
      </c>
      <c r="H15628">
        <f t="shared" si="978"/>
        <v>3.8055358855964755E-2</v>
      </c>
      <c r="I15628">
        <f t="shared" si="979"/>
        <v>0</v>
      </c>
    </row>
    <row r="15629" spans="1:9" x14ac:dyDescent="0.3">
      <c r="A15629">
        <v>2</v>
      </c>
      <c r="B15629">
        <v>26</v>
      </c>
      <c r="C15629">
        <v>3</v>
      </c>
      <c r="D15629">
        <v>50</v>
      </c>
      <c r="E15629">
        <v>0</v>
      </c>
      <c r="F15629">
        <f t="shared" si="976"/>
        <v>3.3234979728657179</v>
      </c>
      <c r="G15629">
        <f t="shared" si="977"/>
        <v>3.4773809246520328E-2</v>
      </c>
      <c r="H15629">
        <f t="shared" si="978"/>
        <v>3.5392810546073489E-2</v>
      </c>
      <c r="I15629">
        <f t="shared" si="979"/>
        <v>0</v>
      </c>
    </row>
    <row r="15630" spans="1:9" x14ac:dyDescent="0.3">
      <c r="A15630">
        <v>1</v>
      </c>
      <c r="B15630">
        <v>40</v>
      </c>
      <c r="C15630">
        <v>11</v>
      </c>
      <c r="D15630">
        <v>63</v>
      </c>
      <c r="E15630">
        <v>0</v>
      </c>
      <c r="F15630">
        <f t="shared" si="976"/>
        <v>2.5186202812243574</v>
      </c>
      <c r="G15630">
        <f t="shared" si="977"/>
        <v>7.4563094640925323E-2</v>
      </c>
      <c r="H15630">
        <f t="shared" si="978"/>
        <v>7.7489322864550972E-2</v>
      </c>
      <c r="I15630">
        <f t="shared" si="979"/>
        <v>0</v>
      </c>
    </row>
    <row r="15631" spans="1:9" x14ac:dyDescent="0.3">
      <c r="A15631">
        <v>1</v>
      </c>
      <c r="B15631">
        <v>32</v>
      </c>
      <c r="C15631">
        <v>8</v>
      </c>
      <c r="D15631">
        <v>67</v>
      </c>
      <c r="E15631">
        <v>0</v>
      </c>
      <c r="F15631">
        <f t="shared" si="976"/>
        <v>2.2954895518316762</v>
      </c>
      <c r="G15631">
        <f t="shared" si="977"/>
        <v>9.1497203930400201E-2</v>
      </c>
      <c r="H15631">
        <f t="shared" si="978"/>
        <v>9.5957313473597317E-2</v>
      </c>
      <c r="I15631">
        <f t="shared" si="979"/>
        <v>0</v>
      </c>
    </row>
    <row r="15632" spans="1:9" x14ac:dyDescent="0.3">
      <c r="A15632">
        <v>1</v>
      </c>
      <c r="B15632">
        <v>29</v>
      </c>
      <c r="C15632">
        <v>3</v>
      </c>
      <c r="D15632">
        <v>84</v>
      </c>
      <c r="E15632">
        <v>0</v>
      </c>
      <c r="F15632">
        <f t="shared" si="976"/>
        <v>1.4913166468779266</v>
      </c>
      <c r="G15632">
        <f t="shared" si="977"/>
        <v>0.18372418816813343</v>
      </c>
      <c r="H15632">
        <f t="shared" si="978"/>
        <v>0.20300297643283358</v>
      </c>
      <c r="I15632">
        <f t="shared" si="979"/>
        <v>0</v>
      </c>
    </row>
    <row r="15633" spans="1:9" x14ac:dyDescent="0.3">
      <c r="A15633">
        <v>5</v>
      </c>
      <c r="B15633">
        <v>54</v>
      </c>
      <c r="C15633">
        <v>23</v>
      </c>
      <c r="D15633">
        <v>48</v>
      </c>
      <c r="E15633">
        <v>0</v>
      </c>
      <c r="F15633">
        <f t="shared" si="976"/>
        <v>4.2465315808047217</v>
      </c>
      <c r="G15633">
        <f t="shared" si="977"/>
        <v>1.4111800738994906E-2</v>
      </c>
      <c r="H15633">
        <f t="shared" si="978"/>
        <v>1.4212318981849345E-2</v>
      </c>
      <c r="I15633">
        <f t="shared" si="979"/>
        <v>0</v>
      </c>
    </row>
    <row r="15634" spans="1:9" x14ac:dyDescent="0.3">
      <c r="A15634">
        <v>1</v>
      </c>
      <c r="B15634">
        <v>33</v>
      </c>
      <c r="C15634">
        <v>3</v>
      </c>
      <c r="D15634">
        <v>50</v>
      </c>
      <c r="E15634">
        <v>1</v>
      </c>
      <c r="F15634">
        <f t="shared" si="976"/>
        <v>3.116182270764742</v>
      </c>
      <c r="G15634">
        <f t="shared" si="977"/>
        <v>4.2444665493854436E-2</v>
      </c>
      <c r="H15634">
        <f t="shared" si="978"/>
        <v>3.1595540397549504</v>
      </c>
      <c r="I15634">
        <f t="shared" si="979"/>
        <v>0</v>
      </c>
    </row>
    <row r="15635" spans="1:9" x14ac:dyDescent="0.3">
      <c r="A15635">
        <v>1</v>
      </c>
      <c r="B15635">
        <v>25</v>
      </c>
      <c r="C15635">
        <v>1</v>
      </c>
      <c r="D15635">
        <v>84</v>
      </c>
      <c r="E15635">
        <v>0</v>
      </c>
      <c r="F15635">
        <f t="shared" si="976"/>
        <v>1.4754366374199099</v>
      </c>
      <c r="G15635">
        <f t="shared" si="977"/>
        <v>0.18611767792238137</v>
      </c>
      <c r="H15635">
        <f t="shared" si="978"/>
        <v>0.20593949090269409</v>
      </c>
      <c r="I15635">
        <f t="shared" si="979"/>
        <v>0</v>
      </c>
    </row>
    <row r="15636" spans="1:9" x14ac:dyDescent="0.3">
      <c r="A15636">
        <v>1</v>
      </c>
      <c r="B15636">
        <v>26</v>
      </c>
      <c r="C15636">
        <v>1</v>
      </c>
      <c r="D15636">
        <v>49</v>
      </c>
      <c r="E15636">
        <v>0</v>
      </c>
      <c r="F15636">
        <f t="shared" si="976"/>
        <v>3.1314788559724205</v>
      </c>
      <c r="G15636">
        <f t="shared" si="977"/>
        <v>4.1827297625601972E-2</v>
      </c>
      <c r="H15636">
        <f t="shared" si="978"/>
        <v>4.2727243381417118E-2</v>
      </c>
      <c r="I15636">
        <f t="shared" si="979"/>
        <v>0</v>
      </c>
    </row>
    <row r="15637" spans="1:9" x14ac:dyDescent="0.3">
      <c r="A15637">
        <v>1</v>
      </c>
      <c r="B15637">
        <v>38</v>
      </c>
      <c r="C15637">
        <v>3</v>
      </c>
      <c r="D15637">
        <v>51</v>
      </c>
      <c r="E15637">
        <v>0</v>
      </c>
      <c r="F15637">
        <f t="shared" si="976"/>
        <v>3.0956634384623132</v>
      </c>
      <c r="G15637">
        <f t="shared" si="977"/>
        <v>4.3286488695320709E-2</v>
      </c>
      <c r="H15637">
        <f t="shared" si="978"/>
        <v>4.4251293574830187E-2</v>
      </c>
      <c r="I15637">
        <f t="shared" si="979"/>
        <v>0</v>
      </c>
    </row>
    <row r="15638" spans="1:9" x14ac:dyDescent="0.3">
      <c r="A15638">
        <v>1</v>
      </c>
      <c r="B15638">
        <v>36</v>
      </c>
      <c r="C15638">
        <v>3</v>
      </c>
      <c r="D15638">
        <v>89</v>
      </c>
      <c r="E15638">
        <v>0</v>
      </c>
      <c r="F15638">
        <f t="shared" si="976"/>
        <v>1.292802624096379</v>
      </c>
      <c r="G15638">
        <f t="shared" si="977"/>
        <v>0.21537881539749895</v>
      </c>
      <c r="H15638">
        <f t="shared" si="978"/>
        <v>0.24255424505819054</v>
      </c>
      <c r="I15638">
        <f t="shared" si="979"/>
        <v>0</v>
      </c>
    </row>
    <row r="15639" spans="1:9" x14ac:dyDescent="0.3">
      <c r="A15639">
        <v>3</v>
      </c>
      <c r="B15639">
        <v>40</v>
      </c>
      <c r="C15639">
        <v>7</v>
      </c>
      <c r="D15639">
        <v>82</v>
      </c>
      <c r="E15639">
        <v>0</v>
      </c>
      <c r="F15639">
        <f t="shared" si="976"/>
        <v>2.1226255265048808</v>
      </c>
      <c r="G15639">
        <f t="shared" si="977"/>
        <v>0.10691711101805192</v>
      </c>
      <c r="H15639">
        <f t="shared" si="978"/>
        <v>0.11307588160477018</v>
      </c>
      <c r="I15639">
        <f t="shared" si="979"/>
        <v>0</v>
      </c>
    </row>
    <row r="15640" spans="1:9" x14ac:dyDescent="0.3">
      <c r="A15640">
        <v>1</v>
      </c>
      <c r="B15640">
        <v>47</v>
      </c>
      <c r="C15640">
        <v>16</v>
      </c>
      <c r="D15640">
        <v>60</v>
      </c>
      <c r="E15640">
        <v>0</v>
      </c>
      <c r="F15640">
        <f t="shared" si="976"/>
        <v>2.6838233759562904</v>
      </c>
      <c r="G15640">
        <f t="shared" si="977"/>
        <v>6.3934676842698865E-2</v>
      </c>
      <c r="H15640">
        <f t="shared" si="978"/>
        <v>6.6070015241761329E-2</v>
      </c>
      <c r="I15640">
        <f t="shared" si="979"/>
        <v>0</v>
      </c>
    </row>
    <row r="15641" spans="1:9" x14ac:dyDescent="0.3">
      <c r="A15641">
        <v>1</v>
      </c>
      <c r="B15641">
        <v>34</v>
      </c>
      <c r="C15641">
        <v>3</v>
      </c>
      <c r="D15641">
        <v>79</v>
      </c>
      <c r="E15641">
        <v>0</v>
      </c>
      <c r="F15641">
        <f t="shared" si="976"/>
        <v>1.7537772438390773</v>
      </c>
      <c r="G15641">
        <f t="shared" si="977"/>
        <v>0.14757141027635873</v>
      </c>
      <c r="H15641">
        <f t="shared" si="978"/>
        <v>0.15966583905307802</v>
      </c>
      <c r="I15641">
        <f t="shared" si="979"/>
        <v>0</v>
      </c>
    </row>
    <row r="15642" spans="1:9" x14ac:dyDescent="0.3">
      <c r="A15642">
        <v>1</v>
      </c>
      <c r="B15642">
        <v>33</v>
      </c>
      <c r="C15642">
        <v>5</v>
      </c>
      <c r="D15642">
        <v>52</v>
      </c>
      <c r="E15642">
        <v>0</v>
      </c>
      <c r="F15642">
        <f t="shared" si="976"/>
        <v>3.016420279075033</v>
      </c>
      <c r="G15642">
        <f t="shared" si="977"/>
        <v>4.6689548281388979E-2</v>
      </c>
      <c r="H15642">
        <f t="shared" si="978"/>
        <v>4.7814665818158353E-2</v>
      </c>
      <c r="I15642">
        <f t="shared" si="979"/>
        <v>0</v>
      </c>
    </row>
    <row r="15643" spans="1:9" x14ac:dyDescent="0.3">
      <c r="A15643">
        <v>1</v>
      </c>
      <c r="B15643">
        <v>41</v>
      </c>
      <c r="C15643">
        <v>10</v>
      </c>
      <c r="D15643">
        <v>50</v>
      </c>
      <c r="E15643">
        <v>0</v>
      </c>
      <c r="F15643">
        <f t="shared" si="976"/>
        <v>3.1397890167780029</v>
      </c>
      <c r="G15643">
        <f t="shared" si="977"/>
        <v>4.1495510059148519E-2</v>
      </c>
      <c r="H15643">
        <f t="shared" si="978"/>
        <v>4.2381032166406263E-2</v>
      </c>
      <c r="I15643">
        <f t="shared" si="979"/>
        <v>0</v>
      </c>
    </row>
    <row r="15644" spans="1:9" x14ac:dyDescent="0.3">
      <c r="A15644">
        <v>1</v>
      </c>
      <c r="B15644">
        <v>32</v>
      </c>
      <c r="C15644">
        <v>1</v>
      </c>
      <c r="D15644">
        <v>62</v>
      </c>
      <c r="E15644">
        <v>0</v>
      </c>
      <c r="F15644">
        <f t="shared" si="976"/>
        <v>2.5503300463244671</v>
      </c>
      <c r="G15644">
        <f t="shared" si="977"/>
        <v>7.2404315684602871E-2</v>
      </c>
      <c r="H15644">
        <f t="shared" si="978"/>
        <v>7.5159326139184648E-2</v>
      </c>
      <c r="I15644">
        <f t="shared" si="979"/>
        <v>0</v>
      </c>
    </row>
    <row r="15645" spans="1:9" x14ac:dyDescent="0.3">
      <c r="A15645">
        <v>2</v>
      </c>
      <c r="B15645">
        <v>31</v>
      </c>
      <c r="C15645">
        <v>5</v>
      </c>
      <c r="D15645">
        <v>47</v>
      </c>
      <c r="E15645">
        <v>0</v>
      </c>
      <c r="F15645">
        <f t="shared" si="976"/>
        <v>3.48619657813716</v>
      </c>
      <c r="G15645">
        <f t="shared" si="977"/>
        <v>2.9707541943638054E-2</v>
      </c>
      <c r="H15645">
        <f t="shared" si="978"/>
        <v>3.0157749776760993E-2</v>
      </c>
      <c r="I15645">
        <f t="shared" si="979"/>
        <v>0</v>
      </c>
    </row>
    <row r="15646" spans="1:9" x14ac:dyDescent="0.3">
      <c r="A15646">
        <v>2</v>
      </c>
      <c r="B15646">
        <v>27</v>
      </c>
      <c r="C15646">
        <v>3</v>
      </c>
      <c r="D15646">
        <v>90</v>
      </c>
      <c r="E15646">
        <v>0</v>
      </c>
      <c r="F15646">
        <f t="shared" si="976"/>
        <v>1.4422973256234917</v>
      </c>
      <c r="G15646">
        <f t="shared" si="977"/>
        <v>0.1911898466020017</v>
      </c>
      <c r="H15646">
        <f t="shared" si="978"/>
        <v>0.21219105769740393</v>
      </c>
      <c r="I15646">
        <f t="shared" si="979"/>
        <v>0</v>
      </c>
    </row>
    <row r="15647" spans="1:9" x14ac:dyDescent="0.3">
      <c r="A15647">
        <v>1</v>
      </c>
      <c r="B15647">
        <v>31</v>
      </c>
      <c r="C15647">
        <v>4</v>
      </c>
      <c r="D15647">
        <v>53</v>
      </c>
      <c r="E15647">
        <v>0</v>
      </c>
      <c r="F15647">
        <f t="shared" si="976"/>
        <v>2.9613170361354277</v>
      </c>
      <c r="G15647">
        <f t="shared" si="977"/>
        <v>4.9204354211497776E-2</v>
      </c>
      <c r="H15647">
        <f t="shared" si="978"/>
        <v>5.045612303066694E-2</v>
      </c>
      <c r="I15647">
        <f t="shared" si="979"/>
        <v>0</v>
      </c>
    </row>
    <row r="15648" spans="1:9" x14ac:dyDescent="0.3">
      <c r="A15648">
        <v>1</v>
      </c>
      <c r="B15648">
        <v>28</v>
      </c>
      <c r="C15648">
        <v>1</v>
      </c>
      <c r="D15648">
        <v>80</v>
      </c>
      <c r="E15648">
        <v>0</v>
      </c>
      <c r="F15648">
        <f t="shared" si="976"/>
        <v>1.6800762338071964</v>
      </c>
      <c r="G15648">
        <f t="shared" si="977"/>
        <v>0.15708537453673349</v>
      </c>
      <c r="H15648">
        <f t="shared" si="978"/>
        <v>0.17088960076695295</v>
      </c>
      <c r="I15648">
        <f t="shared" si="979"/>
        <v>0</v>
      </c>
    </row>
    <row r="15649" spans="1:9" x14ac:dyDescent="0.3">
      <c r="A15649">
        <v>1</v>
      </c>
      <c r="B15649">
        <v>37</v>
      </c>
      <c r="C15649">
        <v>11</v>
      </c>
      <c r="D15649">
        <v>76</v>
      </c>
      <c r="E15649">
        <v>1</v>
      </c>
      <c r="F15649">
        <f t="shared" si="976"/>
        <v>1.8895115409417023</v>
      </c>
      <c r="G15649">
        <f t="shared" si="977"/>
        <v>0.13130017325946697</v>
      </c>
      <c r="H15649">
        <f t="shared" si="978"/>
        <v>2.0302691781048212</v>
      </c>
      <c r="I15649">
        <f t="shared" si="979"/>
        <v>0</v>
      </c>
    </row>
    <row r="15650" spans="1:9" x14ac:dyDescent="0.3">
      <c r="A15650">
        <v>2</v>
      </c>
      <c r="B15650">
        <v>40</v>
      </c>
      <c r="C15650">
        <v>5</v>
      </c>
      <c r="D15650">
        <v>51</v>
      </c>
      <c r="E15650">
        <v>0</v>
      </c>
      <c r="F15650">
        <f t="shared" si="976"/>
        <v>3.3455035559294761</v>
      </c>
      <c r="G15650">
        <f t="shared" si="977"/>
        <v>3.4042714975250313E-2</v>
      </c>
      <c r="H15650">
        <f t="shared" si="978"/>
        <v>3.4635664148161646E-2</v>
      </c>
      <c r="I15650">
        <f t="shared" si="979"/>
        <v>0</v>
      </c>
    </row>
    <row r="15651" spans="1:9" x14ac:dyDescent="0.3">
      <c r="A15651">
        <v>1</v>
      </c>
      <c r="B15651">
        <v>38</v>
      </c>
      <c r="C15651">
        <v>6</v>
      </c>
      <c r="D15651">
        <v>59</v>
      </c>
      <c r="E15651">
        <v>0</v>
      </c>
      <c r="F15651">
        <f t="shared" si="976"/>
        <v>2.7102042598747671</v>
      </c>
      <c r="G15651">
        <f t="shared" si="977"/>
        <v>6.2373904500041141E-2</v>
      </c>
      <c r="H15651">
        <f t="shared" si="978"/>
        <v>6.4404028315513409E-2</v>
      </c>
      <c r="I15651">
        <f t="shared" si="979"/>
        <v>0</v>
      </c>
    </row>
    <row r="15652" spans="1:9" x14ac:dyDescent="0.3">
      <c r="A15652">
        <v>1</v>
      </c>
      <c r="B15652">
        <v>35</v>
      </c>
      <c r="C15652">
        <v>3</v>
      </c>
      <c r="D15652">
        <v>70</v>
      </c>
      <c r="E15652">
        <v>0</v>
      </c>
      <c r="F15652">
        <f t="shared" si="976"/>
        <v>2.183575268916079</v>
      </c>
      <c r="G15652">
        <f t="shared" si="977"/>
        <v>0.10123516222567282</v>
      </c>
      <c r="H15652">
        <f t="shared" si="978"/>
        <v>0.1067338607375927</v>
      </c>
      <c r="I15652">
        <f t="shared" si="979"/>
        <v>0</v>
      </c>
    </row>
    <row r="15653" spans="1:9" x14ac:dyDescent="0.3">
      <c r="A15653">
        <v>1</v>
      </c>
      <c r="B15653">
        <v>33</v>
      </c>
      <c r="C15653">
        <v>2</v>
      </c>
      <c r="D15653">
        <v>46</v>
      </c>
      <c r="E15653">
        <v>0</v>
      </c>
      <c r="F15653">
        <f t="shared" si="976"/>
        <v>3.3075529812413871</v>
      </c>
      <c r="G15653">
        <f t="shared" si="977"/>
        <v>3.5312984569946533E-2</v>
      </c>
      <c r="H15653">
        <f t="shared" si="978"/>
        <v>3.5951566593471547E-2</v>
      </c>
      <c r="I15653">
        <f t="shared" si="979"/>
        <v>0</v>
      </c>
    </row>
    <row r="15654" spans="1:9" x14ac:dyDescent="0.3">
      <c r="A15654">
        <v>1</v>
      </c>
      <c r="B15654">
        <v>50</v>
      </c>
      <c r="C15654">
        <v>9</v>
      </c>
      <c r="D15654">
        <v>69</v>
      </c>
      <c r="E15654">
        <v>0</v>
      </c>
      <c r="F15654">
        <f t="shared" si="976"/>
        <v>2.2943651790456299</v>
      </c>
      <c r="G15654">
        <f t="shared" si="977"/>
        <v>9.1590710880524603E-2</v>
      </c>
      <c r="H15654">
        <f t="shared" si="978"/>
        <v>9.6060242999983586E-2</v>
      </c>
      <c r="I15654">
        <f t="shared" si="979"/>
        <v>0</v>
      </c>
    </row>
    <row r="15655" spans="1:9" x14ac:dyDescent="0.3">
      <c r="A15655">
        <v>1</v>
      </c>
      <c r="B15655">
        <v>38</v>
      </c>
      <c r="C15655">
        <v>7</v>
      </c>
      <c r="D15655">
        <v>43</v>
      </c>
      <c r="E15655">
        <v>0</v>
      </c>
      <c r="F15655">
        <f t="shared" si="976"/>
        <v>3.4620983136100532</v>
      </c>
      <c r="G15655">
        <f t="shared" si="977"/>
        <v>3.0410102798400309E-2</v>
      </c>
      <c r="H15655">
        <f t="shared" si="978"/>
        <v>3.0882083274176537E-2</v>
      </c>
      <c r="I15655">
        <f t="shared" si="979"/>
        <v>0</v>
      </c>
    </row>
    <row r="15656" spans="1:9" x14ac:dyDescent="0.3">
      <c r="A15656">
        <v>1</v>
      </c>
      <c r="B15656">
        <v>45</v>
      </c>
      <c r="C15656">
        <v>7</v>
      </c>
      <c r="D15656">
        <v>50</v>
      </c>
      <c r="E15656">
        <v>0</v>
      </c>
      <c r="F15656">
        <f t="shared" si="976"/>
        <v>3.1692578144073127</v>
      </c>
      <c r="G15656">
        <f t="shared" si="977"/>
        <v>4.0339137030715032E-2</v>
      </c>
      <c r="H15656">
        <f t="shared" si="978"/>
        <v>4.1175324674331056E-2</v>
      </c>
      <c r="I15656">
        <f t="shared" si="979"/>
        <v>0</v>
      </c>
    </row>
    <row r="15657" spans="1:9" x14ac:dyDescent="0.3">
      <c r="A15657">
        <v>1</v>
      </c>
      <c r="B15657">
        <v>37</v>
      </c>
      <c r="C15657">
        <v>10</v>
      </c>
      <c r="D15657">
        <v>49</v>
      </c>
      <c r="E15657">
        <v>0</v>
      </c>
      <c r="F15657">
        <f t="shared" si="976"/>
        <v>3.165636730262066</v>
      </c>
      <c r="G15657">
        <f t="shared" si="977"/>
        <v>4.0479549604827691E-2</v>
      </c>
      <c r="H15657">
        <f t="shared" si="978"/>
        <v>4.1321650165711606E-2</v>
      </c>
      <c r="I15657">
        <f t="shared" si="979"/>
        <v>0</v>
      </c>
    </row>
    <row r="15658" spans="1:9" x14ac:dyDescent="0.3">
      <c r="A15658">
        <v>1</v>
      </c>
      <c r="B15658">
        <v>55</v>
      </c>
      <c r="C15658">
        <v>3</v>
      </c>
      <c r="D15658">
        <v>58</v>
      </c>
      <c r="E15658">
        <v>0</v>
      </c>
      <c r="F15658">
        <f t="shared" si="976"/>
        <v>2.8561117510759093</v>
      </c>
      <c r="G15658">
        <f t="shared" si="977"/>
        <v>5.4366251523998189E-2</v>
      </c>
      <c r="H15658">
        <f t="shared" si="978"/>
        <v>5.5899942954484402E-2</v>
      </c>
      <c r="I15658">
        <f t="shared" si="979"/>
        <v>0</v>
      </c>
    </row>
    <row r="15659" spans="1:9" x14ac:dyDescent="0.3">
      <c r="A15659">
        <v>1</v>
      </c>
      <c r="B15659">
        <v>40</v>
      </c>
      <c r="C15659">
        <v>10</v>
      </c>
      <c r="D15659">
        <v>66</v>
      </c>
      <c r="E15659">
        <v>0</v>
      </c>
      <c r="F15659">
        <f t="shared" si="976"/>
        <v>2.3798483242268262</v>
      </c>
      <c r="G15659">
        <f t="shared" si="977"/>
        <v>8.4722326604937143E-2</v>
      </c>
      <c r="H15659">
        <f t="shared" si="978"/>
        <v>8.8527791552448179E-2</v>
      </c>
      <c r="I15659">
        <f t="shared" si="979"/>
        <v>0</v>
      </c>
    </row>
    <row r="15660" spans="1:9" x14ac:dyDescent="0.3">
      <c r="A15660">
        <v>1</v>
      </c>
      <c r="B15660">
        <v>38</v>
      </c>
      <c r="C15660">
        <v>8</v>
      </c>
      <c r="D15660">
        <v>62</v>
      </c>
      <c r="E15660">
        <v>0</v>
      </c>
      <c r="F15660">
        <f t="shared" si="976"/>
        <v>2.5632790299744603</v>
      </c>
      <c r="G15660">
        <f t="shared" si="977"/>
        <v>7.1539437794201063E-2</v>
      </c>
      <c r="H15660">
        <f t="shared" si="978"/>
        <v>7.4227373829419352E-2</v>
      </c>
      <c r="I15660">
        <f t="shared" si="979"/>
        <v>0</v>
      </c>
    </row>
    <row r="15661" spans="1:9" x14ac:dyDescent="0.3">
      <c r="A15661">
        <v>2</v>
      </c>
      <c r="B15661">
        <v>37</v>
      </c>
      <c r="C15661">
        <v>7</v>
      </c>
      <c r="D15661">
        <v>89</v>
      </c>
      <c r="E15661">
        <v>0</v>
      </c>
      <c r="F15661">
        <f t="shared" si="976"/>
        <v>1.5318783451133919</v>
      </c>
      <c r="G15661">
        <f t="shared" si="977"/>
        <v>0.1777190276854069</v>
      </c>
      <c r="H15661">
        <f t="shared" si="978"/>
        <v>0.19567312686368049</v>
      </c>
      <c r="I15661">
        <f t="shared" si="979"/>
        <v>0</v>
      </c>
    </row>
    <row r="15662" spans="1:9" x14ac:dyDescent="0.3">
      <c r="A15662">
        <v>1</v>
      </c>
      <c r="B15662">
        <v>54</v>
      </c>
      <c r="C15662">
        <v>13</v>
      </c>
      <c r="D15662">
        <v>79</v>
      </c>
      <c r="E15662">
        <v>0</v>
      </c>
      <c r="F15662">
        <f t="shared" si="976"/>
        <v>1.8331772911291662</v>
      </c>
      <c r="G15662">
        <f t="shared" si="977"/>
        <v>0.13786020227672297</v>
      </c>
      <c r="H15662">
        <f t="shared" si="978"/>
        <v>0.1483378431346602</v>
      </c>
      <c r="I15662">
        <f t="shared" si="979"/>
        <v>0</v>
      </c>
    </row>
    <row r="15663" spans="1:9" x14ac:dyDescent="0.3">
      <c r="A15663">
        <v>1</v>
      </c>
      <c r="B15663">
        <v>32</v>
      </c>
      <c r="C15663">
        <v>4</v>
      </c>
      <c r="D15663">
        <v>58</v>
      </c>
      <c r="E15663">
        <v>1</v>
      </c>
      <c r="F15663">
        <f t="shared" si="976"/>
        <v>2.7308297262640782</v>
      </c>
      <c r="G15663">
        <f t="shared" si="977"/>
        <v>6.1178489570892523E-2</v>
      </c>
      <c r="H15663">
        <f t="shared" si="978"/>
        <v>2.7939596288463808</v>
      </c>
      <c r="I15663">
        <f t="shared" si="979"/>
        <v>0</v>
      </c>
    </row>
    <row r="15664" spans="1:9" x14ac:dyDescent="0.3">
      <c r="A15664">
        <v>1</v>
      </c>
      <c r="B15664">
        <v>33</v>
      </c>
      <c r="C15664">
        <v>2</v>
      </c>
      <c r="D15664">
        <v>68</v>
      </c>
      <c r="E15664">
        <v>1</v>
      </c>
      <c r="F15664">
        <f t="shared" si="976"/>
        <v>2.2699617406082639</v>
      </c>
      <c r="G15664">
        <f t="shared" si="977"/>
        <v>9.3641459366523808E-2</v>
      </c>
      <c r="H15664">
        <f t="shared" si="978"/>
        <v>2.3682820516183773</v>
      </c>
      <c r="I15664">
        <f t="shared" si="979"/>
        <v>0</v>
      </c>
    </row>
    <row r="15665" spans="1:9" x14ac:dyDescent="0.3">
      <c r="A15665">
        <v>2</v>
      </c>
      <c r="B15665">
        <v>31</v>
      </c>
      <c r="C15665">
        <v>3</v>
      </c>
      <c r="D15665">
        <v>48</v>
      </c>
      <c r="E15665">
        <v>0</v>
      </c>
      <c r="F15665">
        <f t="shared" si="976"/>
        <v>3.4444688551950797</v>
      </c>
      <c r="G15665">
        <f t="shared" si="977"/>
        <v>3.0934238714896648E-2</v>
      </c>
      <c r="H15665">
        <f t="shared" si="978"/>
        <v>3.1422804290796927E-2</v>
      </c>
      <c r="I15665">
        <f t="shared" si="979"/>
        <v>0</v>
      </c>
    </row>
    <row r="15666" spans="1:9" x14ac:dyDescent="0.3">
      <c r="A15666">
        <v>3</v>
      </c>
      <c r="B15666">
        <v>28</v>
      </c>
      <c r="C15666">
        <v>1</v>
      </c>
      <c r="D15666">
        <v>45</v>
      </c>
      <c r="E15666">
        <v>0</v>
      </c>
      <c r="F15666">
        <f t="shared" si="976"/>
        <v>3.8200253119228975</v>
      </c>
      <c r="G15666">
        <f t="shared" si="977"/>
        <v>2.1456758252774294E-2</v>
      </c>
      <c r="H15666">
        <f t="shared" si="978"/>
        <v>2.1690301249954018E-2</v>
      </c>
      <c r="I15666">
        <f t="shared" si="979"/>
        <v>0</v>
      </c>
    </row>
    <row r="15667" spans="1:9" x14ac:dyDescent="0.3">
      <c r="A15667">
        <v>2</v>
      </c>
      <c r="B15667">
        <v>29</v>
      </c>
      <c r="C15667">
        <v>4</v>
      </c>
      <c r="D15667">
        <v>81</v>
      </c>
      <c r="E15667">
        <v>0</v>
      </c>
      <c r="F15667">
        <f t="shared" si="976"/>
        <v>1.8747064742478692</v>
      </c>
      <c r="G15667">
        <f t="shared" si="977"/>
        <v>0.13299808288686391</v>
      </c>
      <c r="H15667">
        <f t="shared" si="978"/>
        <v>0.14271409100088406</v>
      </c>
      <c r="I15667">
        <f t="shared" si="979"/>
        <v>0</v>
      </c>
    </row>
    <row r="15668" spans="1:9" x14ac:dyDescent="0.3">
      <c r="A15668">
        <v>1</v>
      </c>
      <c r="B15668">
        <v>45</v>
      </c>
      <c r="C15668">
        <v>18</v>
      </c>
      <c r="D15668">
        <v>61</v>
      </c>
      <c r="E15668">
        <v>0</v>
      </c>
      <c r="F15668">
        <f t="shared" si="976"/>
        <v>2.62056686011391</v>
      </c>
      <c r="G15668">
        <f t="shared" si="977"/>
        <v>6.7826444487856713E-2</v>
      </c>
      <c r="H15668">
        <f t="shared" si="978"/>
        <v>7.0236263272363791E-2</v>
      </c>
      <c r="I15668">
        <f t="shared" si="979"/>
        <v>0</v>
      </c>
    </row>
    <row r="15669" spans="1:9" x14ac:dyDescent="0.3">
      <c r="A15669">
        <v>2</v>
      </c>
      <c r="B15669">
        <v>41</v>
      </c>
      <c r="C15669">
        <v>12</v>
      </c>
      <c r="D15669">
        <v>81</v>
      </c>
      <c r="E15669">
        <v>0</v>
      </c>
      <c r="F15669">
        <f t="shared" si="976"/>
        <v>1.9169109873534058</v>
      </c>
      <c r="G15669">
        <f t="shared" si="977"/>
        <v>0.12820642750125755</v>
      </c>
      <c r="H15669">
        <f t="shared" si="978"/>
        <v>0.13720261188368518</v>
      </c>
      <c r="I15669">
        <f t="shared" si="979"/>
        <v>0</v>
      </c>
    </row>
    <row r="15670" spans="1:9" x14ac:dyDescent="0.3">
      <c r="A15670">
        <v>2</v>
      </c>
      <c r="B15670">
        <v>28</v>
      </c>
      <c r="C15670">
        <v>2</v>
      </c>
      <c r="D15670">
        <v>63</v>
      </c>
      <c r="E15670">
        <v>0</v>
      </c>
      <c r="F15670">
        <f t="shared" si="976"/>
        <v>2.7237513961254902</v>
      </c>
      <c r="G15670">
        <f t="shared" si="977"/>
        <v>6.1586303306838772E-2</v>
      </c>
      <c r="H15670">
        <f t="shared" si="978"/>
        <v>6.3564385955312594E-2</v>
      </c>
      <c r="I15670">
        <f t="shared" si="979"/>
        <v>0</v>
      </c>
    </row>
    <row r="15671" spans="1:9" x14ac:dyDescent="0.3">
      <c r="A15671">
        <v>1</v>
      </c>
      <c r="B15671">
        <v>57</v>
      </c>
      <c r="C15671">
        <v>11</v>
      </c>
      <c r="D15671">
        <v>56</v>
      </c>
      <c r="E15671">
        <v>0</v>
      </c>
      <c r="F15671">
        <f t="shared" si="976"/>
        <v>2.9393539287863035</v>
      </c>
      <c r="G15671">
        <f t="shared" si="977"/>
        <v>5.0242093346980959E-2</v>
      </c>
      <c r="H15671">
        <f t="shared" si="978"/>
        <v>5.1548161965617817E-2</v>
      </c>
      <c r="I15671">
        <f t="shared" si="979"/>
        <v>0</v>
      </c>
    </row>
    <row r="15672" spans="1:9" x14ac:dyDescent="0.3">
      <c r="A15672">
        <v>1</v>
      </c>
      <c r="B15672">
        <v>28</v>
      </c>
      <c r="C15672">
        <v>5</v>
      </c>
      <c r="D15672">
        <v>78</v>
      </c>
      <c r="E15672">
        <v>0</v>
      </c>
      <c r="F15672">
        <f t="shared" si="976"/>
        <v>1.7635316796913565</v>
      </c>
      <c r="G15672">
        <f t="shared" si="977"/>
        <v>0.14634857339694235</v>
      </c>
      <c r="H15672">
        <f t="shared" si="978"/>
        <v>0.15823233408599718</v>
      </c>
      <c r="I15672">
        <f t="shared" si="979"/>
        <v>0</v>
      </c>
    </row>
    <row r="15673" spans="1:9" x14ac:dyDescent="0.3">
      <c r="A15673">
        <v>1</v>
      </c>
      <c r="B15673">
        <v>25</v>
      </c>
      <c r="C15673">
        <v>3</v>
      </c>
      <c r="D15673">
        <v>69</v>
      </c>
      <c r="E15673">
        <v>0</v>
      </c>
      <c r="F15673">
        <f t="shared" si="976"/>
        <v>2.1774496953103402</v>
      </c>
      <c r="G15673">
        <f t="shared" si="977"/>
        <v>0.10179387035542325</v>
      </c>
      <c r="H15673">
        <f t="shared" si="978"/>
        <v>0.10735569398685908</v>
      </c>
      <c r="I15673">
        <f t="shared" si="979"/>
        <v>0</v>
      </c>
    </row>
    <row r="15674" spans="1:9" x14ac:dyDescent="0.3">
      <c r="A15674">
        <v>1</v>
      </c>
      <c r="B15674">
        <v>29</v>
      </c>
      <c r="C15674">
        <v>4</v>
      </c>
      <c r="D15674">
        <v>55</v>
      </c>
      <c r="E15674">
        <v>0</v>
      </c>
      <c r="F15674">
        <f t="shared" si="976"/>
        <v>2.8563327973509671</v>
      </c>
      <c r="G15674">
        <f t="shared" si="977"/>
        <v>5.4354888530086722E-2</v>
      </c>
      <c r="H15674">
        <f t="shared" si="978"/>
        <v>5.5887926753011151E-2</v>
      </c>
      <c r="I15674">
        <f t="shared" si="979"/>
        <v>0</v>
      </c>
    </row>
    <row r="15675" spans="1:9" x14ac:dyDescent="0.3">
      <c r="A15675">
        <v>2</v>
      </c>
      <c r="B15675">
        <v>30</v>
      </c>
      <c r="C15675">
        <v>4</v>
      </c>
      <c r="D15675">
        <v>84</v>
      </c>
      <c r="E15675">
        <v>0</v>
      </c>
      <c r="F15675">
        <f t="shared" si="976"/>
        <v>1.7385456407977138</v>
      </c>
      <c r="G15675">
        <f t="shared" si="977"/>
        <v>0.14949775940732313</v>
      </c>
      <c r="H15675">
        <f t="shared" si="978"/>
        <v>0.16192823270797777</v>
      </c>
      <c r="I15675">
        <f t="shared" si="979"/>
        <v>0</v>
      </c>
    </row>
    <row r="15676" spans="1:9" x14ac:dyDescent="0.3">
      <c r="A15676">
        <v>1</v>
      </c>
      <c r="B15676">
        <v>34</v>
      </c>
      <c r="C15676">
        <v>7</v>
      </c>
      <c r="D15676">
        <v>70</v>
      </c>
      <c r="E15676">
        <v>0</v>
      </c>
      <c r="F15676">
        <f t="shared" si="976"/>
        <v>2.1673753571974137</v>
      </c>
      <c r="G15676">
        <f t="shared" si="977"/>
        <v>0.10271868824793845</v>
      </c>
      <c r="H15676">
        <f t="shared" si="978"/>
        <v>0.10838585209655048</v>
      </c>
      <c r="I15676">
        <f t="shared" si="979"/>
        <v>0</v>
      </c>
    </row>
    <row r="15677" spans="1:9" x14ac:dyDescent="0.3">
      <c r="A15677">
        <v>2</v>
      </c>
      <c r="B15677">
        <v>27</v>
      </c>
      <c r="C15677">
        <v>1</v>
      </c>
      <c r="D15677">
        <v>59</v>
      </c>
      <c r="E15677">
        <v>0</v>
      </c>
      <c r="F15677">
        <f t="shared" si="976"/>
        <v>2.9097932254205006</v>
      </c>
      <c r="G15677">
        <f t="shared" si="977"/>
        <v>5.1671566815385879E-2</v>
      </c>
      <c r="H15677">
        <f t="shared" si="978"/>
        <v>5.3054388219564902E-2</v>
      </c>
      <c r="I15677">
        <f t="shared" si="979"/>
        <v>0</v>
      </c>
    </row>
    <row r="15678" spans="1:9" x14ac:dyDescent="0.3">
      <c r="A15678">
        <v>1</v>
      </c>
      <c r="B15678">
        <v>29</v>
      </c>
      <c r="C15678">
        <v>4</v>
      </c>
      <c r="D15678">
        <v>79</v>
      </c>
      <c r="E15678">
        <v>0</v>
      </c>
      <c r="F15678">
        <f t="shared" si="976"/>
        <v>1.7244150802966507</v>
      </c>
      <c r="G15678">
        <f t="shared" si="977"/>
        <v>0.15130334710662141</v>
      </c>
      <c r="H15678">
        <f t="shared" si="978"/>
        <v>0.16405345581847899</v>
      </c>
      <c r="I15678">
        <f t="shared" si="979"/>
        <v>0</v>
      </c>
    </row>
    <row r="15679" spans="1:9" x14ac:dyDescent="0.3">
      <c r="A15679">
        <v>3</v>
      </c>
      <c r="B15679">
        <v>39</v>
      </c>
      <c r="C15679">
        <v>5</v>
      </c>
      <c r="D15679">
        <v>87</v>
      </c>
      <c r="E15679">
        <v>0</v>
      </c>
      <c r="F15679">
        <f t="shared" si="976"/>
        <v>1.8869159695387809</v>
      </c>
      <c r="G15679">
        <f t="shared" si="977"/>
        <v>0.13159650869263415</v>
      </c>
      <c r="H15679">
        <f t="shared" si="978"/>
        <v>0.14109882059528767</v>
      </c>
      <c r="I15679">
        <f t="shared" si="979"/>
        <v>0</v>
      </c>
    </row>
    <row r="15680" spans="1:9" x14ac:dyDescent="0.3">
      <c r="A15680">
        <v>1</v>
      </c>
      <c r="B15680">
        <v>30</v>
      </c>
      <c r="C15680">
        <v>6</v>
      </c>
      <c r="D15680">
        <v>48</v>
      </c>
      <c r="E15680">
        <v>0</v>
      </c>
      <c r="F15680">
        <f t="shared" si="976"/>
        <v>3.1863688307382603</v>
      </c>
      <c r="G15680">
        <f t="shared" si="977"/>
        <v>3.9681922432591041E-2</v>
      </c>
      <c r="H15680">
        <f t="shared" si="978"/>
        <v>4.0490718598798624E-2</v>
      </c>
      <c r="I15680">
        <f t="shared" si="979"/>
        <v>0</v>
      </c>
    </row>
    <row r="15681" spans="1:9" x14ac:dyDescent="0.3">
      <c r="A15681">
        <v>1</v>
      </c>
      <c r="B15681">
        <v>24</v>
      </c>
      <c r="C15681">
        <v>2</v>
      </c>
      <c r="D15681">
        <v>59</v>
      </c>
      <c r="E15681">
        <v>0</v>
      </c>
      <c r="F15681">
        <f t="shared" si="976"/>
        <v>2.6464709538689304</v>
      </c>
      <c r="G15681">
        <f t="shared" si="977"/>
        <v>6.6206853778219166E-2</v>
      </c>
      <c r="H15681">
        <f t="shared" si="978"/>
        <v>6.8500336136210191E-2</v>
      </c>
      <c r="I15681">
        <f t="shared" si="979"/>
        <v>0</v>
      </c>
    </row>
    <row r="15682" spans="1:9" x14ac:dyDescent="0.3">
      <c r="A15682">
        <v>1</v>
      </c>
      <c r="B15682">
        <v>38</v>
      </c>
      <c r="C15682">
        <v>9</v>
      </c>
      <c r="D15682">
        <v>48</v>
      </c>
      <c r="E15682">
        <v>0</v>
      </c>
      <c r="F15682">
        <f t="shared" si="976"/>
        <v>3.2208466072885535</v>
      </c>
      <c r="G15682">
        <f t="shared" si="977"/>
        <v>3.8388720754253015E-2</v>
      </c>
      <c r="H15682">
        <f t="shared" si="978"/>
        <v>3.914498560510761E-2</v>
      </c>
      <c r="I15682">
        <f t="shared" si="979"/>
        <v>0</v>
      </c>
    </row>
    <row r="15683" spans="1:9" x14ac:dyDescent="0.3">
      <c r="A15683">
        <v>2</v>
      </c>
      <c r="B15683">
        <v>25</v>
      </c>
      <c r="C15683">
        <v>1</v>
      </c>
      <c r="D15683">
        <v>75</v>
      </c>
      <c r="E15683">
        <v>0</v>
      </c>
      <c r="F15683">
        <f t="shared" ref="F15683:F15746" si="980">$K$2+$K$3*A15683+$K$4*B15683+$K$5*C15683+$K$6*D15683</f>
        <v>2.1445236516876895</v>
      </c>
      <c r="G15683">
        <f t="shared" ref="G15683:G15746" si="981">1/(1+EXP(F15683))</f>
        <v>0.10484407714337503</v>
      </c>
      <c r="H15683">
        <f t="shared" ref="H15683:H15746" si="982">-1*(E15683*LN(G15683)+(1-E15683)*LN(1-G15683))</f>
        <v>0.11075736039877401</v>
      </c>
      <c r="I15683">
        <f t="shared" ref="I15683:I15746" si="983">IF(G15683&gt;=0.5,1,0)</f>
        <v>0</v>
      </c>
    </row>
    <row r="15684" spans="1:9" x14ac:dyDescent="0.3">
      <c r="A15684">
        <v>1</v>
      </c>
      <c r="B15684">
        <v>33</v>
      </c>
      <c r="C15684">
        <v>3</v>
      </c>
      <c r="D15684">
        <v>51</v>
      </c>
      <c r="E15684">
        <v>0</v>
      </c>
      <c r="F15684">
        <f t="shared" si="980"/>
        <v>3.0690190325541455</v>
      </c>
      <c r="G15684">
        <f t="shared" si="981"/>
        <v>4.440343317459633E-2</v>
      </c>
      <c r="H15684">
        <f t="shared" si="982"/>
        <v>4.5419456226970197E-2</v>
      </c>
      <c r="I15684">
        <f t="shared" si="983"/>
        <v>0</v>
      </c>
    </row>
    <row r="15685" spans="1:9" x14ac:dyDescent="0.3">
      <c r="A15685">
        <v>1</v>
      </c>
      <c r="B15685">
        <v>35</v>
      </c>
      <c r="C15685">
        <v>7</v>
      </c>
      <c r="D15685">
        <v>61</v>
      </c>
      <c r="E15685">
        <v>0</v>
      </c>
      <c r="F15685">
        <f t="shared" si="980"/>
        <v>2.5971733822744154</v>
      </c>
      <c r="G15685">
        <f t="shared" si="981"/>
        <v>6.9320558353733797E-2</v>
      </c>
      <c r="H15685">
        <f t="shared" si="982"/>
        <v>7.1840377164916397E-2</v>
      </c>
      <c r="I15685">
        <f t="shared" si="983"/>
        <v>0</v>
      </c>
    </row>
    <row r="15686" spans="1:9" x14ac:dyDescent="0.3">
      <c r="A15686">
        <v>1</v>
      </c>
      <c r="B15686">
        <v>29</v>
      </c>
      <c r="C15686">
        <v>5</v>
      </c>
      <c r="D15686">
        <v>56</v>
      </c>
      <c r="E15686">
        <v>0</v>
      </c>
      <c r="F15686">
        <f t="shared" si="980"/>
        <v>2.8064518015061122</v>
      </c>
      <c r="G15686">
        <f t="shared" si="981"/>
        <v>5.697652682005265E-2</v>
      </c>
      <c r="H15686">
        <f t="shared" si="982"/>
        <v>5.8664104633085981E-2</v>
      </c>
      <c r="I15686">
        <f t="shared" si="983"/>
        <v>0</v>
      </c>
    </row>
    <row r="15687" spans="1:9" x14ac:dyDescent="0.3">
      <c r="A15687">
        <v>1</v>
      </c>
      <c r="B15687">
        <v>31</v>
      </c>
      <c r="C15687">
        <v>5</v>
      </c>
      <c r="D15687">
        <v>70</v>
      </c>
      <c r="E15687">
        <v>0</v>
      </c>
      <c r="F15687">
        <f t="shared" si="980"/>
        <v>2.1568242289210291</v>
      </c>
      <c r="G15687">
        <f t="shared" si="981"/>
        <v>0.10369524442475418</v>
      </c>
      <c r="H15687">
        <f t="shared" si="982"/>
        <v>0.10947479484772898</v>
      </c>
      <c r="I15687">
        <f t="shared" si="983"/>
        <v>0</v>
      </c>
    </row>
    <row r="15688" spans="1:9" x14ac:dyDescent="0.3">
      <c r="A15688">
        <v>1</v>
      </c>
      <c r="B15688">
        <v>23</v>
      </c>
      <c r="C15688">
        <v>1</v>
      </c>
      <c r="D15688">
        <v>60</v>
      </c>
      <c r="E15688">
        <v>0</v>
      </c>
      <c r="F15688">
        <f t="shared" si="980"/>
        <v>2.5966965921109582</v>
      </c>
      <c r="G15688">
        <f t="shared" si="981"/>
        <v>6.9351324892461236E-2</v>
      </c>
      <c r="H15688">
        <f t="shared" si="982"/>
        <v>7.1873435859354351E-2</v>
      </c>
      <c r="I15688">
        <f t="shared" si="983"/>
        <v>0</v>
      </c>
    </row>
    <row r="15689" spans="1:9" x14ac:dyDescent="0.3">
      <c r="A15689">
        <v>2</v>
      </c>
      <c r="B15689">
        <v>30</v>
      </c>
      <c r="C15689">
        <v>2</v>
      </c>
      <c r="D15689">
        <v>86</v>
      </c>
      <c r="E15689">
        <v>0</v>
      </c>
      <c r="F15689">
        <f t="shared" si="980"/>
        <v>1.649654679645038</v>
      </c>
      <c r="G15689">
        <f t="shared" si="981"/>
        <v>0.1611556260706721</v>
      </c>
      <c r="H15689">
        <f t="shared" si="982"/>
        <v>0.1757300796734452</v>
      </c>
      <c r="I15689">
        <f t="shared" si="983"/>
        <v>0</v>
      </c>
    </row>
    <row r="15690" spans="1:9" x14ac:dyDescent="0.3">
      <c r="A15690">
        <v>1</v>
      </c>
      <c r="B15690">
        <v>52</v>
      </c>
      <c r="C15690">
        <v>14</v>
      </c>
      <c r="D15690">
        <v>72</v>
      </c>
      <c r="E15690">
        <v>0</v>
      </c>
      <c r="F15690">
        <f t="shared" si="980"/>
        <v>2.1499444386058171</v>
      </c>
      <c r="G15690">
        <f t="shared" si="981"/>
        <v>0.10433641523535181</v>
      </c>
      <c r="H15690">
        <f t="shared" si="982"/>
        <v>0.11019039994356178</v>
      </c>
      <c r="I15690">
        <f t="shared" si="983"/>
        <v>0</v>
      </c>
    </row>
    <row r="15691" spans="1:9" x14ac:dyDescent="0.3">
      <c r="A15691">
        <v>1</v>
      </c>
      <c r="B15691">
        <v>34</v>
      </c>
      <c r="C15691">
        <v>8</v>
      </c>
      <c r="D15691">
        <v>51</v>
      </c>
      <c r="E15691">
        <v>0</v>
      </c>
      <c r="F15691">
        <f t="shared" si="980"/>
        <v>3.0607591255644881</v>
      </c>
      <c r="G15691">
        <f t="shared" si="981"/>
        <v>4.4755237538952893E-2</v>
      </c>
      <c r="H15691">
        <f t="shared" si="982"/>
        <v>4.5787675568827214E-2</v>
      </c>
      <c r="I15691">
        <f t="shared" si="983"/>
        <v>0</v>
      </c>
    </row>
    <row r="15692" spans="1:9" x14ac:dyDescent="0.3">
      <c r="A15692">
        <v>2</v>
      </c>
      <c r="B15692">
        <v>26</v>
      </c>
      <c r="C15692">
        <v>2</v>
      </c>
      <c r="D15692">
        <v>84</v>
      </c>
      <c r="E15692">
        <v>0</v>
      </c>
      <c r="F15692">
        <f t="shared" si="980"/>
        <v>1.7226656313396962</v>
      </c>
      <c r="G15692">
        <f t="shared" si="981"/>
        <v>0.15152813204183344</v>
      </c>
      <c r="H15692">
        <f t="shared" si="982"/>
        <v>0.16431834988617436</v>
      </c>
      <c r="I15692">
        <f t="shared" si="983"/>
        <v>0</v>
      </c>
    </row>
    <row r="15693" spans="1:9" x14ac:dyDescent="0.3">
      <c r="A15693">
        <v>1</v>
      </c>
      <c r="B15693">
        <v>38</v>
      </c>
      <c r="C15693">
        <v>3</v>
      </c>
      <c r="D15693">
        <v>47</v>
      </c>
      <c r="E15693">
        <v>0</v>
      </c>
      <c r="F15693">
        <f t="shared" si="980"/>
        <v>3.2843163913046993</v>
      </c>
      <c r="G15693">
        <f t="shared" si="981"/>
        <v>3.611316587151208E-2</v>
      </c>
      <c r="H15693">
        <f t="shared" si="982"/>
        <v>3.6781383245465864E-2</v>
      </c>
      <c r="I15693">
        <f t="shared" si="983"/>
        <v>0</v>
      </c>
    </row>
    <row r="15694" spans="1:9" x14ac:dyDescent="0.3">
      <c r="A15694">
        <v>1</v>
      </c>
      <c r="B15694">
        <v>40</v>
      </c>
      <c r="C15694">
        <v>6</v>
      </c>
      <c r="D15694">
        <v>58</v>
      </c>
      <c r="E15694">
        <v>0</v>
      </c>
      <c r="F15694">
        <f t="shared" si="980"/>
        <v>2.7680252604486313</v>
      </c>
      <c r="G15694">
        <f t="shared" si="981"/>
        <v>5.90766870563414E-2</v>
      </c>
      <c r="H15694">
        <f t="shared" si="982"/>
        <v>6.0893637995405293E-2</v>
      </c>
      <c r="I15694">
        <f t="shared" si="983"/>
        <v>0</v>
      </c>
    </row>
    <row r="15695" spans="1:9" x14ac:dyDescent="0.3">
      <c r="A15695">
        <v>1</v>
      </c>
      <c r="B15695">
        <v>25</v>
      </c>
      <c r="C15695">
        <v>1</v>
      </c>
      <c r="D15695">
        <v>86</v>
      </c>
      <c r="E15695">
        <v>0</v>
      </c>
      <c r="F15695">
        <f t="shared" si="980"/>
        <v>1.3811101609987171</v>
      </c>
      <c r="G15695">
        <f t="shared" si="981"/>
        <v>0.20083076221002791</v>
      </c>
      <c r="H15695">
        <f t="shared" si="982"/>
        <v>0.22418254364238932</v>
      </c>
      <c r="I15695">
        <f t="shared" si="983"/>
        <v>0</v>
      </c>
    </row>
    <row r="15696" spans="1:9" x14ac:dyDescent="0.3">
      <c r="A15696">
        <v>1</v>
      </c>
      <c r="B15696">
        <v>44</v>
      </c>
      <c r="C15696">
        <v>13</v>
      </c>
      <c r="D15696">
        <v>60</v>
      </c>
      <c r="E15696">
        <v>0</v>
      </c>
      <c r="F15696">
        <f t="shared" si="980"/>
        <v>2.6759900053141639</v>
      </c>
      <c r="G15696">
        <f t="shared" si="981"/>
        <v>6.4405085285958175E-2</v>
      </c>
      <c r="H15696">
        <f t="shared" si="982"/>
        <v>6.6572679607489582E-2</v>
      </c>
      <c r="I15696">
        <f t="shared" si="983"/>
        <v>0</v>
      </c>
    </row>
    <row r="15697" spans="1:9" x14ac:dyDescent="0.3">
      <c r="A15697">
        <v>3</v>
      </c>
      <c r="B15697">
        <v>31</v>
      </c>
      <c r="C15697">
        <v>5</v>
      </c>
      <c r="D15697">
        <v>85</v>
      </c>
      <c r="E15697">
        <v>0</v>
      </c>
      <c r="F15697">
        <f t="shared" si="980"/>
        <v>1.9386113965069054</v>
      </c>
      <c r="G15697">
        <f t="shared" si="981"/>
        <v>0.12580048846908434</v>
      </c>
      <c r="H15697">
        <f t="shared" si="982"/>
        <v>0.13444665531432851</v>
      </c>
      <c r="I15697">
        <f t="shared" si="983"/>
        <v>0</v>
      </c>
    </row>
    <row r="15698" spans="1:9" x14ac:dyDescent="0.3">
      <c r="A15698">
        <v>1</v>
      </c>
      <c r="B15698">
        <v>40</v>
      </c>
      <c r="C15698">
        <v>11</v>
      </c>
      <c r="D15698">
        <v>83</v>
      </c>
      <c r="E15698">
        <v>0</v>
      </c>
      <c r="F15698">
        <f t="shared" si="980"/>
        <v>1.5753555170124276</v>
      </c>
      <c r="G15698">
        <f t="shared" si="981"/>
        <v>0.17145426014823559</v>
      </c>
      <c r="H15698">
        <f t="shared" si="982"/>
        <v>0.18808323561074294</v>
      </c>
      <c r="I15698">
        <f t="shared" si="983"/>
        <v>0</v>
      </c>
    </row>
    <row r="15699" spans="1:9" x14ac:dyDescent="0.3">
      <c r="A15699">
        <v>1</v>
      </c>
      <c r="B15699">
        <v>31</v>
      </c>
      <c r="C15699">
        <v>3</v>
      </c>
      <c r="D15699">
        <v>53</v>
      </c>
      <c r="E15699">
        <v>0</v>
      </c>
      <c r="F15699">
        <f t="shared" si="980"/>
        <v>2.9640347937696858</v>
      </c>
      <c r="G15699">
        <f t="shared" si="981"/>
        <v>4.9077364239875604E-2</v>
      </c>
      <c r="H15699">
        <f t="shared" si="982"/>
        <v>5.0322570155834676E-2</v>
      </c>
      <c r="I15699">
        <f t="shared" si="983"/>
        <v>0</v>
      </c>
    </row>
    <row r="15700" spans="1:9" x14ac:dyDescent="0.3">
      <c r="A15700">
        <v>1</v>
      </c>
      <c r="B15700">
        <v>53</v>
      </c>
      <c r="C15700">
        <v>5</v>
      </c>
      <c r="D15700">
        <v>60</v>
      </c>
      <c r="E15700">
        <v>0</v>
      </c>
      <c r="F15700">
        <f t="shared" si="980"/>
        <v>2.7456919970229325</v>
      </c>
      <c r="G15700">
        <f t="shared" si="981"/>
        <v>6.0330411591043354E-2</v>
      </c>
      <c r="H15700">
        <f t="shared" si="982"/>
        <v>6.2226967201886967E-2</v>
      </c>
      <c r="I15700">
        <f t="shared" si="983"/>
        <v>0</v>
      </c>
    </row>
    <row r="15701" spans="1:9" x14ac:dyDescent="0.3">
      <c r="A15701">
        <v>1</v>
      </c>
      <c r="B15701">
        <v>38</v>
      </c>
      <c r="C15701">
        <v>4</v>
      </c>
      <c r="D15701">
        <v>50</v>
      </c>
      <c r="E15701">
        <v>0</v>
      </c>
      <c r="F15701">
        <f t="shared" si="980"/>
        <v>3.1401089190386515</v>
      </c>
      <c r="G15701">
        <f t="shared" si="981"/>
        <v>4.148278825023273E-2</v>
      </c>
      <c r="H15701">
        <f t="shared" si="982"/>
        <v>4.2367759693898797E-2</v>
      </c>
      <c r="I15701">
        <f t="shared" si="983"/>
        <v>0</v>
      </c>
    </row>
    <row r="15702" spans="1:9" x14ac:dyDescent="0.3">
      <c r="A15702">
        <v>1</v>
      </c>
      <c r="B15702">
        <v>28</v>
      </c>
      <c r="C15702">
        <v>1</v>
      </c>
      <c r="D15702">
        <v>62</v>
      </c>
      <c r="E15702">
        <v>0</v>
      </c>
      <c r="F15702">
        <f t="shared" si="980"/>
        <v>2.5290145215979334</v>
      </c>
      <c r="G15702">
        <f t="shared" si="981"/>
        <v>7.3849020435473714E-2</v>
      </c>
      <c r="H15702">
        <f t="shared" si="982"/>
        <v>7.6718012740233002E-2</v>
      </c>
      <c r="I15702">
        <f t="shared" si="983"/>
        <v>0</v>
      </c>
    </row>
    <row r="15703" spans="1:9" x14ac:dyDescent="0.3">
      <c r="A15703">
        <v>1</v>
      </c>
      <c r="B15703">
        <v>36</v>
      </c>
      <c r="C15703">
        <v>7</v>
      </c>
      <c r="D15703">
        <v>52</v>
      </c>
      <c r="E15703">
        <v>1</v>
      </c>
      <c r="F15703">
        <f t="shared" si="980"/>
        <v>3.0269714073514176</v>
      </c>
      <c r="G15703">
        <f t="shared" si="981"/>
        <v>4.6222161238377787E-2</v>
      </c>
      <c r="H15703">
        <f t="shared" si="982"/>
        <v>3.0742959154199827</v>
      </c>
      <c r="I15703">
        <f t="shared" si="983"/>
        <v>0</v>
      </c>
    </row>
    <row r="15704" spans="1:9" x14ac:dyDescent="0.3">
      <c r="A15704">
        <v>1</v>
      </c>
      <c r="B15704">
        <v>26</v>
      </c>
      <c r="C15704">
        <v>4</v>
      </c>
      <c r="D15704">
        <v>50</v>
      </c>
      <c r="E15704">
        <v>0</v>
      </c>
      <c r="F15704">
        <f t="shared" si="980"/>
        <v>3.0761623448590485</v>
      </c>
      <c r="G15704">
        <f t="shared" si="981"/>
        <v>4.4101314322988305E-2</v>
      </c>
      <c r="H15704">
        <f t="shared" si="982"/>
        <v>4.5103348872030803E-2</v>
      </c>
      <c r="I15704">
        <f t="shared" si="983"/>
        <v>0</v>
      </c>
    </row>
    <row r="15705" spans="1:9" x14ac:dyDescent="0.3">
      <c r="A15705">
        <v>1</v>
      </c>
      <c r="B15705">
        <v>30</v>
      </c>
      <c r="C15705">
        <v>5</v>
      </c>
      <c r="D15705">
        <v>55</v>
      </c>
      <c r="E15705">
        <v>0</v>
      </c>
      <c r="F15705">
        <f t="shared" si="980"/>
        <v>2.8589439208983429</v>
      </c>
      <c r="G15705">
        <f t="shared" si="981"/>
        <v>5.4220831714192036E-2</v>
      </c>
      <c r="H15705">
        <f t="shared" si="982"/>
        <v>5.5746174511005962E-2</v>
      </c>
      <c r="I15705">
        <f t="shared" si="983"/>
        <v>0</v>
      </c>
    </row>
    <row r="15706" spans="1:9" x14ac:dyDescent="0.3">
      <c r="A15706">
        <v>1</v>
      </c>
      <c r="B15706">
        <v>38</v>
      </c>
      <c r="C15706">
        <v>9</v>
      </c>
      <c r="D15706">
        <v>64</v>
      </c>
      <c r="E15706">
        <v>0</v>
      </c>
      <c r="F15706">
        <f t="shared" si="980"/>
        <v>2.4662347959190094</v>
      </c>
      <c r="G15706">
        <f t="shared" si="981"/>
        <v>7.8259406719310573E-2</v>
      </c>
      <c r="H15706">
        <f t="shared" si="982"/>
        <v>8.1491447202637665E-2</v>
      </c>
      <c r="I15706">
        <f t="shared" si="983"/>
        <v>0</v>
      </c>
    </row>
    <row r="15707" spans="1:9" x14ac:dyDescent="0.3">
      <c r="A15707">
        <v>1</v>
      </c>
      <c r="B15707">
        <v>40</v>
      </c>
      <c r="C15707">
        <v>3</v>
      </c>
      <c r="D15707">
        <v>62</v>
      </c>
      <c r="E15707">
        <v>0</v>
      </c>
      <c r="F15707">
        <f t="shared" si="980"/>
        <v>2.5875255805090194</v>
      </c>
      <c r="G15707">
        <f t="shared" si="981"/>
        <v>6.9945580581034991E-2</v>
      </c>
      <c r="H15707">
        <f t="shared" si="982"/>
        <v>7.2512179042537275E-2</v>
      </c>
      <c r="I15707">
        <f t="shared" si="983"/>
        <v>0</v>
      </c>
    </row>
    <row r="15708" spans="1:9" x14ac:dyDescent="0.3">
      <c r="A15708">
        <v>2</v>
      </c>
      <c r="B15708">
        <v>45</v>
      </c>
      <c r="C15708">
        <v>15</v>
      </c>
      <c r="D15708">
        <v>82</v>
      </c>
      <c r="E15708">
        <v>0</v>
      </c>
      <c r="F15708">
        <f t="shared" si="980"/>
        <v>1.8829100009665698</v>
      </c>
      <c r="G15708">
        <f t="shared" si="981"/>
        <v>0.13205498225270632</v>
      </c>
      <c r="H15708">
        <f t="shared" si="982"/>
        <v>0.14162690993718663</v>
      </c>
      <c r="I15708">
        <f t="shared" si="983"/>
        <v>0</v>
      </c>
    </row>
    <row r="15709" spans="1:9" x14ac:dyDescent="0.3">
      <c r="A15709">
        <v>1</v>
      </c>
      <c r="B15709">
        <v>37</v>
      </c>
      <c r="C15709">
        <v>7</v>
      </c>
      <c r="D15709">
        <v>61</v>
      </c>
      <c r="E15709">
        <v>0</v>
      </c>
      <c r="F15709">
        <f t="shared" si="980"/>
        <v>2.6078311446376832</v>
      </c>
      <c r="G15709">
        <f t="shared" si="981"/>
        <v>6.8636118596998572E-2</v>
      </c>
      <c r="H15709">
        <f t="shared" si="982"/>
        <v>7.1105228010127183E-2</v>
      </c>
      <c r="I15709">
        <f t="shared" si="983"/>
        <v>0</v>
      </c>
    </row>
    <row r="15710" spans="1:9" x14ac:dyDescent="0.3">
      <c r="A15710">
        <v>1</v>
      </c>
      <c r="B15710">
        <v>58</v>
      </c>
      <c r="C15710">
        <v>7</v>
      </c>
      <c r="D15710">
        <v>49</v>
      </c>
      <c r="E15710">
        <v>0</v>
      </c>
      <c r="F15710">
        <f t="shared" si="980"/>
        <v>3.2856965079791465</v>
      </c>
      <c r="G15710">
        <f t="shared" si="981"/>
        <v>3.6065156127442544E-2</v>
      </c>
      <c r="H15710">
        <f t="shared" si="982"/>
        <v>3.6731575999674131E-2</v>
      </c>
      <c r="I15710">
        <f t="shared" si="983"/>
        <v>0</v>
      </c>
    </row>
    <row r="15711" spans="1:9" x14ac:dyDescent="0.3">
      <c r="A15711">
        <v>1</v>
      </c>
      <c r="B15711">
        <v>33</v>
      </c>
      <c r="C15711">
        <v>5</v>
      </c>
      <c r="D15711">
        <v>76</v>
      </c>
      <c r="E15711">
        <v>0</v>
      </c>
      <c r="F15711">
        <f t="shared" si="980"/>
        <v>1.884502562020717</v>
      </c>
      <c r="G15711">
        <f t="shared" si="981"/>
        <v>0.13187255547218343</v>
      </c>
      <c r="H15711">
        <f t="shared" si="982"/>
        <v>0.14141674960671841</v>
      </c>
      <c r="I15711">
        <f t="shared" si="983"/>
        <v>0</v>
      </c>
    </row>
    <row r="15712" spans="1:9" x14ac:dyDescent="0.3">
      <c r="A15712">
        <v>1</v>
      </c>
      <c r="B15712">
        <v>39</v>
      </c>
      <c r="C15712">
        <v>9</v>
      </c>
      <c r="D15712">
        <v>53</v>
      </c>
      <c r="E15712">
        <v>0</v>
      </c>
      <c r="F15712">
        <f t="shared" si="980"/>
        <v>2.9903592974172049</v>
      </c>
      <c r="G15712">
        <f t="shared" si="981"/>
        <v>4.7863313138166934E-2</v>
      </c>
      <c r="H15712">
        <f t="shared" si="982"/>
        <v>4.904667586081838E-2</v>
      </c>
      <c r="I15712">
        <f t="shared" si="983"/>
        <v>0</v>
      </c>
    </row>
    <row r="15713" spans="1:9" x14ac:dyDescent="0.3">
      <c r="A15713">
        <v>1</v>
      </c>
      <c r="B15713">
        <v>33</v>
      </c>
      <c r="C15713">
        <v>4</v>
      </c>
      <c r="D15713">
        <v>51</v>
      </c>
      <c r="E15713">
        <v>0</v>
      </c>
      <c r="F15713">
        <f t="shared" si="980"/>
        <v>3.0663012749198875</v>
      </c>
      <c r="G15713">
        <f t="shared" si="981"/>
        <v>4.4518895331114534E-2</v>
      </c>
      <c r="H15713">
        <f t="shared" si="982"/>
        <v>4.5540290830797005E-2</v>
      </c>
      <c r="I15713">
        <f t="shared" si="983"/>
        <v>0</v>
      </c>
    </row>
    <row r="15714" spans="1:9" x14ac:dyDescent="0.3">
      <c r="A15714">
        <v>1</v>
      </c>
      <c r="B15714">
        <v>39</v>
      </c>
      <c r="C15714">
        <v>7</v>
      </c>
      <c r="D15714">
        <v>78</v>
      </c>
      <c r="E15714">
        <v>1</v>
      </c>
      <c r="F15714">
        <f t="shared" si="980"/>
        <v>1.8167138574208095</v>
      </c>
      <c r="G15714">
        <f t="shared" si="981"/>
        <v>0.13982865141213296</v>
      </c>
      <c r="H15714">
        <f t="shared" si="982"/>
        <v>1.9673375244575211</v>
      </c>
      <c r="I15714">
        <f t="shared" si="983"/>
        <v>0</v>
      </c>
    </row>
    <row r="15715" spans="1:9" x14ac:dyDescent="0.3">
      <c r="A15715">
        <v>2</v>
      </c>
      <c r="B15715">
        <v>26</v>
      </c>
      <c r="C15715">
        <v>6</v>
      </c>
      <c r="D15715">
        <v>61</v>
      </c>
      <c r="E15715">
        <v>0</v>
      </c>
      <c r="F15715">
        <f t="shared" si="980"/>
        <v>2.7965490796463826</v>
      </c>
      <c r="G15715">
        <f t="shared" si="981"/>
        <v>5.7510942255176896E-2</v>
      </c>
      <c r="H15715">
        <f t="shared" si="982"/>
        <v>5.9230969547182093E-2</v>
      </c>
      <c r="I15715">
        <f t="shared" si="983"/>
        <v>0</v>
      </c>
    </row>
    <row r="15716" spans="1:9" x14ac:dyDescent="0.3">
      <c r="A15716">
        <v>1</v>
      </c>
      <c r="B15716">
        <v>48</v>
      </c>
      <c r="C15716">
        <v>4</v>
      </c>
      <c r="D15716">
        <v>71</v>
      </c>
      <c r="E15716">
        <v>0</v>
      </c>
      <c r="F15716">
        <f t="shared" si="980"/>
        <v>2.2029697284324614</v>
      </c>
      <c r="G15716">
        <f t="shared" si="981"/>
        <v>9.9484123336041508E-2</v>
      </c>
      <c r="H15716">
        <f t="shared" si="982"/>
        <v>0.10478748357878608</v>
      </c>
      <c r="I15716">
        <f t="shared" si="983"/>
        <v>0</v>
      </c>
    </row>
    <row r="15717" spans="1:9" x14ac:dyDescent="0.3">
      <c r="A15717">
        <v>1</v>
      </c>
      <c r="B15717">
        <v>26</v>
      </c>
      <c r="C15717">
        <v>2</v>
      </c>
      <c r="D15717">
        <v>59</v>
      </c>
      <c r="E15717">
        <v>1</v>
      </c>
      <c r="F15717">
        <f t="shared" si="980"/>
        <v>2.6571287162321973</v>
      </c>
      <c r="G15717">
        <f t="shared" si="981"/>
        <v>6.5550991970318342E-2</v>
      </c>
      <c r="H15717">
        <f t="shared" si="982"/>
        <v>2.7249269358538522</v>
      </c>
      <c r="I15717">
        <f t="shared" si="983"/>
        <v>0</v>
      </c>
    </row>
    <row r="15718" spans="1:9" x14ac:dyDescent="0.3">
      <c r="A15718">
        <v>1</v>
      </c>
      <c r="B15718">
        <v>30</v>
      </c>
      <c r="C15718">
        <v>7</v>
      </c>
      <c r="D15718">
        <v>48</v>
      </c>
      <c r="E15718">
        <v>1</v>
      </c>
      <c r="F15718">
        <f t="shared" si="980"/>
        <v>3.1836510731040022</v>
      </c>
      <c r="G15718">
        <f t="shared" si="981"/>
        <v>3.9785618412927347E-2</v>
      </c>
      <c r="H15718">
        <f t="shared" si="982"/>
        <v>3.2242497784019508</v>
      </c>
      <c r="I15718">
        <f t="shared" si="983"/>
        <v>0</v>
      </c>
    </row>
    <row r="15719" spans="1:9" x14ac:dyDescent="0.3">
      <c r="A15719">
        <v>1</v>
      </c>
      <c r="B15719">
        <v>33</v>
      </c>
      <c r="C15719">
        <v>2</v>
      </c>
      <c r="D15719">
        <v>50</v>
      </c>
      <c r="E15719">
        <v>0</v>
      </c>
      <c r="F15719">
        <f t="shared" si="980"/>
        <v>3.1189000283990009</v>
      </c>
      <c r="G15719">
        <f t="shared" si="981"/>
        <v>4.2334344610058978E-2</v>
      </c>
      <c r="H15719">
        <f t="shared" si="982"/>
        <v>4.325656465138842E-2</v>
      </c>
      <c r="I15719">
        <f t="shared" si="983"/>
        <v>0</v>
      </c>
    </row>
    <row r="15720" spans="1:9" x14ac:dyDescent="0.3">
      <c r="A15720">
        <v>1</v>
      </c>
      <c r="B15720">
        <v>40</v>
      </c>
      <c r="C15720">
        <v>6</v>
      </c>
      <c r="D15720">
        <v>49</v>
      </c>
      <c r="E15720">
        <v>0</v>
      </c>
      <c r="F15720">
        <f t="shared" si="980"/>
        <v>3.192494404344</v>
      </c>
      <c r="G15720">
        <f t="shared" si="981"/>
        <v>3.9449150638157536E-2</v>
      </c>
      <c r="H15720">
        <f t="shared" si="982"/>
        <v>4.0248357662756001E-2</v>
      </c>
      <c r="I15720">
        <f t="shared" si="983"/>
        <v>0</v>
      </c>
    </row>
    <row r="15721" spans="1:9" x14ac:dyDescent="0.3">
      <c r="A15721">
        <v>1</v>
      </c>
      <c r="B15721">
        <v>26</v>
      </c>
      <c r="C15721">
        <v>1</v>
      </c>
      <c r="D15721">
        <v>53</v>
      </c>
      <c r="E15721">
        <v>0</v>
      </c>
      <c r="F15721">
        <f t="shared" si="980"/>
        <v>2.9428259031300343</v>
      </c>
      <c r="G15721">
        <f t="shared" si="981"/>
        <v>5.0076676753548287E-2</v>
      </c>
      <c r="H15721">
        <f t="shared" si="982"/>
        <v>5.1374010017125445E-2</v>
      </c>
      <c r="I15721">
        <f t="shared" si="983"/>
        <v>0</v>
      </c>
    </row>
    <row r="15722" spans="1:9" x14ac:dyDescent="0.3">
      <c r="A15722">
        <v>2</v>
      </c>
      <c r="B15722">
        <v>27</v>
      </c>
      <c r="C15722">
        <v>1</v>
      </c>
      <c r="D15722">
        <v>49</v>
      </c>
      <c r="E15722">
        <v>0</v>
      </c>
      <c r="F15722">
        <f t="shared" si="980"/>
        <v>3.3814256075264657</v>
      </c>
      <c r="G15722">
        <f t="shared" si="981"/>
        <v>3.2881030464835412E-2</v>
      </c>
      <c r="H15722">
        <f t="shared" si="982"/>
        <v>3.3433761587391767E-2</v>
      </c>
      <c r="I15722">
        <f t="shared" si="983"/>
        <v>0</v>
      </c>
    </row>
    <row r="15723" spans="1:9" x14ac:dyDescent="0.3">
      <c r="A15723">
        <v>1</v>
      </c>
      <c r="B15723">
        <v>30</v>
      </c>
      <c r="C15723">
        <v>7</v>
      </c>
      <c r="D15723">
        <v>51</v>
      </c>
      <c r="E15723">
        <v>0</v>
      </c>
      <c r="F15723">
        <f t="shared" si="980"/>
        <v>3.0421613584722125</v>
      </c>
      <c r="G15723">
        <f t="shared" si="981"/>
        <v>4.5557098990418016E-2</v>
      </c>
      <c r="H15723">
        <f t="shared" si="982"/>
        <v>4.6627458444245588E-2</v>
      </c>
      <c r="I15723">
        <f t="shared" si="983"/>
        <v>0</v>
      </c>
    </row>
    <row r="15724" spans="1:9" x14ac:dyDescent="0.3">
      <c r="A15724">
        <v>2</v>
      </c>
      <c r="B15724">
        <v>40</v>
      </c>
      <c r="C15724">
        <v>10</v>
      </c>
      <c r="D15724">
        <v>68</v>
      </c>
      <c r="E15724">
        <v>0</v>
      </c>
      <c r="F15724">
        <f t="shared" si="980"/>
        <v>2.5301397181780443</v>
      </c>
      <c r="G15724">
        <f t="shared" si="981"/>
        <v>7.3772099122030713E-2</v>
      </c>
      <c r="H15724">
        <f t="shared" si="982"/>
        <v>7.6634961357711529E-2</v>
      </c>
      <c r="I15724">
        <f t="shared" si="983"/>
        <v>0</v>
      </c>
    </row>
    <row r="15725" spans="1:9" x14ac:dyDescent="0.3">
      <c r="A15725">
        <v>1</v>
      </c>
      <c r="B15725">
        <v>39</v>
      </c>
      <c r="C15725">
        <v>4</v>
      </c>
      <c r="D15725">
        <v>51</v>
      </c>
      <c r="E15725">
        <v>0</v>
      </c>
      <c r="F15725">
        <f t="shared" si="980"/>
        <v>3.098274562009689</v>
      </c>
      <c r="G15725">
        <f t="shared" si="981"/>
        <v>4.3178483701232527E-2</v>
      </c>
      <c r="H15725">
        <f t="shared" si="982"/>
        <v>4.4138408268164966E-2</v>
      </c>
      <c r="I15725">
        <f t="shared" si="983"/>
        <v>0</v>
      </c>
    </row>
    <row r="15726" spans="1:9" x14ac:dyDescent="0.3">
      <c r="A15726">
        <v>1</v>
      </c>
      <c r="B15726">
        <v>41</v>
      </c>
      <c r="C15726">
        <v>10</v>
      </c>
      <c r="D15726">
        <v>51</v>
      </c>
      <c r="E15726">
        <v>0</v>
      </c>
      <c r="F15726">
        <f t="shared" si="980"/>
        <v>3.0926257785674065</v>
      </c>
      <c r="G15726">
        <f t="shared" si="981"/>
        <v>4.3412461271576414E-2</v>
      </c>
      <c r="H15726">
        <f t="shared" si="982"/>
        <v>4.4382974447984502E-2</v>
      </c>
      <c r="I15726">
        <f t="shared" si="983"/>
        <v>0</v>
      </c>
    </row>
    <row r="15727" spans="1:9" x14ac:dyDescent="0.3">
      <c r="A15727">
        <v>1</v>
      </c>
      <c r="B15727">
        <v>36</v>
      </c>
      <c r="C15727">
        <v>2</v>
      </c>
      <c r="D15727">
        <v>50</v>
      </c>
      <c r="E15727">
        <v>0</v>
      </c>
      <c r="F15727">
        <f t="shared" si="980"/>
        <v>3.1348866719439017</v>
      </c>
      <c r="G15727">
        <f t="shared" si="981"/>
        <v>4.1690932991919789E-2</v>
      </c>
      <c r="H15727">
        <f t="shared" si="982"/>
        <v>4.2584936122260428E-2</v>
      </c>
      <c r="I15727">
        <f t="shared" si="983"/>
        <v>0</v>
      </c>
    </row>
    <row r="15728" spans="1:9" x14ac:dyDescent="0.3">
      <c r="A15728">
        <v>1</v>
      </c>
      <c r="B15728">
        <v>33</v>
      </c>
      <c r="C15728">
        <v>7</v>
      </c>
      <c r="D15728">
        <v>69</v>
      </c>
      <c r="E15728">
        <v>0</v>
      </c>
      <c r="F15728">
        <f t="shared" si="980"/>
        <v>2.2092097142263762</v>
      </c>
      <c r="G15728">
        <f t="shared" si="981"/>
        <v>9.8926496962343485E-2</v>
      </c>
      <c r="H15728">
        <f t="shared" si="982"/>
        <v>0.10416844530315229</v>
      </c>
      <c r="I15728">
        <f t="shared" si="983"/>
        <v>0</v>
      </c>
    </row>
    <row r="15729" spans="1:9" x14ac:dyDescent="0.3">
      <c r="A15729">
        <v>1</v>
      </c>
      <c r="B15729">
        <v>22</v>
      </c>
      <c r="C15729">
        <v>2</v>
      </c>
      <c r="D15729">
        <v>45</v>
      </c>
      <c r="E15729">
        <v>0</v>
      </c>
      <c r="F15729">
        <f t="shared" si="980"/>
        <v>3.2960985264540144</v>
      </c>
      <c r="G15729">
        <f t="shared" si="981"/>
        <v>3.5705275543452993E-2</v>
      </c>
      <c r="H15729">
        <f t="shared" si="982"/>
        <v>3.6358300333665119E-2</v>
      </c>
      <c r="I15729">
        <f t="shared" si="983"/>
        <v>0</v>
      </c>
    </row>
    <row r="15730" spans="1:9" x14ac:dyDescent="0.3">
      <c r="A15730">
        <v>1</v>
      </c>
      <c r="B15730">
        <v>30</v>
      </c>
      <c r="C15730">
        <v>5</v>
      </c>
      <c r="D15730">
        <v>52</v>
      </c>
      <c r="E15730">
        <v>0</v>
      </c>
      <c r="F15730">
        <f t="shared" si="980"/>
        <v>3.0004336355301322</v>
      </c>
      <c r="G15730">
        <f t="shared" si="981"/>
        <v>4.7406286816948466E-2</v>
      </c>
      <c r="H15730">
        <f t="shared" si="982"/>
        <v>4.8566790277033478E-2</v>
      </c>
      <c r="I15730">
        <f t="shared" si="983"/>
        <v>0</v>
      </c>
    </row>
    <row r="15731" spans="1:9" x14ac:dyDescent="0.3">
      <c r="A15731">
        <v>1</v>
      </c>
      <c r="B15731">
        <v>27</v>
      </c>
      <c r="C15731">
        <v>3</v>
      </c>
      <c r="D15731">
        <v>93</v>
      </c>
      <c r="E15731">
        <v>0</v>
      </c>
      <c r="F15731">
        <f t="shared" si="980"/>
        <v>1.0561897406192911</v>
      </c>
      <c r="G15731">
        <f t="shared" si="981"/>
        <v>0.25803827328227774</v>
      </c>
      <c r="H15731">
        <f t="shared" si="982"/>
        <v>0.2984576183880765</v>
      </c>
      <c r="I15731">
        <f t="shared" si="983"/>
        <v>0</v>
      </c>
    </row>
    <row r="15732" spans="1:9" x14ac:dyDescent="0.3">
      <c r="A15732">
        <v>1</v>
      </c>
      <c r="B15732">
        <v>41</v>
      </c>
      <c r="C15732">
        <v>8</v>
      </c>
      <c r="D15732">
        <v>52</v>
      </c>
      <c r="E15732">
        <v>0</v>
      </c>
      <c r="F15732">
        <f t="shared" si="980"/>
        <v>3.0508980556253262</v>
      </c>
      <c r="G15732">
        <f t="shared" si="981"/>
        <v>4.5178717690518858E-2</v>
      </c>
      <c r="H15732">
        <f t="shared" si="982"/>
        <v>4.6231094957035361E-2</v>
      </c>
      <c r="I15732">
        <f t="shared" si="983"/>
        <v>0</v>
      </c>
    </row>
    <row r="15733" spans="1:9" x14ac:dyDescent="0.3">
      <c r="A15733">
        <v>2</v>
      </c>
      <c r="B15733">
        <v>31</v>
      </c>
      <c r="C15733">
        <v>1</v>
      </c>
      <c r="D15733">
        <v>72</v>
      </c>
      <c r="E15733">
        <v>0</v>
      </c>
      <c r="F15733">
        <f t="shared" si="980"/>
        <v>2.3179866534092808</v>
      </c>
      <c r="G15733">
        <f t="shared" si="981"/>
        <v>8.9644229116002463E-2</v>
      </c>
      <c r="H15733">
        <f t="shared" si="982"/>
        <v>9.3919798859640261E-2</v>
      </c>
      <c r="I15733">
        <f t="shared" si="983"/>
        <v>0</v>
      </c>
    </row>
    <row r="15734" spans="1:9" x14ac:dyDescent="0.3">
      <c r="A15734">
        <v>1</v>
      </c>
      <c r="B15734">
        <v>49</v>
      </c>
      <c r="C15734">
        <v>3</v>
      </c>
      <c r="D15734">
        <v>51</v>
      </c>
      <c r="E15734">
        <v>0</v>
      </c>
      <c r="F15734">
        <f t="shared" si="980"/>
        <v>3.1542811314602832</v>
      </c>
      <c r="G15734">
        <f t="shared" si="981"/>
        <v>4.0922920718162996E-2</v>
      </c>
      <c r="H15734">
        <f t="shared" si="982"/>
        <v>4.1783832686401463E-2</v>
      </c>
      <c r="I15734">
        <f t="shared" si="983"/>
        <v>0</v>
      </c>
    </row>
    <row r="15735" spans="1:9" x14ac:dyDescent="0.3">
      <c r="A15735">
        <v>1</v>
      </c>
      <c r="B15735">
        <v>27</v>
      </c>
      <c r="C15735">
        <v>5</v>
      </c>
      <c r="D15735">
        <v>68</v>
      </c>
      <c r="E15735">
        <v>0</v>
      </c>
      <c r="F15735">
        <f t="shared" si="980"/>
        <v>2.2298351806156873</v>
      </c>
      <c r="G15735">
        <f t="shared" si="981"/>
        <v>9.7103090414875179E-2</v>
      </c>
      <c r="H15735">
        <f t="shared" si="982"/>
        <v>0.10214689643995628</v>
      </c>
      <c r="I15735">
        <f t="shared" si="983"/>
        <v>0</v>
      </c>
    </row>
    <row r="15736" spans="1:9" x14ac:dyDescent="0.3">
      <c r="A15736">
        <v>1</v>
      </c>
      <c r="B15736">
        <v>41</v>
      </c>
      <c r="C15736">
        <v>5</v>
      </c>
      <c r="D15736">
        <v>82</v>
      </c>
      <c r="E15736">
        <v>0</v>
      </c>
      <c r="F15736">
        <f t="shared" si="980"/>
        <v>1.6441541822102064</v>
      </c>
      <c r="G15736">
        <f t="shared" si="981"/>
        <v>0.161900594616045</v>
      </c>
      <c r="H15736">
        <f t="shared" si="982"/>
        <v>0.17661856335855078</v>
      </c>
      <c r="I15736">
        <f t="shared" si="983"/>
        <v>0</v>
      </c>
    </row>
    <row r="15737" spans="1:9" x14ac:dyDescent="0.3">
      <c r="A15737">
        <v>1</v>
      </c>
      <c r="B15737">
        <v>41</v>
      </c>
      <c r="C15737">
        <v>8</v>
      </c>
      <c r="D15737">
        <v>50</v>
      </c>
      <c r="E15737">
        <v>0</v>
      </c>
      <c r="F15737">
        <f t="shared" si="980"/>
        <v>3.1452245320465191</v>
      </c>
      <c r="G15737">
        <f t="shared" si="981"/>
        <v>4.1279857852439823E-2</v>
      </c>
      <c r="H15737">
        <f t="shared" si="982"/>
        <v>4.2156069265336819E-2</v>
      </c>
      <c r="I15737">
        <f t="shared" si="983"/>
        <v>0</v>
      </c>
    </row>
    <row r="15738" spans="1:9" x14ac:dyDescent="0.3">
      <c r="A15738">
        <v>1</v>
      </c>
      <c r="B15738">
        <v>33</v>
      </c>
      <c r="C15738">
        <v>7</v>
      </c>
      <c r="D15738">
        <v>82</v>
      </c>
      <c r="E15738">
        <v>0</v>
      </c>
      <c r="F15738">
        <f t="shared" si="980"/>
        <v>1.5960876174886218</v>
      </c>
      <c r="G15738">
        <f t="shared" si="981"/>
        <v>0.16852913480201023</v>
      </c>
      <c r="H15738">
        <f t="shared" si="982"/>
        <v>0.18455901981090711</v>
      </c>
      <c r="I15738">
        <f t="shared" si="983"/>
        <v>0</v>
      </c>
    </row>
    <row r="15739" spans="1:9" x14ac:dyDescent="0.3">
      <c r="A15739">
        <v>1</v>
      </c>
      <c r="B15739">
        <v>32</v>
      </c>
      <c r="C15739">
        <v>5</v>
      </c>
      <c r="D15739">
        <v>47</v>
      </c>
      <c r="E15739">
        <v>0</v>
      </c>
      <c r="F15739">
        <f t="shared" si="980"/>
        <v>3.2469075889463817</v>
      </c>
      <c r="G15739">
        <f t="shared" si="981"/>
        <v>3.7438167906408852E-2</v>
      </c>
      <c r="H15739">
        <f t="shared" si="982"/>
        <v>3.8156973747372598E-2</v>
      </c>
      <c r="I15739">
        <f t="shared" si="983"/>
        <v>0</v>
      </c>
    </row>
    <row r="15740" spans="1:9" x14ac:dyDescent="0.3">
      <c r="A15740">
        <v>1</v>
      </c>
      <c r="B15740">
        <v>41</v>
      </c>
      <c r="C15740">
        <v>2</v>
      </c>
      <c r="D15740">
        <v>82</v>
      </c>
      <c r="E15740">
        <v>0</v>
      </c>
      <c r="F15740">
        <f t="shared" si="980"/>
        <v>1.6523074551129815</v>
      </c>
      <c r="G15740">
        <f t="shared" si="981"/>
        <v>0.16079733424204573</v>
      </c>
      <c r="H15740">
        <f t="shared" si="982"/>
        <v>0.17530304535843813</v>
      </c>
      <c r="I15740">
        <f t="shared" si="983"/>
        <v>0</v>
      </c>
    </row>
    <row r="15741" spans="1:9" x14ac:dyDescent="0.3">
      <c r="A15741">
        <v>1</v>
      </c>
      <c r="B15741">
        <v>33</v>
      </c>
      <c r="C15741">
        <v>5</v>
      </c>
      <c r="D15741">
        <v>50</v>
      </c>
      <c r="E15741">
        <v>0</v>
      </c>
      <c r="F15741">
        <f t="shared" si="980"/>
        <v>3.1107467554962258</v>
      </c>
      <c r="G15741">
        <f t="shared" si="981"/>
        <v>4.2666132023545703E-2</v>
      </c>
      <c r="H15741">
        <f t="shared" si="982"/>
        <v>4.3603079011061294E-2</v>
      </c>
      <c r="I15741">
        <f t="shared" si="983"/>
        <v>0</v>
      </c>
    </row>
    <row r="15742" spans="1:9" x14ac:dyDescent="0.3">
      <c r="A15742">
        <v>2</v>
      </c>
      <c r="B15742">
        <v>29</v>
      </c>
      <c r="C15742">
        <v>3</v>
      </c>
      <c r="D15742">
        <v>88</v>
      </c>
      <c r="E15742">
        <v>1</v>
      </c>
      <c r="F15742">
        <f t="shared" si="980"/>
        <v>1.5472815644079514</v>
      </c>
      <c r="G15742">
        <f t="shared" si="981"/>
        <v>0.17547924157133268</v>
      </c>
      <c r="H15742">
        <f t="shared" si="982"/>
        <v>1.74023452471687</v>
      </c>
      <c r="I15742">
        <f t="shared" si="983"/>
        <v>0</v>
      </c>
    </row>
    <row r="15743" spans="1:9" x14ac:dyDescent="0.3">
      <c r="A15743">
        <v>1</v>
      </c>
      <c r="B15743">
        <v>31</v>
      </c>
      <c r="C15743">
        <v>5</v>
      </c>
      <c r="D15743">
        <v>80</v>
      </c>
      <c r="E15743">
        <v>0</v>
      </c>
      <c r="F15743">
        <f t="shared" si="980"/>
        <v>1.685191846815064</v>
      </c>
      <c r="G15743">
        <f t="shared" si="981"/>
        <v>0.15640920609284339</v>
      </c>
      <c r="H15743">
        <f t="shared" si="982"/>
        <v>0.17008774330197954</v>
      </c>
      <c r="I15743">
        <f t="shared" si="983"/>
        <v>0</v>
      </c>
    </row>
    <row r="15744" spans="1:9" x14ac:dyDescent="0.3">
      <c r="A15744">
        <v>1</v>
      </c>
      <c r="B15744">
        <v>39</v>
      </c>
      <c r="C15744">
        <v>9</v>
      </c>
      <c r="D15744">
        <v>78</v>
      </c>
      <c r="E15744">
        <v>0</v>
      </c>
      <c r="F15744">
        <f t="shared" si="980"/>
        <v>1.8112783421522924</v>
      </c>
      <c r="G15744">
        <f t="shared" si="981"/>
        <v>0.14048369748799261</v>
      </c>
      <c r="H15744">
        <f t="shared" si="982"/>
        <v>0.15138548690222214</v>
      </c>
      <c r="I15744">
        <f t="shared" si="983"/>
        <v>0</v>
      </c>
    </row>
    <row r="15745" spans="1:9" x14ac:dyDescent="0.3">
      <c r="A15745">
        <v>1</v>
      </c>
      <c r="B15745">
        <v>29</v>
      </c>
      <c r="C15745">
        <v>1</v>
      </c>
      <c r="D15745">
        <v>50</v>
      </c>
      <c r="E15745">
        <v>0</v>
      </c>
      <c r="F15745">
        <f t="shared" si="980"/>
        <v>3.1003022613067244</v>
      </c>
      <c r="G15745">
        <f t="shared" si="981"/>
        <v>4.309478868024514E-2</v>
      </c>
      <c r="H15745">
        <f t="shared" si="982"/>
        <v>4.4050940167486986E-2</v>
      </c>
      <c r="I15745">
        <f t="shared" si="983"/>
        <v>0</v>
      </c>
    </row>
    <row r="15746" spans="1:9" x14ac:dyDescent="0.3">
      <c r="A15746">
        <v>1</v>
      </c>
      <c r="B15746">
        <v>32</v>
      </c>
      <c r="C15746">
        <v>4</v>
      </c>
      <c r="D15746">
        <v>68</v>
      </c>
      <c r="E15746">
        <v>0</v>
      </c>
      <c r="F15746">
        <f t="shared" si="980"/>
        <v>2.259197344158113</v>
      </c>
      <c r="G15746">
        <f t="shared" si="981"/>
        <v>9.4559068097273019E-2</v>
      </c>
      <c r="H15746">
        <f t="shared" si="982"/>
        <v>9.9333236362080177E-2</v>
      </c>
      <c r="I15746">
        <f t="shared" si="983"/>
        <v>0</v>
      </c>
    </row>
    <row r="15747" spans="1:9" x14ac:dyDescent="0.3">
      <c r="A15747">
        <v>1</v>
      </c>
      <c r="B15747">
        <v>28</v>
      </c>
      <c r="C15747">
        <v>3</v>
      </c>
      <c r="D15747">
        <v>60</v>
      </c>
      <c r="E15747">
        <v>1</v>
      </c>
      <c r="F15747">
        <f t="shared" ref="F15747:F15810" si="984">$K$2+$K$3*A15747+$K$4*B15747+$K$5*C15747+$K$6*D15747</f>
        <v>2.6179054827506096</v>
      </c>
      <c r="G15747">
        <f t="shared" ref="G15747:G15810" si="985">1/(1+EXP(F15747))</f>
        <v>6.7994906442327835E-2</v>
      </c>
      <c r="H15747">
        <f t="shared" ref="H15747:H15810" si="986">-1*(E15747*LN(G15747)+(1-E15747)*LN(1-G15747))</f>
        <v>2.6883224818714542</v>
      </c>
      <c r="I15747">
        <f t="shared" ref="I15747:I15810" si="987">IF(G15747&gt;=0.5,1,0)</f>
        <v>0</v>
      </c>
    </row>
    <row r="15748" spans="1:9" x14ac:dyDescent="0.3">
      <c r="A15748">
        <v>1</v>
      </c>
      <c r="B15748">
        <v>43</v>
      </c>
      <c r="C15748">
        <v>12</v>
      </c>
      <c r="D15748">
        <v>46</v>
      </c>
      <c r="E15748">
        <v>0</v>
      </c>
      <c r="F15748">
        <f t="shared" si="984"/>
        <v>3.3336642167151398</v>
      </c>
      <c r="G15748">
        <f t="shared" si="985"/>
        <v>3.4434192602146189E-2</v>
      </c>
      <c r="H15748">
        <f t="shared" si="986"/>
        <v>3.5041020557093072E-2</v>
      </c>
      <c r="I15748">
        <f t="shared" si="987"/>
        <v>0</v>
      </c>
    </row>
    <row r="15749" spans="1:9" x14ac:dyDescent="0.3">
      <c r="A15749">
        <v>1</v>
      </c>
      <c r="B15749">
        <v>34</v>
      </c>
      <c r="C15749">
        <v>10</v>
      </c>
      <c r="D15749">
        <v>85</v>
      </c>
      <c r="E15749">
        <v>1</v>
      </c>
      <c r="F15749">
        <f t="shared" si="984"/>
        <v>1.4517735111356913</v>
      </c>
      <c r="G15749">
        <f t="shared" si="985"/>
        <v>0.18972877097988555</v>
      </c>
      <c r="H15749">
        <f t="shared" si="986"/>
        <v>1.6621597478591918</v>
      </c>
      <c r="I15749">
        <f t="shared" si="987"/>
        <v>0</v>
      </c>
    </row>
    <row r="15750" spans="1:9" x14ac:dyDescent="0.3">
      <c r="A15750">
        <v>1</v>
      </c>
      <c r="B15750">
        <v>30</v>
      </c>
      <c r="C15750">
        <v>2</v>
      </c>
      <c r="D15750">
        <v>46</v>
      </c>
      <c r="E15750">
        <v>0</v>
      </c>
      <c r="F15750">
        <f t="shared" si="984"/>
        <v>3.2915663376964863</v>
      </c>
      <c r="G15750">
        <f t="shared" si="985"/>
        <v>3.5861649440762436E-2</v>
      </c>
      <c r="H15750">
        <f t="shared" si="986"/>
        <v>3.6520477491563987E-2</v>
      </c>
      <c r="I15750">
        <f t="shared" si="987"/>
        <v>0</v>
      </c>
    </row>
    <row r="15751" spans="1:9" x14ac:dyDescent="0.3">
      <c r="A15751">
        <v>1</v>
      </c>
      <c r="B15751">
        <v>38</v>
      </c>
      <c r="C15751">
        <v>6</v>
      </c>
      <c r="D15751">
        <v>56</v>
      </c>
      <c r="E15751">
        <v>1</v>
      </c>
      <c r="F15751">
        <f t="shared" si="984"/>
        <v>2.8516939745065564</v>
      </c>
      <c r="G15751">
        <f t="shared" si="985"/>
        <v>5.4593819546589428E-2</v>
      </c>
      <c r="H15751">
        <f t="shared" si="986"/>
        <v>2.907834597755738</v>
      </c>
      <c r="I15751">
        <f t="shared" si="987"/>
        <v>0</v>
      </c>
    </row>
    <row r="15752" spans="1:9" x14ac:dyDescent="0.3">
      <c r="A15752">
        <v>2</v>
      </c>
      <c r="B15752">
        <v>33</v>
      </c>
      <c r="C15752">
        <v>6</v>
      </c>
      <c r="D15752">
        <v>65</v>
      </c>
      <c r="E15752">
        <v>0</v>
      </c>
      <c r="F15752">
        <f t="shared" si="984"/>
        <v>2.6451982950754318</v>
      </c>
      <c r="G15752">
        <f t="shared" si="985"/>
        <v>6.6285577457553646E-2</v>
      </c>
      <c r="H15752">
        <f t="shared" si="986"/>
        <v>6.8584644955834634E-2</v>
      </c>
      <c r="I15752">
        <f t="shared" si="987"/>
        <v>0</v>
      </c>
    </row>
    <row r="15753" spans="1:9" x14ac:dyDescent="0.3">
      <c r="A15753">
        <v>1</v>
      </c>
      <c r="B15753">
        <v>37</v>
      </c>
      <c r="C15753">
        <v>2</v>
      </c>
      <c r="D15753">
        <v>51</v>
      </c>
      <c r="E15753">
        <v>0</v>
      </c>
      <c r="F15753">
        <f t="shared" si="984"/>
        <v>3.0930523149149391</v>
      </c>
      <c r="G15753">
        <f t="shared" si="985"/>
        <v>4.3394751596383958E-2</v>
      </c>
      <c r="H15753">
        <f t="shared" si="986"/>
        <v>4.4364461232471612E-2</v>
      </c>
      <c r="I15753">
        <f t="shared" si="987"/>
        <v>0</v>
      </c>
    </row>
    <row r="15754" spans="1:9" x14ac:dyDescent="0.3">
      <c r="A15754">
        <v>1</v>
      </c>
      <c r="B15754">
        <v>35</v>
      </c>
      <c r="C15754">
        <v>10</v>
      </c>
      <c r="D15754">
        <v>67</v>
      </c>
      <c r="E15754">
        <v>0</v>
      </c>
      <c r="F15754">
        <f t="shared" si="984"/>
        <v>2.3060406801080608</v>
      </c>
      <c r="G15754">
        <f t="shared" si="985"/>
        <v>9.0623908628694488E-2</v>
      </c>
      <c r="H15754">
        <f t="shared" si="986"/>
        <v>9.4996528489605533E-2</v>
      </c>
      <c r="I15754">
        <f t="shared" si="987"/>
        <v>0</v>
      </c>
    </row>
    <row r="15755" spans="1:9" x14ac:dyDescent="0.3">
      <c r="A15755">
        <v>2</v>
      </c>
      <c r="B15755">
        <v>39</v>
      </c>
      <c r="C15755">
        <v>3</v>
      </c>
      <c r="D15755">
        <v>81</v>
      </c>
      <c r="E15755">
        <v>0</v>
      </c>
      <c r="F15755">
        <f t="shared" si="984"/>
        <v>1.9307130436984634</v>
      </c>
      <c r="G15755">
        <f t="shared" si="985"/>
        <v>0.12667167797528081</v>
      </c>
      <c r="H15755">
        <f t="shared" si="986"/>
        <v>0.13544370905120187</v>
      </c>
      <c r="I15755">
        <f t="shared" si="987"/>
        <v>0</v>
      </c>
    </row>
    <row r="15756" spans="1:9" x14ac:dyDescent="0.3">
      <c r="A15756">
        <v>1</v>
      </c>
      <c r="B15756">
        <v>32</v>
      </c>
      <c r="C15756">
        <v>6</v>
      </c>
      <c r="D15756">
        <v>58</v>
      </c>
      <c r="E15756">
        <v>0</v>
      </c>
      <c r="F15756">
        <f t="shared" si="984"/>
        <v>2.725394210995562</v>
      </c>
      <c r="G15756">
        <f t="shared" si="985"/>
        <v>6.1491427753534333E-2</v>
      </c>
      <c r="H15756">
        <f t="shared" si="986"/>
        <v>6.3463289010643853E-2</v>
      </c>
      <c r="I15756">
        <f t="shared" si="987"/>
        <v>0</v>
      </c>
    </row>
    <row r="15757" spans="1:9" x14ac:dyDescent="0.3">
      <c r="A15757">
        <v>1</v>
      </c>
      <c r="B15757">
        <v>33</v>
      </c>
      <c r="C15757">
        <v>6</v>
      </c>
      <c r="D15757">
        <v>59</v>
      </c>
      <c r="E15757">
        <v>0</v>
      </c>
      <c r="F15757">
        <f t="shared" si="984"/>
        <v>2.6835598539665995</v>
      </c>
      <c r="G15757">
        <f t="shared" si="985"/>
        <v>6.3950449664567643E-2</v>
      </c>
      <c r="H15757">
        <f t="shared" si="986"/>
        <v>6.6086865513176316E-2</v>
      </c>
      <c r="I15757">
        <f t="shared" si="987"/>
        <v>0</v>
      </c>
    </row>
    <row r="15758" spans="1:9" x14ac:dyDescent="0.3">
      <c r="A15758">
        <v>2</v>
      </c>
      <c r="B15758">
        <v>32</v>
      </c>
      <c r="C15758">
        <v>2</v>
      </c>
      <c r="D15758">
        <v>49</v>
      </c>
      <c r="E15758">
        <v>0</v>
      </c>
      <c r="F15758">
        <f t="shared" si="984"/>
        <v>3.4053522558003753</v>
      </c>
      <c r="G15758">
        <f t="shared" si="985"/>
        <v>3.2128611574603748E-2</v>
      </c>
      <c r="H15758">
        <f t="shared" si="986"/>
        <v>3.2656063729561188E-2</v>
      </c>
      <c r="I15758">
        <f t="shared" si="987"/>
        <v>0</v>
      </c>
    </row>
    <row r="15759" spans="1:9" x14ac:dyDescent="0.3">
      <c r="A15759">
        <v>1</v>
      </c>
      <c r="B15759">
        <v>37</v>
      </c>
      <c r="C15759">
        <v>9</v>
      </c>
      <c r="D15759">
        <v>65</v>
      </c>
      <c r="E15759">
        <v>0</v>
      </c>
      <c r="F15759">
        <f t="shared" si="984"/>
        <v>2.41374267652678</v>
      </c>
      <c r="G15759">
        <f t="shared" si="985"/>
        <v>8.2130733805830441E-2</v>
      </c>
      <c r="H15759">
        <f t="shared" si="986"/>
        <v>8.5700310056326917E-2</v>
      </c>
      <c r="I15759">
        <f t="shared" si="987"/>
        <v>0</v>
      </c>
    </row>
    <row r="15760" spans="1:9" x14ac:dyDescent="0.3">
      <c r="A15760">
        <v>1</v>
      </c>
      <c r="B15760">
        <v>36</v>
      </c>
      <c r="C15760">
        <v>2</v>
      </c>
      <c r="D15760">
        <v>79</v>
      </c>
      <c r="E15760">
        <v>0</v>
      </c>
      <c r="F15760">
        <f t="shared" si="984"/>
        <v>1.7671527638366031</v>
      </c>
      <c r="G15760">
        <f t="shared" si="985"/>
        <v>0.14589676801049187</v>
      </c>
      <c r="H15760">
        <f t="shared" si="986"/>
        <v>0.15770321194925682</v>
      </c>
      <c r="I15760">
        <f t="shared" si="987"/>
        <v>0</v>
      </c>
    </row>
    <row r="15761" spans="1:9" x14ac:dyDescent="0.3">
      <c r="A15761">
        <v>1</v>
      </c>
      <c r="B15761">
        <v>35</v>
      </c>
      <c r="C15761">
        <v>8</v>
      </c>
      <c r="D15761">
        <v>45</v>
      </c>
      <c r="E15761">
        <v>0</v>
      </c>
      <c r="F15761">
        <f t="shared" si="984"/>
        <v>3.3490674360097001</v>
      </c>
      <c r="G15761">
        <f t="shared" si="985"/>
        <v>3.3925715440183128E-2</v>
      </c>
      <c r="H15761">
        <f t="shared" si="986"/>
        <v>3.4514548595960343E-2</v>
      </c>
      <c r="I15761">
        <f t="shared" si="987"/>
        <v>0</v>
      </c>
    </row>
    <row r="15762" spans="1:9" x14ac:dyDescent="0.3">
      <c r="A15762">
        <v>2</v>
      </c>
      <c r="B15762">
        <v>29</v>
      </c>
      <c r="C15762">
        <v>5</v>
      </c>
      <c r="D15762">
        <v>52</v>
      </c>
      <c r="E15762">
        <v>0</v>
      </c>
      <c r="F15762">
        <f t="shared" si="984"/>
        <v>3.2397226247209097</v>
      </c>
      <c r="G15762">
        <f t="shared" si="985"/>
        <v>3.769795151035954E-2</v>
      </c>
      <c r="H15762">
        <f t="shared" si="986"/>
        <v>3.8426897878786198E-2</v>
      </c>
      <c r="I15762">
        <f t="shared" si="987"/>
        <v>0</v>
      </c>
    </row>
    <row r="15763" spans="1:9" x14ac:dyDescent="0.3">
      <c r="A15763">
        <v>1</v>
      </c>
      <c r="B15763">
        <v>37</v>
      </c>
      <c r="C15763">
        <v>10</v>
      </c>
      <c r="D15763">
        <v>50</v>
      </c>
      <c r="E15763">
        <v>0</v>
      </c>
      <c r="F15763">
        <f t="shared" si="984"/>
        <v>3.1184734920514692</v>
      </c>
      <c r="G15763">
        <f t="shared" si="985"/>
        <v>4.2351640685857977E-2</v>
      </c>
      <c r="H15763">
        <f t="shared" si="986"/>
        <v>4.3274625476575942E-2</v>
      </c>
      <c r="I15763">
        <f t="shared" si="987"/>
        <v>0</v>
      </c>
    </row>
    <row r="15764" spans="1:9" x14ac:dyDescent="0.3">
      <c r="A15764">
        <v>1</v>
      </c>
      <c r="B15764">
        <v>50</v>
      </c>
      <c r="C15764">
        <v>2</v>
      </c>
      <c r="D15764">
        <v>59</v>
      </c>
      <c r="E15764">
        <v>0</v>
      </c>
      <c r="F15764">
        <f t="shared" si="984"/>
        <v>2.7850218645914033</v>
      </c>
      <c r="G15764">
        <f t="shared" si="985"/>
        <v>5.8138953213520923E-2</v>
      </c>
      <c r="H15764">
        <f t="shared" si="986"/>
        <v>5.9897524005491753E-2</v>
      </c>
      <c r="I15764">
        <f t="shared" si="987"/>
        <v>0</v>
      </c>
    </row>
    <row r="15765" spans="1:9" x14ac:dyDescent="0.3">
      <c r="A15765">
        <v>1</v>
      </c>
      <c r="B15765">
        <v>29</v>
      </c>
      <c r="C15765">
        <v>1</v>
      </c>
      <c r="D15765">
        <v>51</v>
      </c>
      <c r="E15765">
        <v>0</v>
      </c>
      <c r="F15765">
        <f t="shared" si="984"/>
        <v>3.0531390230961279</v>
      </c>
      <c r="G15765">
        <f t="shared" si="985"/>
        <v>4.5082146199466641E-2</v>
      </c>
      <c r="H15765">
        <f t="shared" si="986"/>
        <v>4.6129959163870159E-2</v>
      </c>
      <c r="I15765">
        <f t="shared" si="987"/>
        <v>0</v>
      </c>
    </row>
    <row r="15766" spans="1:9" x14ac:dyDescent="0.3">
      <c r="A15766">
        <v>1</v>
      </c>
      <c r="B15766">
        <v>38</v>
      </c>
      <c r="C15766">
        <v>8</v>
      </c>
      <c r="D15766">
        <v>54</v>
      </c>
      <c r="E15766">
        <v>0</v>
      </c>
      <c r="F15766">
        <f t="shared" si="984"/>
        <v>2.9405849356592326</v>
      </c>
      <c r="G15766">
        <f t="shared" si="985"/>
        <v>5.0183384887598749E-2</v>
      </c>
      <c r="H15766">
        <f t="shared" si="986"/>
        <v>5.1486349745325143E-2</v>
      </c>
      <c r="I15766">
        <f t="shared" si="987"/>
        <v>0</v>
      </c>
    </row>
    <row r="15767" spans="1:9" x14ac:dyDescent="0.3">
      <c r="A15767">
        <v>2</v>
      </c>
      <c r="B15767">
        <v>32</v>
      </c>
      <c r="C15767">
        <v>8</v>
      </c>
      <c r="D15767">
        <v>52</v>
      </c>
      <c r="E15767">
        <v>0</v>
      </c>
      <c r="F15767">
        <f t="shared" si="984"/>
        <v>3.2475559953630353</v>
      </c>
      <c r="G15767">
        <f t="shared" si="985"/>
        <v>3.7414808582123753E-2</v>
      </c>
      <c r="H15767">
        <f t="shared" si="986"/>
        <v>3.8132706172999353E-2</v>
      </c>
      <c r="I15767">
        <f t="shared" si="987"/>
        <v>0</v>
      </c>
    </row>
    <row r="15768" spans="1:9" x14ac:dyDescent="0.3">
      <c r="A15768">
        <v>1</v>
      </c>
      <c r="B15768">
        <v>36</v>
      </c>
      <c r="C15768">
        <v>9</v>
      </c>
      <c r="D15768">
        <v>59</v>
      </c>
      <c r="E15768">
        <v>0</v>
      </c>
      <c r="F15768">
        <f t="shared" si="984"/>
        <v>2.6913932246087251</v>
      </c>
      <c r="G15768">
        <f t="shared" si="985"/>
        <v>6.3483136521026218E-2</v>
      </c>
      <c r="H15768">
        <f t="shared" si="986"/>
        <v>6.5587750341831577E-2</v>
      </c>
      <c r="I15768">
        <f t="shared" si="987"/>
        <v>0</v>
      </c>
    </row>
    <row r="15769" spans="1:9" x14ac:dyDescent="0.3">
      <c r="A15769">
        <v>1</v>
      </c>
      <c r="B15769">
        <v>37</v>
      </c>
      <c r="C15769">
        <v>7</v>
      </c>
      <c r="D15769">
        <v>81</v>
      </c>
      <c r="E15769">
        <v>0</v>
      </c>
      <c r="F15769">
        <f t="shared" si="984"/>
        <v>1.6645663804257529</v>
      </c>
      <c r="G15769">
        <f t="shared" si="985"/>
        <v>0.15914996665373499</v>
      </c>
      <c r="H15769">
        <f t="shared" si="986"/>
        <v>0.17334195435557434</v>
      </c>
      <c r="I15769">
        <f t="shared" si="987"/>
        <v>0</v>
      </c>
    </row>
    <row r="15770" spans="1:9" x14ac:dyDescent="0.3">
      <c r="A15770">
        <v>1</v>
      </c>
      <c r="B15770">
        <v>35</v>
      </c>
      <c r="C15770">
        <v>4</v>
      </c>
      <c r="D15770">
        <v>48</v>
      </c>
      <c r="E15770">
        <v>0</v>
      </c>
      <c r="F15770">
        <f t="shared" si="984"/>
        <v>3.2184487519149441</v>
      </c>
      <c r="G15770">
        <f t="shared" si="985"/>
        <v>3.8477335693193879E-2</v>
      </c>
      <c r="H15770">
        <f t="shared" si="986"/>
        <v>3.9237142409162429E-2</v>
      </c>
      <c r="I15770">
        <f t="shared" si="987"/>
        <v>0</v>
      </c>
    </row>
    <row r="15771" spans="1:9" x14ac:dyDescent="0.3">
      <c r="A15771">
        <v>1</v>
      </c>
      <c r="B15771">
        <v>36</v>
      </c>
      <c r="C15771">
        <v>4</v>
      </c>
      <c r="D15771">
        <v>49</v>
      </c>
      <c r="E15771">
        <v>0</v>
      </c>
      <c r="F15771">
        <f t="shared" si="984"/>
        <v>3.1766143948859815</v>
      </c>
      <c r="G15771">
        <f t="shared" si="985"/>
        <v>4.0055310935789491E-2</v>
      </c>
      <c r="H15771">
        <f t="shared" si="986"/>
        <v>4.0879611738209226E-2</v>
      </c>
      <c r="I15771">
        <f t="shared" si="987"/>
        <v>0</v>
      </c>
    </row>
    <row r="15772" spans="1:9" x14ac:dyDescent="0.3">
      <c r="A15772">
        <v>1</v>
      </c>
      <c r="B15772">
        <v>46</v>
      </c>
      <c r="C15772">
        <v>15</v>
      </c>
      <c r="D15772">
        <v>51</v>
      </c>
      <c r="E15772">
        <v>0</v>
      </c>
      <c r="F15772">
        <f t="shared" si="984"/>
        <v>3.1056813963042837</v>
      </c>
      <c r="G15772">
        <f t="shared" si="985"/>
        <v>4.2873510294535892E-2</v>
      </c>
      <c r="H15772">
        <f t="shared" si="986"/>
        <v>4.3819723112328929E-2</v>
      </c>
      <c r="I15772">
        <f t="shared" si="987"/>
        <v>0</v>
      </c>
    </row>
    <row r="15773" spans="1:9" x14ac:dyDescent="0.3">
      <c r="A15773">
        <v>1</v>
      </c>
      <c r="B15773">
        <v>31</v>
      </c>
      <c r="C15773">
        <v>2</v>
      </c>
      <c r="D15773">
        <v>77</v>
      </c>
      <c r="E15773">
        <v>0</v>
      </c>
      <c r="F15773">
        <f t="shared" si="984"/>
        <v>1.8348348343496288</v>
      </c>
      <c r="G15773">
        <f t="shared" si="985"/>
        <v>0.1376633135935654</v>
      </c>
      <c r="H15773">
        <f t="shared" si="986"/>
        <v>0.14810949709941407</v>
      </c>
      <c r="I15773">
        <f t="shared" si="987"/>
        <v>0</v>
      </c>
    </row>
    <row r="15774" spans="1:9" x14ac:dyDescent="0.3">
      <c r="A15774">
        <v>1</v>
      </c>
      <c r="B15774">
        <v>42</v>
      </c>
      <c r="C15774">
        <v>7</v>
      </c>
      <c r="D15774">
        <v>83</v>
      </c>
      <c r="E15774">
        <v>0</v>
      </c>
      <c r="F15774">
        <f t="shared" si="984"/>
        <v>1.5968843099127277</v>
      </c>
      <c r="G15774">
        <f t="shared" si="985"/>
        <v>0.16841752611005759</v>
      </c>
      <c r="H15774">
        <f t="shared" si="986"/>
        <v>0.18442479838878306</v>
      </c>
      <c r="I15774">
        <f t="shared" si="987"/>
        <v>0</v>
      </c>
    </row>
    <row r="15775" spans="1:9" x14ac:dyDescent="0.3">
      <c r="A15775">
        <v>1</v>
      </c>
      <c r="B15775">
        <v>39</v>
      </c>
      <c r="C15775">
        <v>7</v>
      </c>
      <c r="D15775">
        <v>43</v>
      </c>
      <c r="E15775">
        <v>0</v>
      </c>
      <c r="F15775">
        <f t="shared" si="984"/>
        <v>3.467427194791687</v>
      </c>
      <c r="G15775">
        <f t="shared" si="985"/>
        <v>3.0253371559890593E-2</v>
      </c>
      <c r="H15775">
        <f t="shared" si="986"/>
        <v>3.0720449399107806E-2</v>
      </c>
      <c r="I15775">
        <f t="shared" si="987"/>
        <v>0</v>
      </c>
    </row>
    <row r="15776" spans="1:9" x14ac:dyDescent="0.3">
      <c r="A15776">
        <v>1</v>
      </c>
      <c r="B15776">
        <v>28</v>
      </c>
      <c r="C15776">
        <v>3</v>
      </c>
      <c r="D15776">
        <v>57</v>
      </c>
      <c r="E15776">
        <v>0</v>
      </c>
      <c r="F15776">
        <f t="shared" si="984"/>
        <v>2.7593951973823989</v>
      </c>
      <c r="G15776">
        <f t="shared" si="985"/>
        <v>5.9558232583432354E-2</v>
      </c>
      <c r="H15776">
        <f t="shared" si="986"/>
        <v>6.1405548780434499E-2</v>
      </c>
      <c r="I15776">
        <f t="shared" si="987"/>
        <v>0</v>
      </c>
    </row>
    <row r="15777" spans="1:9" x14ac:dyDescent="0.3">
      <c r="A15777">
        <v>1</v>
      </c>
      <c r="B15777">
        <v>41</v>
      </c>
      <c r="C15777">
        <v>10</v>
      </c>
      <c r="D15777">
        <v>91</v>
      </c>
      <c r="E15777">
        <v>1</v>
      </c>
      <c r="F15777">
        <f t="shared" si="984"/>
        <v>1.2060962501435464</v>
      </c>
      <c r="G15777">
        <f t="shared" si="985"/>
        <v>0.23039250324022026</v>
      </c>
      <c r="H15777">
        <f t="shared" si="986"/>
        <v>1.467970888709651</v>
      </c>
      <c r="I15777">
        <f t="shared" si="987"/>
        <v>0</v>
      </c>
    </row>
    <row r="15778" spans="1:9" x14ac:dyDescent="0.3">
      <c r="A15778">
        <v>4</v>
      </c>
      <c r="B15778">
        <v>31</v>
      </c>
      <c r="C15778">
        <v>7</v>
      </c>
      <c r="D15778">
        <v>79</v>
      </c>
      <c r="E15778">
        <v>0</v>
      </c>
      <c r="F15778">
        <f t="shared" si="984"/>
        <v>2.4607731808743791</v>
      </c>
      <c r="G15778">
        <f t="shared" si="985"/>
        <v>7.8654288203767853E-2</v>
      </c>
      <c r="H15778">
        <f t="shared" si="986"/>
        <v>8.191994747352753E-2</v>
      </c>
      <c r="I15778">
        <f t="shared" si="987"/>
        <v>0</v>
      </c>
    </row>
    <row r="15779" spans="1:9" x14ac:dyDescent="0.3">
      <c r="A15779">
        <v>1</v>
      </c>
      <c r="B15779">
        <v>28</v>
      </c>
      <c r="C15779">
        <v>3</v>
      </c>
      <c r="D15779">
        <v>50</v>
      </c>
      <c r="E15779">
        <v>0</v>
      </c>
      <c r="F15779">
        <f t="shared" si="984"/>
        <v>3.0895378648565743</v>
      </c>
      <c r="G15779">
        <f t="shared" si="985"/>
        <v>4.3540876545754531E-2</v>
      </c>
      <c r="H15779">
        <f t="shared" si="986"/>
        <v>4.4517226556842669E-2</v>
      </c>
      <c r="I15779">
        <f t="shared" si="987"/>
        <v>0</v>
      </c>
    </row>
    <row r="15780" spans="1:9" x14ac:dyDescent="0.3">
      <c r="A15780">
        <v>2</v>
      </c>
      <c r="B15780">
        <v>32</v>
      </c>
      <c r="C15780">
        <v>4</v>
      </c>
      <c r="D15780">
        <v>60</v>
      </c>
      <c r="E15780">
        <v>0</v>
      </c>
      <c r="F15780">
        <f t="shared" si="984"/>
        <v>2.8811211202152966</v>
      </c>
      <c r="G15780">
        <f t="shared" si="985"/>
        <v>5.309474305508783E-2</v>
      </c>
      <c r="H15780">
        <f t="shared" si="986"/>
        <v>5.4556236265658052E-2</v>
      </c>
      <c r="I15780">
        <f t="shared" si="987"/>
        <v>0</v>
      </c>
    </row>
    <row r="15781" spans="1:9" x14ac:dyDescent="0.3">
      <c r="A15781">
        <v>1</v>
      </c>
      <c r="B15781">
        <v>46</v>
      </c>
      <c r="C15781">
        <v>20</v>
      </c>
      <c r="D15781">
        <v>59</v>
      </c>
      <c r="E15781">
        <v>0</v>
      </c>
      <c r="F15781">
        <f t="shared" si="984"/>
        <v>2.7147867024482206</v>
      </c>
      <c r="G15781">
        <f t="shared" si="985"/>
        <v>6.2106444506926643E-2</v>
      </c>
      <c r="H15781">
        <f t="shared" si="986"/>
        <v>6.4118816699856973E-2</v>
      </c>
      <c r="I15781">
        <f t="shared" si="987"/>
        <v>0</v>
      </c>
    </row>
    <row r="15782" spans="1:9" x14ac:dyDescent="0.3">
      <c r="A15782">
        <v>1</v>
      </c>
      <c r="B15782">
        <v>40</v>
      </c>
      <c r="C15782">
        <v>14</v>
      </c>
      <c r="D15782">
        <v>45</v>
      </c>
      <c r="E15782">
        <v>0</v>
      </c>
      <c r="F15782">
        <f t="shared" si="984"/>
        <v>3.3594052961123193</v>
      </c>
      <c r="G15782">
        <f t="shared" si="985"/>
        <v>3.3588522214301364E-2</v>
      </c>
      <c r="H15782">
        <f t="shared" si="986"/>
        <v>3.4165575024331506E-2</v>
      </c>
      <c r="I15782">
        <f t="shared" si="987"/>
        <v>0</v>
      </c>
    </row>
    <row r="15783" spans="1:9" x14ac:dyDescent="0.3">
      <c r="A15783">
        <v>1</v>
      </c>
      <c r="B15783">
        <v>32</v>
      </c>
      <c r="C15783">
        <v>5</v>
      </c>
      <c r="D15783">
        <v>73</v>
      </c>
      <c r="E15783">
        <v>0</v>
      </c>
      <c r="F15783">
        <f t="shared" si="984"/>
        <v>2.0206633954708724</v>
      </c>
      <c r="G15783">
        <f t="shared" si="985"/>
        <v>0.11705041179087536</v>
      </c>
      <c r="H15783">
        <f t="shared" si="986"/>
        <v>0.12448717150385363</v>
      </c>
      <c r="I15783">
        <f t="shared" si="987"/>
        <v>0</v>
      </c>
    </row>
    <row r="15784" spans="1:9" x14ac:dyDescent="0.3">
      <c r="A15784">
        <v>1</v>
      </c>
      <c r="B15784">
        <v>29</v>
      </c>
      <c r="C15784">
        <v>7</v>
      </c>
      <c r="D15784">
        <v>93</v>
      </c>
      <c r="E15784">
        <v>1</v>
      </c>
      <c r="F15784">
        <f t="shared" si="984"/>
        <v>1.0559764724455256</v>
      </c>
      <c r="G15784">
        <f t="shared" si="985"/>
        <v>0.25807910654566857</v>
      </c>
      <c r="H15784">
        <f t="shared" si="986"/>
        <v>1.3544891265390495</v>
      </c>
      <c r="I15784">
        <f t="shared" si="987"/>
        <v>0</v>
      </c>
    </row>
    <row r="15785" spans="1:9" x14ac:dyDescent="0.3">
      <c r="A15785">
        <v>1</v>
      </c>
      <c r="B15785">
        <v>32</v>
      </c>
      <c r="C15785">
        <v>8</v>
      </c>
      <c r="D15785">
        <v>56</v>
      </c>
      <c r="E15785">
        <v>0</v>
      </c>
      <c r="F15785">
        <f t="shared" si="984"/>
        <v>2.8142851721482378</v>
      </c>
      <c r="G15785">
        <f t="shared" si="985"/>
        <v>5.6557095955260636E-2</v>
      </c>
      <c r="H15785">
        <f t="shared" si="986"/>
        <v>5.8219431060562092E-2</v>
      </c>
      <c r="I15785">
        <f t="shared" si="987"/>
        <v>0</v>
      </c>
    </row>
    <row r="15786" spans="1:9" x14ac:dyDescent="0.3">
      <c r="A15786">
        <v>1</v>
      </c>
      <c r="B15786">
        <v>21</v>
      </c>
      <c r="C15786">
        <v>2</v>
      </c>
      <c r="D15786">
        <v>49</v>
      </c>
      <c r="E15786">
        <v>0</v>
      </c>
      <c r="F15786">
        <f t="shared" si="984"/>
        <v>3.1021166924299948</v>
      </c>
      <c r="G15786">
        <f t="shared" si="985"/>
        <v>4.3020027843756074E-2</v>
      </c>
      <c r="H15786">
        <f t="shared" si="986"/>
        <v>4.39728154845931E-2</v>
      </c>
      <c r="I15786">
        <f t="shared" si="987"/>
        <v>0</v>
      </c>
    </row>
    <row r="15787" spans="1:9" x14ac:dyDescent="0.3">
      <c r="A15787">
        <v>2</v>
      </c>
      <c r="B15787">
        <v>31</v>
      </c>
      <c r="C15787">
        <v>5</v>
      </c>
      <c r="D15787">
        <v>69</v>
      </c>
      <c r="E15787">
        <v>0</v>
      </c>
      <c r="F15787">
        <f t="shared" si="984"/>
        <v>2.4486053375040369</v>
      </c>
      <c r="G15787">
        <f t="shared" si="985"/>
        <v>7.9540597994452025E-2</v>
      </c>
      <c r="H15787">
        <f t="shared" si="986"/>
        <v>8.2882383566746057E-2</v>
      </c>
      <c r="I15787">
        <f t="shared" si="987"/>
        <v>0</v>
      </c>
    </row>
    <row r="15788" spans="1:9" x14ac:dyDescent="0.3">
      <c r="A15788">
        <v>2</v>
      </c>
      <c r="B15788">
        <v>47</v>
      </c>
      <c r="C15788">
        <v>3</v>
      </c>
      <c r="D15788">
        <v>56</v>
      </c>
      <c r="E15788">
        <v>0</v>
      </c>
      <c r="F15788">
        <f t="shared" si="984"/>
        <v>3.1524250484164451</v>
      </c>
      <c r="G15788">
        <f t="shared" si="985"/>
        <v>4.0995830806837857E-2</v>
      </c>
      <c r="H15788">
        <f t="shared" si="986"/>
        <v>4.1859856670023662E-2</v>
      </c>
      <c r="I15788">
        <f t="shared" si="987"/>
        <v>0</v>
      </c>
    </row>
    <row r="15789" spans="1:9" x14ac:dyDescent="0.3">
      <c r="A15789">
        <v>1</v>
      </c>
      <c r="B15789">
        <v>30</v>
      </c>
      <c r="C15789">
        <v>5</v>
      </c>
      <c r="D15789">
        <v>80</v>
      </c>
      <c r="E15789">
        <v>0</v>
      </c>
      <c r="F15789">
        <f t="shared" si="984"/>
        <v>1.6798629656334301</v>
      </c>
      <c r="G15789">
        <f t="shared" si="985"/>
        <v>0.15711361534692966</v>
      </c>
      <c r="H15789">
        <f t="shared" si="986"/>
        <v>0.17092310508926539</v>
      </c>
      <c r="I15789">
        <f t="shared" si="987"/>
        <v>0</v>
      </c>
    </row>
    <row r="15790" spans="1:9" x14ac:dyDescent="0.3">
      <c r="A15790">
        <v>1</v>
      </c>
      <c r="B15790">
        <v>36</v>
      </c>
      <c r="C15790">
        <v>7</v>
      </c>
      <c r="D15790">
        <v>54</v>
      </c>
      <c r="E15790">
        <v>0</v>
      </c>
      <c r="F15790">
        <f t="shared" si="984"/>
        <v>2.9326449309302247</v>
      </c>
      <c r="G15790">
        <f t="shared" si="985"/>
        <v>5.0563199845596027E-2</v>
      </c>
      <c r="H15790">
        <f t="shared" si="986"/>
        <v>5.1886312130552295E-2</v>
      </c>
      <c r="I15790">
        <f t="shared" si="987"/>
        <v>0</v>
      </c>
    </row>
    <row r="15791" spans="1:9" x14ac:dyDescent="0.3">
      <c r="A15791">
        <v>1</v>
      </c>
      <c r="B15791">
        <v>37</v>
      </c>
      <c r="C15791">
        <v>3</v>
      </c>
      <c r="D15791">
        <v>64</v>
      </c>
      <c r="E15791">
        <v>1</v>
      </c>
      <c r="F15791">
        <f t="shared" si="984"/>
        <v>2.4772124605429258</v>
      </c>
      <c r="G15791">
        <f t="shared" si="985"/>
        <v>7.7471191424081307E-2</v>
      </c>
      <c r="H15791">
        <f t="shared" si="986"/>
        <v>2.5578491352894059</v>
      </c>
      <c r="I15791">
        <f t="shared" si="987"/>
        <v>0</v>
      </c>
    </row>
    <row r="15792" spans="1:9" x14ac:dyDescent="0.3">
      <c r="A15792">
        <v>1</v>
      </c>
      <c r="B15792">
        <v>25</v>
      </c>
      <c r="C15792">
        <v>3</v>
      </c>
      <c r="D15792">
        <v>68</v>
      </c>
      <c r="E15792">
        <v>0</v>
      </c>
      <c r="F15792">
        <f t="shared" si="984"/>
        <v>2.2246129335209366</v>
      </c>
      <c r="G15792">
        <f t="shared" si="985"/>
        <v>9.7561910452836312E-2</v>
      </c>
      <c r="H15792">
        <f t="shared" si="986"/>
        <v>0.10265518996781695</v>
      </c>
      <c r="I15792">
        <f t="shared" si="987"/>
        <v>0</v>
      </c>
    </row>
    <row r="15793" spans="1:9" x14ac:dyDescent="0.3">
      <c r="A15793">
        <v>1</v>
      </c>
      <c r="B15793">
        <v>27</v>
      </c>
      <c r="C15793">
        <v>1</v>
      </c>
      <c r="D15793">
        <v>47</v>
      </c>
      <c r="E15793">
        <v>0</v>
      </c>
      <c r="F15793">
        <f t="shared" si="984"/>
        <v>3.2311342135752472</v>
      </c>
      <c r="G15793">
        <f t="shared" si="985"/>
        <v>3.8010751752816957E-2</v>
      </c>
      <c r="H15793">
        <f t="shared" si="986"/>
        <v>3.8752004837117347E-2</v>
      </c>
      <c r="I15793">
        <f t="shared" si="987"/>
        <v>0</v>
      </c>
    </row>
    <row r="15794" spans="1:9" x14ac:dyDescent="0.3">
      <c r="A15794">
        <v>1</v>
      </c>
      <c r="B15794">
        <v>29</v>
      </c>
      <c r="C15794">
        <v>4</v>
      </c>
      <c r="D15794">
        <v>58</v>
      </c>
      <c r="E15794">
        <v>0</v>
      </c>
      <c r="F15794">
        <f t="shared" si="984"/>
        <v>2.7148430827191774</v>
      </c>
      <c r="G15794">
        <f t="shared" si="985"/>
        <v>6.2103160480406198E-2</v>
      </c>
      <c r="H15794">
        <f t="shared" si="986"/>
        <v>6.4115315214265486E-2</v>
      </c>
      <c r="I15794">
        <f t="shared" si="987"/>
        <v>0</v>
      </c>
    </row>
    <row r="15795" spans="1:9" x14ac:dyDescent="0.3">
      <c r="A15795">
        <v>1</v>
      </c>
      <c r="B15795">
        <v>34</v>
      </c>
      <c r="C15795">
        <v>3</v>
      </c>
      <c r="D15795">
        <v>71</v>
      </c>
      <c r="E15795">
        <v>0</v>
      </c>
      <c r="F15795">
        <f t="shared" si="984"/>
        <v>2.1310831495238496</v>
      </c>
      <c r="G15795">
        <f t="shared" si="985"/>
        <v>0.10611220849363356</v>
      </c>
      <c r="H15795">
        <f t="shared" si="986"/>
        <v>0.112175024542434</v>
      </c>
      <c r="I15795">
        <f t="shared" si="987"/>
        <v>0</v>
      </c>
    </row>
    <row r="15796" spans="1:9" x14ac:dyDescent="0.3">
      <c r="A15796">
        <v>1</v>
      </c>
      <c r="B15796">
        <v>36</v>
      </c>
      <c r="C15796">
        <v>2</v>
      </c>
      <c r="D15796">
        <v>58</v>
      </c>
      <c r="E15796">
        <v>1</v>
      </c>
      <c r="F15796">
        <f t="shared" si="984"/>
        <v>2.7575807662591298</v>
      </c>
      <c r="G15796">
        <f t="shared" si="985"/>
        <v>5.9659942028245684E-2</v>
      </c>
      <c r="H15796">
        <f t="shared" si="986"/>
        <v>2.8190944715982247</v>
      </c>
      <c r="I15796">
        <f t="shared" si="987"/>
        <v>0</v>
      </c>
    </row>
    <row r="15797" spans="1:9" x14ac:dyDescent="0.3">
      <c r="A15797">
        <v>1</v>
      </c>
      <c r="B15797">
        <v>30</v>
      </c>
      <c r="C15797">
        <v>2</v>
      </c>
      <c r="D15797">
        <v>53</v>
      </c>
      <c r="E15797">
        <v>0</v>
      </c>
      <c r="F15797">
        <f t="shared" si="984"/>
        <v>2.9614236702223109</v>
      </c>
      <c r="G15797">
        <f t="shared" si="985"/>
        <v>4.9199365758342273E-2</v>
      </c>
      <c r="H15797">
        <f t="shared" si="986"/>
        <v>5.0450876435258703E-2</v>
      </c>
      <c r="I15797">
        <f t="shared" si="987"/>
        <v>0</v>
      </c>
    </row>
    <row r="15798" spans="1:9" x14ac:dyDescent="0.3">
      <c r="A15798">
        <v>1</v>
      </c>
      <c r="B15798">
        <v>44</v>
      </c>
      <c r="C15798">
        <v>11</v>
      </c>
      <c r="D15798">
        <v>48</v>
      </c>
      <c r="E15798">
        <v>0</v>
      </c>
      <c r="F15798">
        <f t="shared" si="984"/>
        <v>3.2473843791098389</v>
      </c>
      <c r="G15798">
        <f t="shared" si="985"/>
        <v>3.7420989821998263E-2</v>
      </c>
      <c r="H15798">
        <f t="shared" si="986"/>
        <v>3.813912769264885E-2</v>
      </c>
      <c r="I15798">
        <f t="shared" si="987"/>
        <v>0</v>
      </c>
    </row>
    <row r="15799" spans="1:9" x14ac:dyDescent="0.3">
      <c r="A15799">
        <v>2</v>
      </c>
      <c r="B15799">
        <v>36</v>
      </c>
      <c r="C15799">
        <v>7</v>
      </c>
      <c r="D15799">
        <v>49</v>
      </c>
      <c r="E15799">
        <v>0</v>
      </c>
      <c r="F15799">
        <f t="shared" si="984"/>
        <v>3.4130789923556186</v>
      </c>
      <c r="G15799">
        <f t="shared" si="985"/>
        <v>3.1889204837906762E-2</v>
      </c>
      <c r="H15799">
        <f t="shared" si="986"/>
        <v>3.240874044327588E-2</v>
      </c>
      <c r="I15799">
        <f t="shared" si="987"/>
        <v>0</v>
      </c>
    </row>
    <row r="15800" spans="1:9" x14ac:dyDescent="0.3">
      <c r="A15800">
        <v>1</v>
      </c>
      <c r="B15800">
        <v>34</v>
      </c>
      <c r="C15800">
        <v>5</v>
      </c>
      <c r="D15800">
        <v>60</v>
      </c>
      <c r="E15800">
        <v>0</v>
      </c>
      <c r="F15800">
        <f t="shared" si="984"/>
        <v>2.644443254571895</v>
      </c>
      <c r="G15800">
        <f t="shared" si="985"/>
        <v>6.633232357897087E-2</v>
      </c>
      <c r="H15800">
        <f t="shared" si="986"/>
        <v>6.8634710897296641E-2</v>
      </c>
      <c r="I15800">
        <f t="shared" si="987"/>
        <v>0</v>
      </c>
    </row>
    <row r="15801" spans="1:9" x14ac:dyDescent="0.3">
      <c r="A15801">
        <v>1</v>
      </c>
      <c r="B15801">
        <v>55</v>
      </c>
      <c r="C15801">
        <v>2</v>
      </c>
      <c r="D15801">
        <v>46</v>
      </c>
      <c r="E15801">
        <v>0</v>
      </c>
      <c r="F15801">
        <f t="shared" si="984"/>
        <v>3.4247883672373263</v>
      </c>
      <c r="G15801">
        <f t="shared" si="985"/>
        <v>3.1529684438992289E-2</v>
      </c>
      <c r="H15801">
        <f t="shared" si="986"/>
        <v>3.2037446515999539E-2</v>
      </c>
      <c r="I15801">
        <f t="shared" si="987"/>
        <v>0</v>
      </c>
    </row>
    <row r="15802" spans="1:9" x14ac:dyDescent="0.3">
      <c r="A15802">
        <v>2</v>
      </c>
      <c r="B15802">
        <v>24</v>
      </c>
      <c r="C15802">
        <v>3</v>
      </c>
      <c r="D15802">
        <v>79</v>
      </c>
      <c r="E15802">
        <v>0</v>
      </c>
      <c r="F15802">
        <f t="shared" si="984"/>
        <v>1.9451063023951525</v>
      </c>
      <c r="G15802">
        <f t="shared" si="985"/>
        <v>0.12508794723475344</v>
      </c>
      <c r="H15802">
        <f t="shared" si="986"/>
        <v>0.13363190880153683</v>
      </c>
      <c r="I15802">
        <f t="shared" si="987"/>
        <v>0</v>
      </c>
    </row>
    <row r="15803" spans="1:9" x14ac:dyDescent="0.3">
      <c r="A15803">
        <v>2</v>
      </c>
      <c r="B15803">
        <v>54</v>
      </c>
      <c r="C15803">
        <v>3</v>
      </c>
      <c r="D15803">
        <v>58</v>
      </c>
      <c r="E15803">
        <v>0</v>
      </c>
      <c r="F15803">
        <f t="shared" si="984"/>
        <v>3.0954007402666868</v>
      </c>
      <c r="G15803">
        <f t="shared" si="985"/>
        <v>4.3297369060245505E-2</v>
      </c>
      <c r="H15803">
        <f t="shared" si="986"/>
        <v>4.426266628637443E-2</v>
      </c>
      <c r="I15803">
        <f t="shared" si="987"/>
        <v>0</v>
      </c>
    </row>
    <row r="15804" spans="1:9" x14ac:dyDescent="0.3">
      <c r="A15804">
        <v>1</v>
      </c>
      <c r="B15804">
        <v>43</v>
      </c>
      <c r="C15804">
        <v>11</v>
      </c>
      <c r="D15804">
        <v>88</v>
      </c>
      <c r="E15804">
        <v>1</v>
      </c>
      <c r="F15804">
        <f t="shared" si="984"/>
        <v>1.3555259695043453</v>
      </c>
      <c r="G15804">
        <f t="shared" si="985"/>
        <v>0.2049684117120866</v>
      </c>
      <c r="H15804">
        <f t="shared" si="986"/>
        <v>1.5848994009260244</v>
      </c>
      <c r="I15804">
        <f t="shared" si="987"/>
        <v>0</v>
      </c>
    </row>
    <row r="15805" spans="1:9" x14ac:dyDescent="0.3">
      <c r="A15805">
        <v>1</v>
      </c>
      <c r="B15805">
        <v>43</v>
      </c>
      <c r="C15805">
        <v>14</v>
      </c>
      <c r="D15805">
        <v>57</v>
      </c>
      <c r="E15805">
        <v>0</v>
      </c>
      <c r="F15805">
        <f t="shared" si="984"/>
        <v>2.8094330811300621</v>
      </c>
      <c r="G15805">
        <f t="shared" si="985"/>
        <v>5.6816553470593008E-2</v>
      </c>
      <c r="H15805">
        <f t="shared" si="986"/>
        <v>5.8494480242281786E-2</v>
      </c>
      <c r="I15805">
        <f t="shared" si="987"/>
        <v>0</v>
      </c>
    </row>
    <row r="15806" spans="1:9" x14ac:dyDescent="0.3">
      <c r="A15806">
        <v>1</v>
      </c>
      <c r="B15806">
        <v>32</v>
      </c>
      <c r="C15806">
        <v>5</v>
      </c>
      <c r="D15806">
        <v>79</v>
      </c>
      <c r="E15806">
        <v>0</v>
      </c>
      <c r="F15806">
        <f t="shared" si="984"/>
        <v>1.7376839662072934</v>
      </c>
      <c r="G15806">
        <f t="shared" si="985"/>
        <v>0.14960735285518706</v>
      </c>
      <c r="H15806">
        <f t="shared" si="986"/>
        <v>0.16205709834077583</v>
      </c>
      <c r="I15806">
        <f t="shared" si="987"/>
        <v>0</v>
      </c>
    </row>
    <row r="15807" spans="1:9" x14ac:dyDescent="0.3">
      <c r="A15807">
        <v>1</v>
      </c>
      <c r="B15807">
        <v>27</v>
      </c>
      <c r="C15807">
        <v>1</v>
      </c>
      <c r="D15807">
        <v>77</v>
      </c>
      <c r="E15807">
        <v>0</v>
      </c>
      <c r="F15807">
        <f t="shared" si="984"/>
        <v>1.8162370672573522</v>
      </c>
      <c r="G15807">
        <f t="shared" si="985"/>
        <v>0.1398860079602762</v>
      </c>
      <c r="H15807">
        <f t="shared" si="986"/>
        <v>0.15069034963501091</v>
      </c>
      <c r="I15807">
        <f t="shared" si="987"/>
        <v>0</v>
      </c>
    </row>
    <row r="15808" spans="1:9" x14ac:dyDescent="0.3">
      <c r="A15808">
        <v>2</v>
      </c>
      <c r="B15808">
        <v>23</v>
      </c>
      <c r="C15808">
        <v>1</v>
      </c>
      <c r="D15808">
        <v>49</v>
      </c>
      <c r="E15808">
        <v>0</v>
      </c>
      <c r="F15808">
        <f t="shared" si="984"/>
        <v>3.3601100827999311</v>
      </c>
      <c r="G15808">
        <f t="shared" si="985"/>
        <v>3.3565652122269883E-2</v>
      </c>
      <c r="H15808">
        <f t="shared" si="986"/>
        <v>3.4141910341169715E-2</v>
      </c>
      <c r="I15808">
        <f t="shared" si="987"/>
        <v>0</v>
      </c>
    </row>
    <row r="15809" spans="1:9" x14ac:dyDescent="0.3">
      <c r="A15809">
        <v>5</v>
      </c>
      <c r="B15809">
        <v>30</v>
      </c>
      <c r="C15809">
        <v>2</v>
      </c>
      <c r="D15809">
        <v>85</v>
      </c>
      <c r="E15809">
        <v>0</v>
      </c>
      <c r="F15809">
        <f t="shared" si="984"/>
        <v>2.4306715289728693</v>
      </c>
      <c r="G15809">
        <f t="shared" si="985"/>
        <v>8.0863542023112717E-2</v>
      </c>
      <c r="H15809">
        <f t="shared" si="986"/>
        <v>8.4320682364328978E-2</v>
      </c>
      <c r="I15809">
        <f t="shared" si="987"/>
        <v>0</v>
      </c>
    </row>
    <row r="15810" spans="1:9" x14ac:dyDescent="0.3">
      <c r="A15810">
        <v>1</v>
      </c>
      <c r="B15810">
        <v>28</v>
      </c>
      <c r="C15810">
        <v>4</v>
      </c>
      <c r="D15810">
        <v>78</v>
      </c>
      <c r="E15810">
        <v>0</v>
      </c>
      <c r="F15810">
        <f t="shared" si="984"/>
        <v>1.7662494373256146</v>
      </c>
      <c r="G15810">
        <f t="shared" si="985"/>
        <v>0.1460093683509171</v>
      </c>
      <c r="H15810">
        <f t="shared" si="986"/>
        <v>0.15783505521968286</v>
      </c>
      <c r="I15810">
        <f t="shared" si="987"/>
        <v>0</v>
      </c>
    </row>
    <row r="15811" spans="1:9" x14ac:dyDescent="0.3">
      <c r="A15811">
        <v>1</v>
      </c>
      <c r="B15811">
        <v>40</v>
      </c>
      <c r="C15811">
        <v>4</v>
      </c>
      <c r="D15811">
        <v>46</v>
      </c>
      <c r="E15811">
        <v>0</v>
      </c>
      <c r="F15811">
        <f t="shared" ref="F15811:F15874" si="988">$K$2+$K$3*A15811+$K$4*B15811+$K$5*C15811+$K$6*D15811</f>
        <v>3.3394196342443054</v>
      </c>
      <c r="G15811">
        <f t="shared" ref="G15811:G15874" si="989">1/(1+EXP(F15811))</f>
        <v>3.4243345629559788E-2</v>
      </c>
      <c r="H15811">
        <f t="shared" ref="H15811:H15874" si="990">-1*(E15811*LN(G15811)+(1-E15811)*LN(1-G15811))</f>
        <v>3.4843387094027692E-2</v>
      </c>
      <c r="I15811">
        <f t="shared" ref="I15811:I15874" si="991">IF(G15811&gt;=0.5,1,0)</f>
        <v>0</v>
      </c>
    </row>
    <row r="15812" spans="1:9" x14ac:dyDescent="0.3">
      <c r="A15812">
        <v>2</v>
      </c>
      <c r="B15812">
        <v>31</v>
      </c>
      <c r="C15812">
        <v>2</v>
      </c>
      <c r="D15812">
        <v>61</v>
      </c>
      <c r="E15812">
        <v>0</v>
      </c>
      <c r="F15812">
        <f t="shared" si="988"/>
        <v>2.8340645160915843</v>
      </c>
      <c r="G15812">
        <f t="shared" si="989"/>
        <v>5.5510912185663883E-2</v>
      </c>
      <c r="H15812">
        <f t="shared" si="990"/>
        <v>5.7111145506640301E-2</v>
      </c>
      <c r="I15812">
        <f t="shared" si="991"/>
        <v>0</v>
      </c>
    </row>
    <row r="15813" spans="1:9" x14ac:dyDescent="0.3">
      <c r="A15813">
        <v>2</v>
      </c>
      <c r="B15813">
        <v>36</v>
      </c>
      <c r="C15813">
        <v>3</v>
      </c>
      <c r="D15813">
        <v>49</v>
      </c>
      <c r="E15813">
        <v>0</v>
      </c>
      <c r="F15813">
        <f t="shared" si="988"/>
        <v>3.4239500228926509</v>
      </c>
      <c r="G15813">
        <f t="shared" si="989"/>
        <v>3.1555293812223155E-2</v>
      </c>
      <c r="H15813">
        <f t="shared" si="990"/>
        <v>3.2063889981969657E-2</v>
      </c>
      <c r="I15813">
        <f t="shared" si="991"/>
        <v>0</v>
      </c>
    </row>
    <row r="15814" spans="1:9" x14ac:dyDescent="0.3">
      <c r="A15814">
        <v>1</v>
      </c>
      <c r="B15814">
        <v>34</v>
      </c>
      <c r="C15814">
        <v>7</v>
      </c>
      <c r="D15814">
        <v>71</v>
      </c>
      <c r="E15814">
        <v>0</v>
      </c>
      <c r="F15814">
        <f t="shared" si="988"/>
        <v>2.1202121189868173</v>
      </c>
      <c r="G15814">
        <f t="shared" si="989"/>
        <v>0.10714777598072942</v>
      </c>
      <c r="H15814">
        <f t="shared" si="990"/>
        <v>0.11333419442059529</v>
      </c>
      <c r="I15814">
        <f t="shared" si="991"/>
        <v>0</v>
      </c>
    </row>
    <row r="15815" spans="1:9" x14ac:dyDescent="0.3">
      <c r="A15815">
        <v>1</v>
      </c>
      <c r="B15815">
        <v>31</v>
      </c>
      <c r="C15815">
        <v>7</v>
      </c>
      <c r="D15815">
        <v>59</v>
      </c>
      <c r="E15815">
        <v>0</v>
      </c>
      <c r="F15815">
        <f t="shared" si="988"/>
        <v>2.6701843339690745</v>
      </c>
      <c r="G15815">
        <f t="shared" si="989"/>
        <v>6.4755803986947788E-2</v>
      </c>
      <c r="H15815">
        <f t="shared" si="990"/>
        <v>6.6947611586500727E-2</v>
      </c>
      <c r="I15815">
        <f t="shared" si="991"/>
        <v>0</v>
      </c>
    </row>
    <row r="15816" spans="1:9" x14ac:dyDescent="0.3">
      <c r="A15816">
        <v>2</v>
      </c>
      <c r="B15816">
        <v>40</v>
      </c>
      <c r="C15816">
        <v>4</v>
      </c>
      <c r="D15816">
        <v>77</v>
      </c>
      <c r="E15816">
        <v>0</v>
      </c>
      <c r="F15816">
        <f t="shared" si="988"/>
        <v>2.1219771200882254</v>
      </c>
      <c r="G15816">
        <f t="shared" si="989"/>
        <v>0.10697904043319983</v>
      </c>
      <c r="H15816">
        <f t="shared" si="990"/>
        <v>0.11314522742161399</v>
      </c>
      <c r="I15816">
        <f t="shared" si="991"/>
        <v>0</v>
      </c>
    </row>
    <row r="15817" spans="1:9" x14ac:dyDescent="0.3">
      <c r="A15817">
        <v>1</v>
      </c>
      <c r="B15817">
        <v>27</v>
      </c>
      <c r="C15817">
        <v>6</v>
      </c>
      <c r="D15817">
        <v>63</v>
      </c>
      <c r="E15817">
        <v>0</v>
      </c>
      <c r="F15817">
        <f t="shared" si="988"/>
        <v>2.4629336140344118</v>
      </c>
      <c r="G15817">
        <f t="shared" si="989"/>
        <v>7.8497868832443141E-2</v>
      </c>
      <c r="H15817">
        <f t="shared" si="990"/>
        <v>8.1750189159190745E-2</v>
      </c>
      <c r="I15817">
        <f t="shared" si="991"/>
        <v>0</v>
      </c>
    </row>
    <row r="15818" spans="1:9" x14ac:dyDescent="0.3">
      <c r="A15818">
        <v>1</v>
      </c>
      <c r="B15818">
        <v>42</v>
      </c>
      <c r="C15818">
        <v>3</v>
      </c>
      <c r="D15818">
        <v>48</v>
      </c>
      <c r="E15818">
        <v>0</v>
      </c>
      <c r="F15818">
        <f t="shared" si="988"/>
        <v>3.2584686778206375</v>
      </c>
      <c r="G15818">
        <f t="shared" si="989"/>
        <v>3.7023766847780491E-2</v>
      </c>
      <c r="H15818">
        <f t="shared" si="990"/>
        <v>3.7726547496647375E-2</v>
      </c>
      <c r="I15818">
        <f t="shared" si="991"/>
        <v>0</v>
      </c>
    </row>
    <row r="15819" spans="1:9" x14ac:dyDescent="0.3">
      <c r="A15819">
        <v>1</v>
      </c>
      <c r="B15819">
        <v>36</v>
      </c>
      <c r="C15819">
        <v>4</v>
      </c>
      <c r="D15819">
        <v>66</v>
      </c>
      <c r="E15819">
        <v>0</v>
      </c>
      <c r="F15819">
        <f t="shared" si="988"/>
        <v>2.374839345305841</v>
      </c>
      <c r="G15819">
        <f t="shared" si="989"/>
        <v>8.5111553965047576E-2</v>
      </c>
      <c r="H15819">
        <f t="shared" si="990"/>
        <v>8.8953138040776605E-2</v>
      </c>
      <c r="I15819">
        <f t="shared" si="991"/>
        <v>0</v>
      </c>
    </row>
    <row r="15820" spans="1:9" x14ac:dyDescent="0.3">
      <c r="A15820">
        <v>1</v>
      </c>
      <c r="B15820">
        <v>44</v>
      </c>
      <c r="C15820">
        <v>3</v>
      </c>
      <c r="D15820">
        <v>56</v>
      </c>
      <c r="E15820">
        <v>0</v>
      </c>
      <c r="F15820">
        <f t="shared" si="988"/>
        <v>2.8918205344991321</v>
      </c>
      <c r="G15820">
        <f t="shared" si="989"/>
        <v>5.2559387581314898E-2</v>
      </c>
      <c r="H15820">
        <f t="shared" si="990"/>
        <v>5.3991022175999492E-2</v>
      </c>
      <c r="I15820">
        <f t="shared" si="991"/>
        <v>0</v>
      </c>
    </row>
    <row r="15821" spans="1:9" x14ac:dyDescent="0.3">
      <c r="A15821">
        <v>1</v>
      </c>
      <c r="B15821">
        <v>31</v>
      </c>
      <c r="C15821">
        <v>9</v>
      </c>
      <c r="D15821">
        <v>47</v>
      </c>
      <c r="E15821">
        <v>0</v>
      </c>
      <c r="F15821">
        <f t="shared" si="988"/>
        <v>3.2307076772277155</v>
      </c>
      <c r="G15821">
        <f t="shared" si="989"/>
        <v>3.8026351526744544E-2</v>
      </c>
      <c r="H15821">
        <f t="shared" si="990"/>
        <v>3.8768221131053625E-2</v>
      </c>
      <c r="I15821">
        <f t="shared" si="991"/>
        <v>0</v>
      </c>
    </row>
    <row r="15822" spans="1:9" x14ac:dyDescent="0.3">
      <c r="A15822">
        <v>1</v>
      </c>
      <c r="B15822">
        <v>28</v>
      </c>
      <c r="C15822">
        <v>3</v>
      </c>
      <c r="D15822">
        <v>49</v>
      </c>
      <c r="E15822">
        <v>0</v>
      </c>
      <c r="F15822">
        <f t="shared" si="988"/>
        <v>3.1367011030671712</v>
      </c>
      <c r="G15822">
        <f t="shared" si="989"/>
        <v>4.1618501641400803E-2</v>
      </c>
      <c r="H15822">
        <f t="shared" si="990"/>
        <v>4.2509356524945863E-2</v>
      </c>
      <c r="I15822">
        <f t="shared" si="991"/>
        <v>0</v>
      </c>
    </row>
    <row r="15823" spans="1:9" x14ac:dyDescent="0.3">
      <c r="A15823">
        <v>4</v>
      </c>
      <c r="B15823">
        <v>33</v>
      </c>
      <c r="C15823">
        <v>4</v>
      </c>
      <c r="D15823">
        <v>51</v>
      </c>
      <c r="E15823">
        <v>0</v>
      </c>
      <c r="F15823">
        <f t="shared" si="988"/>
        <v>3.8001548860371224</v>
      </c>
      <c r="G15823">
        <f t="shared" si="989"/>
        <v>2.187795623614958E-2</v>
      </c>
      <c r="H15823">
        <f t="shared" si="990"/>
        <v>2.2120827608243455E-2</v>
      </c>
      <c r="I15823">
        <f t="shared" si="991"/>
        <v>0</v>
      </c>
    </row>
    <row r="15824" spans="1:9" x14ac:dyDescent="0.3">
      <c r="A15824">
        <v>1</v>
      </c>
      <c r="B15824">
        <v>33</v>
      </c>
      <c r="C15824">
        <v>7</v>
      </c>
      <c r="D15824">
        <v>59</v>
      </c>
      <c r="E15824">
        <v>0</v>
      </c>
      <c r="F15824">
        <f t="shared" si="988"/>
        <v>2.6808420963323414</v>
      </c>
      <c r="G15824">
        <f t="shared" si="989"/>
        <v>6.4113329707774391E-2</v>
      </c>
      <c r="H15824">
        <f t="shared" si="990"/>
        <v>6.6260888582790514E-2</v>
      </c>
      <c r="I15824">
        <f t="shared" si="991"/>
        <v>0</v>
      </c>
    </row>
    <row r="15825" spans="1:9" x14ac:dyDescent="0.3">
      <c r="A15825">
        <v>1</v>
      </c>
      <c r="B15825">
        <v>31</v>
      </c>
      <c r="C15825">
        <v>4</v>
      </c>
      <c r="D15825">
        <v>75</v>
      </c>
      <c r="E15825">
        <v>0</v>
      </c>
      <c r="F15825">
        <f t="shared" si="988"/>
        <v>1.9237257955023046</v>
      </c>
      <c r="G15825">
        <f t="shared" si="989"/>
        <v>0.12744666747878322</v>
      </c>
      <c r="H15825">
        <f t="shared" si="990"/>
        <v>0.13633150067486285</v>
      </c>
      <c r="I15825">
        <f t="shared" si="991"/>
        <v>0</v>
      </c>
    </row>
    <row r="15826" spans="1:9" x14ac:dyDescent="0.3">
      <c r="A15826">
        <v>1</v>
      </c>
      <c r="B15826">
        <v>45</v>
      </c>
      <c r="C15826">
        <v>13</v>
      </c>
      <c r="D15826">
        <v>87</v>
      </c>
      <c r="E15826">
        <v>0</v>
      </c>
      <c r="F15826">
        <f t="shared" si="988"/>
        <v>1.4079114548096925</v>
      </c>
      <c r="G15826">
        <f t="shared" si="989"/>
        <v>0.19656368377504438</v>
      </c>
      <c r="H15826">
        <f t="shared" si="990"/>
        <v>0.21885735491085601</v>
      </c>
      <c r="I15826">
        <f t="shared" si="991"/>
        <v>0</v>
      </c>
    </row>
    <row r="15827" spans="1:9" x14ac:dyDescent="0.3">
      <c r="A15827">
        <v>1</v>
      </c>
      <c r="B15827">
        <v>30</v>
      </c>
      <c r="C15827">
        <v>4</v>
      </c>
      <c r="D15827">
        <v>57</v>
      </c>
      <c r="E15827">
        <v>0</v>
      </c>
      <c r="F15827">
        <f t="shared" si="988"/>
        <v>2.7673352021114077</v>
      </c>
      <c r="G15827">
        <f t="shared" si="989"/>
        <v>5.9115056748209723E-2</v>
      </c>
      <c r="H15827">
        <f t="shared" si="990"/>
        <v>6.0934417593164328E-2</v>
      </c>
      <c r="I15827">
        <f t="shared" si="991"/>
        <v>0</v>
      </c>
    </row>
    <row r="15828" spans="1:9" x14ac:dyDescent="0.3">
      <c r="A15828">
        <v>1</v>
      </c>
      <c r="B15828">
        <v>31</v>
      </c>
      <c r="C15828">
        <v>3</v>
      </c>
      <c r="D15828">
        <v>57</v>
      </c>
      <c r="E15828">
        <v>0</v>
      </c>
      <c r="F15828">
        <f t="shared" si="988"/>
        <v>2.7753818409272997</v>
      </c>
      <c r="G15828">
        <f t="shared" si="989"/>
        <v>5.8669083500700485E-2</v>
      </c>
      <c r="H15828">
        <f t="shared" si="990"/>
        <v>6.0460536498661149E-2</v>
      </c>
      <c r="I15828">
        <f t="shared" si="991"/>
        <v>0</v>
      </c>
    </row>
    <row r="15829" spans="1:9" x14ac:dyDescent="0.3">
      <c r="A15829">
        <v>1</v>
      </c>
      <c r="B15829">
        <v>29</v>
      </c>
      <c r="C15829">
        <v>3</v>
      </c>
      <c r="D15829">
        <v>86</v>
      </c>
      <c r="E15829">
        <v>0</v>
      </c>
      <c r="F15829">
        <f t="shared" si="988"/>
        <v>1.3969901704567338</v>
      </c>
      <c r="G15829">
        <f t="shared" si="989"/>
        <v>0.19829416036909525</v>
      </c>
      <c r="H15829">
        <f t="shared" si="990"/>
        <v>0.2210135218997564</v>
      </c>
      <c r="I15829">
        <f t="shared" si="991"/>
        <v>0</v>
      </c>
    </row>
    <row r="15830" spans="1:9" x14ac:dyDescent="0.3">
      <c r="A15830">
        <v>1</v>
      </c>
      <c r="B15830">
        <v>42</v>
      </c>
      <c r="C15830">
        <v>12</v>
      </c>
      <c r="D15830">
        <v>69</v>
      </c>
      <c r="E15830">
        <v>0</v>
      </c>
      <c r="F15830">
        <f t="shared" si="988"/>
        <v>2.2435808566897864</v>
      </c>
      <c r="G15830">
        <f t="shared" si="989"/>
        <v>9.5904607087154189E-2</v>
      </c>
      <c r="H15830">
        <f t="shared" si="990"/>
        <v>0.10082040102345581</v>
      </c>
      <c r="I15830">
        <f t="shared" si="991"/>
        <v>0</v>
      </c>
    </row>
    <row r="15831" spans="1:9" x14ac:dyDescent="0.3">
      <c r="A15831">
        <v>1</v>
      </c>
      <c r="B15831">
        <v>29</v>
      </c>
      <c r="C15831">
        <v>4</v>
      </c>
      <c r="D15831">
        <v>79</v>
      </c>
      <c r="E15831">
        <v>0</v>
      </c>
      <c r="F15831">
        <f t="shared" si="988"/>
        <v>1.7244150802966507</v>
      </c>
      <c r="G15831">
        <f t="shared" si="989"/>
        <v>0.15130334710662141</v>
      </c>
      <c r="H15831">
        <f t="shared" si="990"/>
        <v>0.16405345581847899</v>
      </c>
      <c r="I15831">
        <f t="shared" si="991"/>
        <v>0</v>
      </c>
    </row>
    <row r="15832" spans="1:9" x14ac:dyDescent="0.3">
      <c r="A15832">
        <v>2</v>
      </c>
      <c r="B15832">
        <v>26</v>
      </c>
      <c r="C15832">
        <v>1</v>
      </c>
      <c r="D15832">
        <v>52</v>
      </c>
      <c r="E15832">
        <v>0</v>
      </c>
      <c r="F15832">
        <f t="shared" si="988"/>
        <v>3.2346070117130421</v>
      </c>
      <c r="G15832">
        <f t="shared" si="989"/>
        <v>3.7883969180360813E-2</v>
      </c>
      <c r="H15832">
        <f t="shared" si="990"/>
        <v>3.8620221432104189E-2</v>
      </c>
      <c r="I15832">
        <f t="shared" si="991"/>
        <v>0</v>
      </c>
    </row>
    <row r="15833" spans="1:9" x14ac:dyDescent="0.3">
      <c r="A15833">
        <v>1</v>
      </c>
      <c r="B15833">
        <v>42</v>
      </c>
      <c r="C15833">
        <v>5</v>
      </c>
      <c r="D15833">
        <v>61</v>
      </c>
      <c r="E15833">
        <v>0</v>
      </c>
      <c r="F15833">
        <f t="shared" si="988"/>
        <v>2.639911065814367</v>
      </c>
      <c r="G15833">
        <f t="shared" si="989"/>
        <v>6.6613564951496396E-2</v>
      </c>
      <c r="H15833">
        <f t="shared" si="990"/>
        <v>6.8935978410567922E-2</v>
      </c>
      <c r="I15833">
        <f t="shared" si="991"/>
        <v>0</v>
      </c>
    </row>
    <row r="15834" spans="1:9" x14ac:dyDescent="0.3">
      <c r="A15834">
        <v>1</v>
      </c>
      <c r="B15834">
        <v>40</v>
      </c>
      <c r="C15834">
        <v>3</v>
      </c>
      <c r="D15834">
        <v>48</v>
      </c>
      <c r="E15834">
        <v>0</v>
      </c>
      <c r="F15834">
        <f t="shared" si="988"/>
        <v>3.2478109154573707</v>
      </c>
      <c r="G15834">
        <f t="shared" si="989"/>
        <v>3.7405628732606222E-2</v>
      </c>
      <c r="H15834">
        <f t="shared" si="990"/>
        <v>3.8123169556576103E-2</v>
      </c>
      <c r="I15834">
        <f t="shared" si="991"/>
        <v>0</v>
      </c>
    </row>
    <row r="15835" spans="1:9" x14ac:dyDescent="0.3">
      <c r="A15835">
        <v>1</v>
      </c>
      <c r="B15835">
        <v>60</v>
      </c>
      <c r="C15835">
        <v>8</v>
      </c>
      <c r="D15835">
        <v>70</v>
      </c>
      <c r="E15835">
        <v>0</v>
      </c>
      <c r="F15835">
        <f t="shared" si="988"/>
        <v>2.3032085102856277</v>
      </c>
      <c r="G15835">
        <f t="shared" si="989"/>
        <v>9.0857581957097686E-2</v>
      </c>
      <c r="H15835">
        <f t="shared" si="990"/>
        <v>9.5253521562240845E-2</v>
      </c>
      <c r="I15835">
        <f t="shared" si="991"/>
        <v>0</v>
      </c>
    </row>
    <row r="15836" spans="1:9" x14ac:dyDescent="0.3">
      <c r="A15836">
        <v>1</v>
      </c>
      <c r="B15836">
        <v>29</v>
      </c>
      <c r="C15836">
        <v>5</v>
      </c>
      <c r="D15836">
        <v>81</v>
      </c>
      <c r="E15836">
        <v>0</v>
      </c>
      <c r="F15836">
        <f t="shared" si="988"/>
        <v>1.6273708462411998</v>
      </c>
      <c r="G15836">
        <f t="shared" si="989"/>
        <v>0.1641908473333181</v>
      </c>
      <c r="H15836">
        <f t="shared" si="990"/>
        <v>0.17935497824258884</v>
      </c>
      <c r="I15836">
        <f t="shared" si="991"/>
        <v>0</v>
      </c>
    </row>
    <row r="15837" spans="1:9" x14ac:dyDescent="0.3">
      <c r="A15837">
        <v>1</v>
      </c>
      <c r="B15837">
        <v>34</v>
      </c>
      <c r="C15837">
        <v>7</v>
      </c>
      <c r="D15837">
        <v>64</v>
      </c>
      <c r="E15837">
        <v>0</v>
      </c>
      <c r="F15837">
        <f t="shared" si="988"/>
        <v>2.4503547864609927</v>
      </c>
      <c r="G15837">
        <f t="shared" si="989"/>
        <v>7.9412608207124452E-2</v>
      </c>
      <c r="H15837">
        <f t="shared" si="990"/>
        <v>8.2743343333803732E-2</v>
      </c>
      <c r="I15837">
        <f t="shared" si="991"/>
        <v>0</v>
      </c>
    </row>
    <row r="15838" spans="1:9" x14ac:dyDescent="0.3">
      <c r="A15838">
        <v>1</v>
      </c>
      <c r="B15838">
        <v>34</v>
      </c>
      <c r="C15838">
        <v>2</v>
      </c>
      <c r="D15838">
        <v>44</v>
      </c>
      <c r="E15838">
        <v>0</v>
      </c>
      <c r="F15838">
        <f t="shared" si="988"/>
        <v>3.4072083388442138</v>
      </c>
      <c r="G15838">
        <f t="shared" si="989"/>
        <v>3.2070944236199363E-2</v>
      </c>
      <c r="H15838">
        <f t="shared" si="990"/>
        <v>3.2596483891572658E-2</v>
      </c>
      <c r="I15838">
        <f t="shared" si="991"/>
        <v>0</v>
      </c>
    </row>
    <row r="15839" spans="1:9" x14ac:dyDescent="0.3">
      <c r="A15839">
        <v>2</v>
      </c>
      <c r="B15839">
        <v>31</v>
      </c>
      <c r="C15839">
        <v>6</v>
      </c>
      <c r="D15839">
        <v>71</v>
      </c>
      <c r="E15839">
        <v>0</v>
      </c>
      <c r="F15839">
        <f t="shared" si="988"/>
        <v>2.3515611034485859</v>
      </c>
      <c r="G15839">
        <f t="shared" si="989"/>
        <v>8.6941767590124286E-2</v>
      </c>
      <c r="H15839">
        <f t="shared" si="990"/>
        <v>9.0955619030232526E-2</v>
      </c>
      <c r="I15839">
        <f t="shared" si="991"/>
        <v>0</v>
      </c>
    </row>
    <row r="15840" spans="1:9" x14ac:dyDescent="0.3">
      <c r="A15840">
        <v>1</v>
      </c>
      <c r="B15840">
        <v>34</v>
      </c>
      <c r="C15840">
        <v>6</v>
      </c>
      <c r="D15840">
        <v>63</v>
      </c>
      <c r="E15840">
        <v>0</v>
      </c>
      <c r="F15840">
        <f t="shared" si="988"/>
        <v>2.5002357823058472</v>
      </c>
      <c r="G15840">
        <f t="shared" si="989"/>
        <v>7.5841652458225856E-2</v>
      </c>
      <c r="H15840">
        <f t="shared" si="990"/>
        <v>7.8871850224465231E-2</v>
      </c>
      <c r="I15840">
        <f t="shared" si="991"/>
        <v>0</v>
      </c>
    </row>
    <row r="15841" spans="1:9" x14ac:dyDescent="0.3">
      <c r="A15841">
        <v>1</v>
      </c>
      <c r="B15841">
        <v>42</v>
      </c>
      <c r="C15841">
        <v>4</v>
      </c>
      <c r="D15841">
        <v>45</v>
      </c>
      <c r="E15841">
        <v>0</v>
      </c>
      <c r="F15841">
        <f t="shared" si="988"/>
        <v>3.3972406348181687</v>
      </c>
      <c r="G15841">
        <f t="shared" si="989"/>
        <v>3.2381813053154351E-2</v>
      </c>
      <c r="H15841">
        <f t="shared" si="990"/>
        <v>3.2917704487761913E-2</v>
      </c>
      <c r="I15841">
        <f t="shared" si="991"/>
        <v>0</v>
      </c>
    </row>
    <row r="15842" spans="1:9" x14ac:dyDescent="0.3">
      <c r="A15842">
        <v>1</v>
      </c>
      <c r="B15842">
        <v>45</v>
      </c>
      <c r="C15842">
        <v>17</v>
      </c>
      <c r="D15842">
        <v>76</v>
      </c>
      <c r="E15842">
        <v>0</v>
      </c>
      <c r="F15842">
        <f t="shared" si="988"/>
        <v>1.9158360445892204</v>
      </c>
      <c r="G15842">
        <f t="shared" si="989"/>
        <v>0.12832662138367418</v>
      </c>
      <c r="H15842">
        <f t="shared" si="990"/>
        <v>0.13734049104741722</v>
      </c>
      <c r="I15842">
        <f t="shared" si="991"/>
        <v>0</v>
      </c>
    </row>
    <row r="15843" spans="1:9" x14ac:dyDescent="0.3">
      <c r="A15843">
        <v>1</v>
      </c>
      <c r="B15843">
        <v>29</v>
      </c>
      <c r="C15843">
        <v>1</v>
      </c>
      <c r="D15843">
        <v>59</v>
      </c>
      <c r="E15843">
        <v>0</v>
      </c>
      <c r="F15843">
        <f t="shared" si="988"/>
        <v>2.6758331174113561</v>
      </c>
      <c r="G15843">
        <f t="shared" si="989"/>
        <v>6.4414539537423113E-2</v>
      </c>
      <c r="H15843">
        <f t="shared" si="990"/>
        <v>6.6582784727862304E-2</v>
      </c>
      <c r="I15843">
        <f t="shared" si="991"/>
        <v>0</v>
      </c>
    </row>
    <row r="15844" spans="1:9" x14ac:dyDescent="0.3">
      <c r="A15844">
        <v>2</v>
      </c>
      <c r="B15844">
        <v>27</v>
      </c>
      <c r="C15844">
        <v>3</v>
      </c>
      <c r="D15844">
        <v>58</v>
      </c>
      <c r="E15844">
        <v>0</v>
      </c>
      <c r="F15844">
        <f t="shared" si="988"/>
        <v>2.9515209483625799</v>
      </c>
      <c r="G15844">
        <f t="shared" si="989"/>
        <v>4.9664676502480874E-2</v>
      </c>
      <c r="H15844">
        <f t="shared" si="990"/>
        <v>5.0940384564896454E-2</v>
      </c>
      <c r="I15844">
        <f t="shared" si="991"/>
        <v>0</v>
      </c>
    </row>
    <row r="15845" spans="1:9" x14ac:dyDescent="0.3">
      <c r="A15845">
        <v>1</v>
      </c>
      <c r="B15845">
        <v>32</v>
      </c>
      <c r="C15845">
        <v>7</v>
      </c>
      <c r="D15845">
        <v>66</v>
      </c>
      <c r="E15845">
        <v>0</v>
      </c>
      <c r="F15845">
        <f t="shared" si="988"/>
        <v>2.3453705476765321</v>
      </c>
      <c r="G15845">
        <f t="shared" si="989"/>
        <v>8.7434450084401913E-2</v>
      </c>
      <c r="H15845">
        <f t="shared" si="990"/>
        <v>9.149536058159502E-2</v>
      </c>
      <c r="I15845">
        <f t="shared" si="991"/>
        <v>0</v>
      </c>
    </row>
    <row r="15846" spans="1:9" x14ac:dyDescent="0.3">
      <c r="A15846">
        <v>1</v>
      </c>
      <c r="B15846">
        <v>32</v>
      </c>
      <c r="C15846">
        <v>6</v>
      </c>
      <c r="D15846">
        <v>81</v>
      </c>
      <c r="E15846">
        <v>0</v>
      </c>
      <c r="F15846">
        <f t="shared" si="988"/>
        <v>1.6406397321518424</v>
      </c>
      <c r="G15846">
        <f t="shared" si="989"/>
        <v>0.16237803291603917</v>
      </c>
      <c r="H15846">
        <f t="shared" si="990"/>
        <v>0.17718839354721744</v>
      </c>
      <c r="I15846">
        <f t="shared" si="991"/>
        <v>0</v>
      </c>
    </row>
    <row r="15847" spans="1:9" x14ac:dyDescent="0.3">
      <c r="A15847">
        <v>1</v>
      </c>
      <c r="B15847">
        <v>32</v>
      </c>
      <c r="C15847">
        <v>5</v>
      </c>
      <c r="D15847">
        <v>84</v>
      </c>
      <c r="E15847">
        <v>0</v>
      </c>
      <c r="F15847">
        <f t="shared" si="988"/>
        <v>1.5018677751543112</v>
      </c>
      <c r="G15847">
        <f t="shared" si="989"/>
        <v>0.18214711698891484</v>
      </c>
      <c r="H15847">
        <f t="shared" si="990"/>
        <v>0.20107280817397252</v>
      </c>
      <c r="I15847">
        <f t="shared" si="991"/>
        <v>0</v>
      </c>
    </row>
    <row r="15848" spans="1:9" x14ac:dyDescent="0.3">
      <c r="A15848">
        <v>1</v>
      </c>
      <c r="B15848">
        <v>28</v>
      </c>
      <c r="C15848">
        <v>7</v>
      </c>
      <c r="D15848">
        <v>74</v>
      </c>
      <c r="E15848">
        <v>0</v>
      </c>
      <c r="F15848">
        <f t="shared" si="988"/>
        <v>1.946749117265226</v>
      </c>
      <c r="G15848">
        <f t="shared" si="989"/>
        <v>0.12490826671791178</v>
      </c>
      <c r="H15848">
        <f t="shared" si="990"/>
        <v>0.13342656008297327</v>
      </c>
      <c r="I15848">
        <f t="shared" si="991"/>
        <v>0</v>
      </c>
    </row>
    <row r="15849" spans="1:9" x14ac:dyDescent="0.3">
      <c r="A15849">
        <v>1</v>
      </c>
      <c r="B15849">
        <v>27</v>
      </c>
      <c r="C15849">
        <v>2</v>
      </c>
      <c r="D15849">
        <v>47</v>
      </c>
      <c r="E15849">
        <v>0</v>
      </c>
      <c r="F15849">
        <f t="shared" si="988"/>
        <v>3.2284164559409891</v>
      </c>
      <c r="G15849">
        <f t="shared" si="989"/>
        <v>3.8110253971702882E-2</v>
      </c>
      <c r="H15849">
        <f t="shared" si="990"/>
        <v>3.8855444002751649E-2</v>
      </c>
      <c r="I15849">
        <f t="shared" si="991"/>
        <v>0</v>
      </c>
    </row>
    <row r="15850" spans="1:9" x14ac:dyDescent="0.3">
      <c r="A15850">
        <v>1</v>
      </c>
      <c r="B15850">
        <v>38</v>
      </c>
      <c r="C15850">
        <v>8</v>
      </c>
      <c r="D15850">
        <v>51</v>
      </c>
      <c r="E15850">
        <v>0</v>
      </c>
      <c r="F15850">
        <f t="shared" si="988"/>
        <v>3.0820746502910219</v>
      </c>
      <c r="G15850">
        <f t="shared" si="989"/>
        <v>4.385274360351199E-2</v>
      </c>
      <c r="H15850">
        <f t="shared" si="990"/>
        <v>4.4843343905197175E-2</v>
      </c>
      <c r="I15850">
        <f t="shared" si="991"/>
        <v>0</v>
      </c>
    </row>
    <row r="15851" spans="1:9" x14ac:dyDescent="0.3">
      <c r="A15851">
        <v>1</v>
      </c>
      <c r="B15851">
        <v>57</v>
      </c>
      <c r="C15851">
        <v>18</v>
      </c>
      <c r="D15851">
        <v>73</v>
      </c>
      <c r="E15851">
        <v>0</v>
      </c>
      <c r="F15851">
        <f t="shared" si="988"/>
        <v>2.1185545757663546</v>
      </c>
      <c r="G15851">
        <f t="shared" si="989"/>
        <v>0.10730645167206738</v>
      </c>
      <c r="H15851">
        <f t="shared" si="990"/>
        <v>0.1135119279676296</v>
      </c>
      <c r="I15851">
        <f t="shared" si="991"/>
        <v>0</v>
      </c>
    </row>
    <row r="15852" spans="1:9" x14ac:dyDescent="0.3">
      <c r="A15852">
        <v>1</v>
      </c>
      <c r="B15852">
        <v>30</v>
      </c>
      <c r="C15852">
        <v>2</v>
      </c>
      <c r="D15852">
        <v>51</v>
      </c>
      <c r="E15852">
        <v>0</v>
      </c>
      <c r="F15852">
        <f t="shared" si="988"/>
        <v>3.0557501466435038</v>
      </c>
      <c r="G15852">
        <f t="shared" si="989"/>
        <v>4.4969871422227449E-2</v>
      </c>
      <c r="H15852">
        <f t="shared" si="990"/>
        <v>4.6012390750065815E-2</v>
      </c>
      <c r="I15852">
        <f t="shared" si="991"/>
        <v>0</v>
      </c>
    </row>
    <row r="15853" spans="1:9" x14ac:dyDescent="0.3">
      <c r="A15853">
        <v>1</v>
      </c>
      <c r="B15853">
        <v>34</v>
      </c>
      <c r="C15853">
        <v>8</v>
      </c>
      <c r="D15853">
        <v>90</v>
      </c>
      <c r="E15853">
        <v>1</v>
      </c>
      <c r="F15853">
        <f t="shared" si="988"/>
        <v>1.2213928353512244</v>
      </c>
      <c r="G15853">
        <f t="shared" si="989"/>
        <v>0.22769143031073866</v>
      </c>
      <c r="H15853">
        <f t="shared" si="990"/>
        <v>1.4797639424979911</v>
      </c>
      <c r="I15853">
        <f t="shared" si="991"/>
        <v>0</v>
      </c>
    </row>
    <row r="15854" spans="1:9" x14ac:dyDescent="0.3">
      <c r="A15854">
        <v>1</v>
      </c>
      <c r="B15854">
        <v>59</v>
      </c>
      <c r="C15854">
        <v>17</v>
      </c>
      <c r="D15854">
        <v>70</v>
      </c>
      <c r="E15854">
        <v>0</v>
      </c>
      <c r="F15854">
        <f t="shared" si="988"/>
        <v>2.2734198103956693</v>
      </c>
      <c r="G15854">
        <f t="shared" si="989"/>
        <v>9.3348375658852581E-2</v>
      </c>
      <c r="H15854">
        <f t="shared" si="990"/>
        <v>9.7996999298037624E-2</v>
      </c>
      <c r="I15854">
        <f t="shared" si="991"/>
        <v>0</v>
      </c>
    </row>
    <row r="15855" spans="1:9" x14ac:dyDescent="0.3">
      <c r="A15855">
        <v>1</v>
      </c>
      <c r="B15855">
        <v>34</v>
      </c>
      <c r="C15855">
        <v>5</v>
      </c>
      <c r="D15855">
        <v>52</v>
      </c>
      <c r="E15855">
        <v>0</v>
      </c>
      <c r="F15855">
        <f t="shared" si="988"/>
        <v>3.0217491602566668</v>
      </c>
      <c r="G15855">
        <f t="shared" si="989"/>
        <v>4.6452933863030337E-2</v>
      </c>
      <c r="H15855">
        <f t="shared" si="990"/>
        <v>4.7566493715777931E-2</v>
      </c>
      <c r="I15855">
        <f t="shared" si="991"/>
        <v>0</v>
      </c>
    </row>
    <row r="15856" spans="1:9" x14ac:dyDescent="0.3">
      <c r="A15856">
        <v>1</v>
      </c>
      <c r="B15856">
        <v>52</v>
      </c>
      <c r="C15856">
        <v>9</v>
      </c>
      <c r="D15856">
        <v>46</v>
      </c>
      <c r="E15856">
        <v>0</v>
      </c>
      <c r="F15856">
        <f t="shared" si="988"/>
        <v>3.3897774202526172</v>
      </c>
      <c r="G15856">
        <f t="shared" si="989"/>
        <v>3.2616477555507804E-2</v>
      </c>
      <c r="H15856">
        <f t="shared" si="990"/>
        <v>3.3160251563937544E-2</v>
      </c>
      <c r="I15856">
        <f t="shared" si="991"/>
        <v>0</v>
      </c>
    </row>
    <row r="15857" spans="1:9" x14ac:dyDescent="0.3">
      <c r="A15857">
        <v>1</v>
      </c>
      <c r="B15857">
        <v>23</v>
      </c>
      <c r="C15857">
        <v>2</v>
      </c>
      <c r="D15857">
        <v>65</v>
      </c>
      <c r="E15857">
        <v>0</v>
      </c>
      <c r="F15857">
        <f t="shared" si="988"/>
        <v>2.3581626434237175</v>
      </c>
      <c r="G15857">
        <f t="shared" si="989"/>
        <v>8.6419145219984991E-2</v>
      </c>
      <c r="H15857">
        <f t="shared" si="990"/>
        <v>9.03833961011766E-2</v>
      </c>
      <c r="I15857">
        <f t="shared" si="991"/>
        <v>0</v>
      </c>
    </row>
    <row r="15858" spans="1:9" x14ac:dyDescent="0.3">
      <c r="A15858">
        <v>1</v>
      </c>
      <c r="B15858">
        <v>46</v>
      </c>
      <c r="C15858">
        <v>18</v>
      </c>
      <c r="D15858">
        <v>61</v>
      </c>
      <c r="E15858">
        <v>0</v>
      </c>
      <c r="F15858">
        <f t="shared" si="988"/>
        <v>2.6258957412955439</v>
      </c>
      <c r="G15858">
        <f t="shared" si="989"/>
        <v>6.7490295497899255E-2</v>
      </c>
      <c r="H15858">
        <f t="shared" si="990"/>
        <v>6.9875720545556477E-2</v>
      </c>
      <c r="I15858">
        <f t="shared" si="991"/>
        <v>0</v>
      </c>
    </row>
    <row r="15859" spans="1:9" x14ac:dyDescent="0.3">
      <c r="A15859">
        <v>3</v>
      </c>
      <c r="B15859">
        <v>26</v>
      </c>
      <c r="C15859">
        <v>2</v>
      </c>
      <c r="D15859">
        <v>52</v>
      </c>
      <c r="E15859">
        <v>0</v>
      </c>
      <c r="F15859">
        <f t="shared" si="988"/>
        <v>3.4765071244511963</v>
      </c>
      <c r="G15859">
        <f t="shared" si="989"/>
        <v>2.9988116833985116E-2</v>
      </c>
      <c r="H15859">
        <f t="shared" si="990"/>
        <v>3.0446956873134364E-2</v>
      </c>
      <c r="I15859">
        <f t="shared" si="991"/>
        <v>0</v>
      </c>
    </row>
    <row r="15860" spans="1:9" x14ac:dyDescent="0.3">
      <c r="A15860">
        <v>1</v>
      </c>
      <c r="B15860">
        <v>50</v>
      </c>
      <c r="C15860">
        <v>7</v>
      </c>
      <c r="D15860">
        <v>50</v>
      </c>
      <c r="E15860">
        <v>0</v>
      </c>
      <c r="F15860">
        <f t="shared" si="988"/>
        <v>3.1959022203154803</v>
      </c>
      <c r="G15860">
        <f t="shared" si="989"/>
        <v>3.9320221032945156E-2</v>
      </c>
      <c r="H15860">
        <f t="shared" si="990"/>
        <v>4.0114142016279386E-2</v>
      </c>
      <c r="I15860">
        <f t="shared" si="991"/>
        <v>0</v>
      </c>
    </row>
    <row r="15861" spans="1:9" x14ac:dyDescent="0.3">
      <c r="A15861">
        <v>1</v>
      </c>
      <c r="B15861">
        <v>38</v>
      </c>
      <c r="C15861">
        <v>10</v>
      </c>
      <c r="D15861">
        <v>48</v>
      </c>
      <c r="E15861">
        <v>0</v>
      </c>
      <c r="F15861">
        <f t="shared" si="988"/>
        <v>3.2181288496542955</v>
      </c>
      <c r="G15861">
        <f t="shared" si="989"/>
        <v>3.8489172810410061E-2</v>
      </c>
      <c r="H15861">
        <f t="shared" si="990"/>
        <v>3.9249453289101538E-2</v>
      </c>
      <c r="I15861">
        <f t="shared" si="991"/>
        <v>0</v>
      </c>
    </row>
    <row r="15862" spans="1:9" x14ac:dyDescent="0.3">
      <c r="A15862">
        <v>1</v>
      </c>
      <c r="B15862">
        <v>33</v>
      </c>
      <c r="C15862">
        <v>5</v>
      </c>
      <c r="D15862">
        <v>69</v>
      </c>
      <c r="E15862">
        <v>0</v>
      </c>
      <c r="F15862">
        <f t="shared" si="988"/>
        <v>2.2146452294948924</v>
      </c>
      <c r="G15862">
        <f t="shared" si="989"/>
        <v>9.8443030053917122E-2</v>
      </c>
      <c r="H15862">
        <f t="shared" si="990"/>
        <v>0.10363204371972812</v>
      </c>
      <c r="I15862">
        <f t="shared" si="991"/>
        <v>0</v>
      </c>
    </row>
    <row r="15863" spans="1:9" x14ac:dyDescent="0.3">
      <c r="A15863">
        <v>1</v>
      </c>
      <c r="B15863">
        <v>26</v>
      </c>
      <c r="C15863">
        <v>3</v>
      </c>
      <c r="D15863">
        <v>80</v>
      </c>
      <c r="E15863">
        <v>1</v>
      </c>
      <c r="F15863">
        <f t="shared" si="988"/>
        <v>1.6639829561754116</v>
      </c>
      <c r="G15863">
        <f t="shared" si="989"/>
        <v>0.15922805674577198</v>
      </c>
      <c r="H15863">
        <f t="shared" si="990"/>
        <v>1.8374177852592894</v>
      </c>
      <c r="I15863">
        <f t="shared" si="991"/>
        <v>0</v>
      </c>
    </row>
    <row r="15864" spans="1:9" x14ac:dyDescent="0.3">
      <c r="A15864">
        <v>2</v>
      </c>
      <c r="B15864">
        <v>30</v>
      </c>
      <c r="C15864">
        <v>2</v>
      </c>
      <c r="D15864">
        <v>86</v>
      </c>
      <c r="E15864">
        <v>0</v>
      </c>
      <c r="F15864">
        <f t="shared" si="988"/>
        <v>1.649654679645038</v>
      </c>
      <c r="G15864">
        <f t="shared" si="989"/>
        <v>0.1611556260706721</v>
      </c>
      <c r="H15864">
        <f t="shared" si="990"/>
        <v>0.1757300796734452</v>
      </c>
      <c r="I15864">
        <f t="shared" si="991"/>
        <v>0</v>
      </c>
    </row>
    <row r="15865" spans="1:9" x14ac:dyDescent="0.3">
      <c r="A15865">
        <v>1</v>
      </c>
      <c r="B15865">
        <v>28</v>
      </c>
      <c r="C15865">
        <v>5</v>
      </c>
      <c r="D15865">
        <v>52</v>
      </c>
      <c r="E15865">
        <v>0</v>
      </c>
      <c r="F15865">
        <f t="shared" si="988"/>
        <v>2.9897758731668653</v>
      </c>
      <c r="G15865">
        <f t="shared" si="989"/>
        <v>4.7889908205729748E-2</v>
      </c>
      <c r="H15865">
        <f t="shared" si="990"/>
        <v>4.9074608235826371E-2</v>
      </c>
      <c r="I15865">
        <f t="shared" si="991"/>
        <v>0</v>
      </c>
    </row>
    <row r="15866" spans="1:9" x14ac:dyDescent="0.3">
      <c r="A15866">
        <v>2</v>
      </c>
      <c r="B15866">
        <v>32</v>
      </c>
      <c r="C15866">
        <v>8</v>
      </c>
      <c r="D15866">
        <v>85</v>
      </c>
      <c r="E15866">
        <v>0</v>
      </c>
      <c r="F15866">
        <f t="shared" si="988"/>
        <v>1.691169134413351</v>
      </c>
      <c r="G15866">
        <f t="shared" si="989"/>
        <v>0.15562214944478148</v>
      </c>
      <c r="H15866">
        <f t="shared" si="990"/>
        <v>0.16915519433825035</v>
      </c>
      <c r="I15866">
        <f t="shared" si="991"/>
        <v>0</v>
      </c>
    </row>
    <row r="15867" spans="1:9" x14ac:dyDescent="0.3">
      <c r="A15867">
        <v>1</v>
      </c>
      <c r="B15867">
        <v>30</v>
      </c>
      <c r="C15867">
        <v>2</v>
      </c>
      <c r="D15867">
        <v>85</v>
      </c>
      <c r="E15867">
        <v>0</v>
      </c>
      <c r="F15867">
        <f t="shared" si="988"/>
        <v>1.4522000474832231</v>
      </c>
      <c r="G15867">
        <f t="shared" si="989"/>
        <v>0.18966320747237761</v>
      </c>
      <c r="H15867">
        <f t="shared" si="990"/>
        <v>0.21030532448973138</v>
      </c>
      <c r="I15867">
        <f t="shared" si="991"/>
        <v>0</v>
      </c>
    </row>
    <row r="15868" spans="1:9" x14ac:dyDescent="0.3">
      <c r="A15868">
        <v>1</v>
      </c>
      <c r="B15868">
        <v>37</v>
      </c>
      <c r="C15868">
        <v>3</v>
      </c>
      <c r="D15868">
        <v>46</v>
      </c>
      <c r="E15868">
        <v>0</v>
      </c>
      <c r="F15868">
        <f t="shared" si="988"/>
        <v>3.3261507483336628</v>
      </c>
      <c r="G15868">
        <f t="shared" si="989"/>
        <v>3.4684879725450792E-2</v>
      </c>
      <c r="H15868">
        <f t="shared" si="990"/>
        <v>3.5300681441532256E-2</v>
      </c>
      <c r="I15868">
        <f t="shared" si="991"/>
        <v>0</v>
      </c>
    </row>
    <row r="15869" spans="1:9" x14ac:dyDescent="0.3">
      <c r="A15869">
        <v>1</v>
      </c>
      <c r="B15869">
        <v>32</v>
      </c>
      <c r="C15869">
        <v>8</v>
      </c>
      <c r="D15869">
        <v>47</v>
      </c>
      <c r="E15869">
        <v>0</v>
      </c>
      <c r="F15869">
        <f t="shared" si="988"/>
        <v>3.2387543160436065</v>
      </c>
      <c r="G15869">
        <f t="shared" si="989"/>
        <v>3.7733094395045318E-2</v>
      </c>
      <c r="H15869">
        <f t="shared" si="990"/>
        <v>3.8463418144391658E-2</v>
      </c>
      <c r="I15869">
        <f t="shared" si="991"/>
        <v>0</v>
      </c>
    </row>
    <row r="15870" spans="1:9" x14ac:dyDescent="0.3">
      <c r="A15870">
        <v>1</v>
      </c>
      <c r="B15870">
        <v>55</v>
      </c>
      <c r="C15870">
        <v>4</v>
      </c>
      <c r="D15870">
        <v>53</v>
      </c>
      <c r="E15870">
        <v>0</v>
      </c>
      <c r="F15870">
        <f t="shared" si="988"/>
        <v>3.0892101844946338</v>
      </c>
      <c r="G15870">
        <f t="shared" si="989"/>
        <v>4.3554524858204151E-2</v>
      </c>
      <c r="H15870">
        <f t="shared" si="990"/>
        <v>4.4531496283058802E-2</v>
      </c>
      <c r="I15870">
        <f t="shared" si="991"/>
        <v>0</v>
      </c>
    </row>
    <row r="15871" spans="1:9" x14ac:dyDescent="0.3">
      <c r="A15871">
        <v>1</v>
      </c>
      <c r="B15871">
        <v>44</v>
      </c>
      <c r="C15871">
        <v>6</v>
      </c>
      <c r="D15871">
        <v>60</v>
      </c>
      <c r="E15871">
        <v>0</v>
      </c>
      <c r="F15871">
        <f t="shared" si="988"/>
        <v>2.6950143087539722</v>
      </c>
      <c r="G15871">
        <f t="shared" si="989"/>
        <v>6.3268192094163775E-2</v>
      </c>
      <c r="H15871">
        <f t="shared" si="990"/>
        <v>6.5358261933710235E-2</v>
      </c>
      <c r="I15871">
        <f t="shared" si="991"/>
        <v>0</v>
      </c>
    </row>
    <row r="15872" spans="1:9" x14ac:dyDescent="0.3">
      <c r="A15872">
        <v>1</v>
      </c>
      <c r="B15872">
        <v>28</v>
      </c>
      <c r="C15872">
        <v>4</v>
      </c>
      <c r="D15872">
        <v>52</v>
      </c>
      <c r="E15872">
        <v>0</v>
      </c>
      <c r="F15872">
        <f t="shared" si="988"/>
        <v>2.9924936308011234</v>
      </c>
      <c r="G15872">
        <f t="shared" si="989"/>
        <v>4.7766140218241264E-2</v>
      </c>
      <c r="H15872">
        <f t="shared" si="990"/>
        <v>4.8944623326786778E-2</v>
      </c>
      <c r="I15872">
        <f t="shared" si="991"/>
        <v>0</v>
      </c>
    </row>
    <row r="15873" spans="1:9" x14ac:dyDescent="0.3">
      <c r="A15873">
        <v>1</v>
      </c>
      <c r="B15873">
        <v>45</v>
      </c>
      <c r="C15873">
        <v>6</v>
      </c>
      <c r="D15873">
        <v>56</v>
      </c>
      <c r="E15873">
        <v>0</v>
      </c>
      <c r="F15873">
        <f t="shared" si="988"/>
        <v>2.8889961427779918</v>
      </c>
      <c r="G15873">
        <f t="shared" si="989"/>
        <v>5.2700211400920585E-2</v>
      </c>
      <c r="H15873">
        <f t="shared" si="990"/>
        <v>5.4139669262206598E-2</v>
      </c>
      <c r="I15873">
        <f t="shared" si="991"/>
        <v>0</v>
      </c>
    </row>
    <row r="15874" spans="1:9" x14ac:dyDescent="0.3">
      <c r="A15874">
        <v>1</v>
      </c>
      <c r="B15874">
        <v>26</v>
      </c>
      <c r="C15874">
        <v>3</v>
      </c>
      <c r="D15874">
        <v>78</v>
      </c>
      <c r="E15874">
        <v>0</v>
      </c>
      <c r="F15874">
        <f t="shared" si="988"/>
        <v>1.7583094325966049</v>
      </c>
      <c r="G15874">
        <f t="shared" si="989"/>
        <v>0.14700219788163491</v>
      </c>
      <c r="H15874">
        <f t="shared" si="990"/>
        <v>0.15899830814282198</v>
      </c>
      <c r="I15874">
        <f t="shared" si="991"/>
        <v>0</v>
      </c>
    </row>
    <row r="15875" spans="1:9" x14ac:dyDescent="0.3">
      <c r="A15875">
        <v>1</v>
      </c>
      <c r="B15875">
        <v>33</v>
      </c>
      <c r="C15875">
        <v>6</v>
      </c>
      <c r="D15875">
        <v>62</v>
      </c>
      <c r="E15875">
        <v>0</v>
      </c>
      <c r="F15875">
        <f t="shared" ref="F15875:F15938" si="992">$K$2+$K$3*A15875+$K$4*B15875+$K$5*C15875+$K$6*D15875</f>
        <v>2.5420701393348097</v>
      </c>
      <c r="G15875">
        <f t="shared" ref="G15875:G15938" si="993">1/(1+EXP(F15875))</f>
        <v>7.2961030080583647E-2</v>
      </c>
      <c r="H15875">
        <f t="shared" ref="H15875:H15938" si="994">-1*(E15875*LN(G15875)+(1-E15875)*LN(1-G15875))</f>
        <v>7.5759675551863331E-2</v>
      </c>
      <c r="I15875">
        <f t="shared" ref="I15875:I15938" si="995">IF(G15875&gt;=0.5,1,0)</f>
        <v>0</v>
      </c>
    </row>
    <row r="15876" spans="1:9" x14ac:dyDescent="0.3">
      <c r="A15876">
        <v>1</v>
      </c>
      <c r="B15876">
        <v>42</v>
      </c>
      <c r="C15876">
        <v>14</v>
      </c>
      <c r="D15876">
        <v>46</v>
      </c>
      <c r="E15876">
        <v>0</v>
      </c>
      <c r="F15876">
        <f t="shared" si="992"/>
        <v>3.3228998202649898</v>
      </c>
      <c r="G15876">
        <f t="shared" si="993"/>
        <v>3.4793891582019114E-2</v>
      </c>
      <c r="H15876">
        <f t="shared" si="994"/>
        <v>3.5413616596104994E-2</v>
      </c>
      <c r="I15876">
        <f t="shared" si="995"/>
        <v>0</v>
      </c>
    </row>
    <row r="15877" spans="1:9" x14ac:dyDescent="0.3">
      <c r="A15877">
        <v>1</v>
      </c>
      <c r="B15877">
        <v>30</v>
      </c>
      <c r="C15877">
        <v>5</v>
      </c>
      <c r="D15877">
        <v>53</v>
      </c>
      <c r="E15877">
        <v>0</v>
      </c>
      <c r="F15877">
        <f t="shared" si="992"/>
        <v>2.9532703973195358</v>
      </c>
      <c r="G15877">
        <f t="shared" si="993"/>
        <v>4.9582170864120027E-2</v>
      </c>
      <c r="H15877">
        <f t="shared" si="994"/>
        <v>5.0853570937047531E-2</v>
      </c>
      <c r="I15877">
        <f t="shared" si="995"/>
        <v>0</v>
      </c>
    </row>
    <row r="15878" spans="1:9" x14ac:dyDescent="0.3">
      <c r="A15878">
        <v>2</v>
      </c>
      <c r="B15878">
        <v>35</v>
      </c>
      <c r="C15878">
        <v>6</v>
      </c>
      <c r="D15878">
        <v>50</v>
      </c>
      <c r="E15878">
        <v>0</v>
      </c>
      <c r="F15878">
        <f t="shared" si="992"/>
        <v>3.363304630597646</v>
      </c>
      <c r="G15878">
        <f t="shared" si="993"/>
        <v>3.3462178457673047E-2</v>
      </c>
      <c r="H15878">
        <f t="shared" si="994"/>
        <v>3.4034848618985973E-2</v>
      </c>
      <c r="I15878">
        <f t="shared" si="995"/>
        <v>0</v>
      </c>
    </row>
    <row r="15879" spans="1:9" x14ac:dyDescent="0.3">
      <c r="A15879">
        <v>1</v>
      </c>
      <c r="B15879">
        <v>37</v>
      </c>
      <c r="C15879">
        <v>5</v>
      </c>
      <c r="D15879">
        <v>58</v>
      </c>
      <c r="E15879">
        <v>0</v>
      </c>
      <c r="F15879">
        <f t="shared" si="992"/>
        <v>2.7547563745379886</v>
      </c>
      <c r="G15879">
        <f t="shared" si="993"/>
        <v>5.9818589395744942E-2</v>
      </c>
      <c r="H15879">
        <f t="shared" si="994"/>
        <v>6.1682432333736076E-2</v>
      </c>
      <c r="I15879">
        <f t="shared" si="995"/>
        <v>0</v>
      </c>
    </row>
    <row r="15880" spans="1:9" x14ac:dyDescent="0.3">
      <c r="A15880">
        <v>1</v>
      </c>
      <c r="B15880">
        <v>34</v>
      </c>
      <c r="C15880">
        <v>5</v>
      </c>
      <c r="D15880">
        <v>70</v>
      </c>
      <c r="E15880">
        <v>0</v>
      </c>
      <c r="F15880">
        <f t="shared" si="992"/>
        <v>2.1728108724659299</v>
      </c>
      <c r="G15880">
        <f t="shared" si="993"/>
        <v>0.10221879079557944</v>
      </c>
      <c r="H15880">
        <f t="shared" si="994"/>
        <v>0.10782888267688288</v>
      </c>
      <c r="I15880">
        <f t="shared" si="995"/>
        <v>0</v>
      </c>
    </row>
    <row r="15881" spans="1:9" x14ac:dyDescent="0.3">
      <c r="A15881">
        <v>1</v>
      </c>
      <c r="B15881">
        <v>33</v>
      </c>
      <c r="C15881">
        <v>6</v>
      </c>
      <c r="D15881">
        <v>67</v>
      </c>
      <c r="E15881">
        <v>0</v>
      </c>
      <c r="F15881">
        <f t="shared" si="992"/>
        <v>2.3062539482818272</v>
      </c>
      <c r="G15881">
        <f t="shared" si="993"/>
        <v>9.0606334473611522E-2</v>
      </c>
      <c r="H15881">
        <f t="shared" si="994"/>
        <v>9.4977203168171237E-2</v>
      </c>
      <c r="I15881">
        <f t="shared" si="995"/>
        <v>0</v>
      </c>
    </row>
    <row r="15882" spans="1:9" x14ac:dyDescent="0.3">
      <c r="A15882">
        <v>1</v>
      </c>
      <c r="B15882">
        <v>27</v>
      </c>
      <c r="C15882">
        <v>1</v>
      </c>
      <c r="D15882">
        <v>47</v>
      </c>
      <c r="E15882">
        <v>0</v>
      </c>
      <c r="F15882">
        <f t="shared" si="992"/>
        <v>3.2311342135752472</v>
      </c>
      <c r="G15882">
        <f t="shared" si="993"/>
        <v>3.8010751752816957E-2</v>
      </c>
      <c r="H15882">
        <f t="shared" si="994"/>
        <v>3.8752004837117347E-2</v>
      </c>
      <c r="I15882">
        <f t="shared" si="995"/>
        <v>0</v>
      </c>
    </row>
    <row r="15883" spans="1:9" x14ac:dyDescent="0.3">
      <c r="A15883">
        <v>2</v>
      </c>
      <c r="B15883">
        <v>31</v>
      </c>
      <c r="C15883">
        <v>4</v>
      </c>
      <c r="D15883">
        <v>70</v>
      </c>
      <c r="E15883">
        <v>0</v>
      </c>
      <c r="F15883">
        <f t="shared" si="992"/>
        <v>2.4041598569276985</v>
      </c>
      <c r="G15883">
        <f t="shared" si="993"/>
        <v>8.2856036135158531E-2</v>
      </c>
      <c r="H15883">
        <f t="shared" si="994"/>
        <v>8.6490824647958181E-2</v>
      </c>
      <c r="I15883">
        <f t="shared" si="995"/>
        <v>0</v>
      </c>
    </row>
    <row r="15884" spans="1:9" x14ac:dyDescent="0.3">
      <c r="A15884">
        <v>2</v>
      </c>
      <c r="B15884">
        <v>45</v>
      </c>
      <c r="C15884">
        <v>13</v>
      </c>
      <c r="D15884">
        <v>47</v>
      </c>
      <c r="E15884">
        <v>0</v>
      </c>
      <c r="F15884">
        <f t="shared" si="992"/>
        <v>3.5390588536059635</v>
      </c>
      <c r="G15884">
        <f t="shared" si="993"/>
        <v>2.8221087130468107E-2</v>
      </c>
      <c r="H15884">
        <f t="shared" si="994"/>
        <v>2.8626956289256749E-2</v>
      </c>
      <c r="I15884">
        <f t="shared" si="995"/>
        <v>0</v>
      </c>
    </row>
    <row r="15885" spans="1:9" x14ac:dyDescent="0.3">
      <c r="A15885">
        <v>1</v>
      </c>
      <c r="B15885">
        <v>30</v>
      </c>
      <c r="C15885">
        <v>4</v>
      </c>
      <c r="D15885">
        <v>84</v>
      </c>
      <c r="E15885">
        <v>0</v>
      </c>
      <c r="F15885">
        <f t="shared" si="992"/>
        <v>1.4939277704253024</v>
      </c>
      <c r="G15885">
        <f t="shared" si="993"/>
        <v>0.18333292232926507</v>
      </c>
      <c r="H15885">
        <f t="shared" si="994"/>
        <v>0.20252376084131299</v>
      </c>
      <c r="I15885">
        <f t="shared" si="995"/>
        <v>0</v>
      </c>
    </row>
    <row r="15886" spans="1:9" x14ac:dyDescent="0.3">
      <c r="A15886">
        <v>2</v>
      </c>
      <c r="B15886">
        <v>25</v>
      </c>
      <c r="C15886">
        <v>1</v>
      </c>
      <c r="D15886">
        <v>45</v>
      </c>
      <c r="E15886">
        <v>0</v>
      </c>
      <c r="F15886">
        <f t="shared" si="992"/>
        <v>3.5594207980055845</v>
      </c>
      <c r="G15886">
        <f t="shared" si="993"/>
        <v>2.7668000031822786E-2</v>
      </c>
      <c r="H15886">
        <f t="shared" si="994"/>
        <v>2.8057969088048484E-2</v>
      </c>
      <c r="I15886">
        <f t="shared" si="995"/>
        <v>0</v>
      </c>
    </row>
    <row r="15887" spans="1:9" x14ac:dyDescent="0.3">
      <c r="A15887">
        <v>1</v>
      </c>
      <c r="B15887">
        <v>31</v>
      </c>
      <c r="C15887">
        <v>2</v>
      </c>
      <c r="D15887">
        <v>79</v>
      </c>
      <c r="E15887">
        <v>0</v>
      </c>
      <c r="F15887">
        <f t="shared" si="992"/>
        <v>1.7405083579284355</v>
      </c>
      <c r="G15887">
        <f t="shared" si="993"/>
        <v>0.14924837513825517</v>
      </c>
      <c r="H15887">
        <f t="shared" si="994"/>
        <v>0.16163505568611383</v>
      </c>
      <c r="I15887">
        <f t="shared" si="995"/>
        <v>0</v>
      </c>
    </row>
    <row r="15888" spans="1:9" x14ac:dyDescent="0.3">
      <c r="A15888">
        <v>1</v>
      </c>
      <c r="B15888">
        <v>32</v>
      </c>
      <c r="C15888">
        <v>2</v>
      </c>
      <c r="D15888">
        <v>49</v>
      </c>
      <c r="E15888">
        <v>0</v>
      </c>
      <c r="F15888">
        <f t="shared" si="992"/>
        <v>3.1607343854279639</v>
      </c>
      <c r="G15888">
        <f t="shared" si="993"/>
        <v>4.0670390894454955E-2</v>
      </c>
      <c r="H15888">
        <f t="shared" si="994"/>
        <v>4.1520562310317852E-2</v>
      </c>
      <c r="I15888">
        <f t="shared" si="995"/>
        <v>0</v>
      </c>
    </row>
    <row r="15889" spans="1:9" x14ac:dyDescent="0.3">
      <c r="A15889">
        <v>1</v>
      </c>
      <c r="B15889">
        <v>27</v>
      </c>
      <c r="C15889">
        <v>4</v>
      </c>
      <c r="D15889">
        <v>67</v>
      </c>
      <c r="E15889">
        <v>0</v>
      </c>
      <c r="F15889">
        <f t="shared" si="992"/>
        <v>2.2797161764605418</v>
      </c>
      <c r="G15889">
        <f t="shared" si="993"/>
        <v>9.2816848831422022E-2</v>
      </c>
      <c r="H15889">
        <f t="shared" si="994"/>
        <v>9.7410918526159504E-2</v>
      </c>
      <c r="I15889">
        <f t="shared" si="995"/>
        <v>0</v>
      </c>
    </row>
    <row r="15890" spans="1:9" x14ac:dyDescent="0.3">
      <c r="A15890">
        <v>1</v>
      </c>
      <c r="B15890">
        <v>32</v>
      </c>
      <c r="C15890">
        <v>10</v>
      </c>
      <c r="D15890">
        <v>51</v>
      </c>
      <c r="E15890">
        <v>0</v>
      </c>
      <c r="F15890">
        <f t="shared" si="992"/>
        <v>3.0446658479327042</v>
      </c>
      <c r="G15890">
        <f t="shared" si="993"/>
        <v>4.5448323516351107E-2</v>
      </c>
      <c r="H15890">
        <f t="shared" si="994"/>
        <v>4.6513497435170838E-2</v>
      </c>
      <c r="I15890">
        <f t="shared" si="995"/>
        <v>0</v>
      </c>
    </row>
    <row r="15891" spans="1:9" x14ac:dyDescent="0.3">
      <c r="A15891">
        <v>1</v>
      </c>
      <c r="B15891">
        <v>49</v>
      </c>
      <c r="C15891">
        <v>18</v>
      </c>
      <c r="D15891">
        <v>61</v>
      </c>
      <c r="E15891">
        <v>0</v>
      </c>
      <c r="F15891">
        <f t="shared" si="992"/>
        <v>2.6418823848404447</v>
      </c>
      <c r="G15891">
        <f t="shared" si="993"/>
        <v>6.6491100495875824E-2</v>
      </c>
      <c r="H15891">
        <f t="shared" si="994"/>
        <v>6.8804782565220129E-2</v>
      </c>
      <c r="I15891">
        <f t="shared" si="995"/>
        <v>0</v>
      </c>
    </row>
    <row r="15892" spans="1:9" x14ac:dyDescent="0.3">
      <c r="A15892">
        <v>3</v>
      </c>
      <c r="B15892">
        <v>38</v>
      </c>
      <c r="C15892">
        <v>10</v>
      </c>
      <c r="D15892">
        <v>64</v>
      </c>
      <c r="E15892">
        <v>0</v>
      </c>
      <c r="F15892">
        <f t="shared" si="992"/>
        <v>2.9527527790295749</v>
      </c>
      <c r="G15892">
        <f t="shared" si="993"/>
        <v>4.9606568681796644E-2</v>
      </c>
      <c r="H15892">
        <f t="shared" si="994"/>
        <v>5.0879241889430486E-2</v>
      </c>
      <c r="I15892">
        <f t="shared" si="995"/>
        <v>0</v>
      </c>
    </row>
    <row r="15893" spans="1:9" x14ac:dyDescent="0.3">
      <c r="A15893">
        <v>1</v>
      </c>
      <c r="B15893">
        <v>29</v>
      </c>
      <c r="C15893">
        <v>1</v>
      </c>
      <c r="D15893">
        <v>79</v>
      </c>
      <c r="E15893">
        <v>1</v>
      </c>
      <c r="F15893">
        <f t="shared" si="992"/>
        <v>1.7325683531994258</v>
      </c>
      <c r="G15893">
        <f t="shared" si="993"/>
        <v>0.15025935395602913</v>
      </c>
      <c r="H15893">
        <f t="shared" si="994"/>
        <v>1.8953924515576919</v>
      </c>
      <c r="I15893">
        <f t="shared" si="995"/>
        <v>0</v>
      </c>
    </row>
    <row r="15894" spans="1:9" x14ac:dyDescent="0.3">
      <c r="A15894">
        <v>1</v>
      </c>
      <c r="B15894">
        <v>37</v>
      </c>
      <c r="C15894">
        <v>3</v>
      </c>
      <c r="D15894">
        <v>98</v>
      </c>
      <c r="E15894">
        <v>1</v>
      </c>
      <c r="F15894">
        <f t="shared" si="992"/>
        <v>0.87366236138264508</v>
      </c>
      <c r="G15894">
        <f t="shared" si="993"/>
        <v>0.2944928126344401</v>
      </c>
      <c r="H15894">
        <f t="shared" si="994"/>
        <v>1.2225006815043031</v>
      </c>
      <c r="I15894">
        <f t="shared" si="995"/>
        <v>0</v>
      </c>
    </row>
    <row r="15895" spans="1:9" x14ac:dyDescent="0.3">
      <c r="A15895">
        <v>1</v>
      </c>
      <c r="B15895">
        <v>31</v>
      </c>
      <c r="C15895">
        <v>1</v>
      </c>
      <c r="D15895">
        <v>48</v>
      </c>
      <c r="E15895">
        <v>0</v>
      </c>
      <c r="F15895">
        <f t="shared" si="992"/>
        <v>3.2052865000911854</v>
      </c>
      <c r="G15895">
        <f t="shared" si="993"/>
        <v>3.8967266388534871E-2</v>
      </c>
      <c r="H15895">
        <f t="shared" si="994"/>
        <v>3.9746808561281446E-2</v>
      </c>
      <c r="I15895">
        <f t="shared" si="995"/>
        <v>0</v>
      </c>
    </row>
    <row r="15896" spans="1:9" x14ac:dyDescent="0.3">
      <c r="A15896">
        <v>1</v>
      </c>
      <c r="B15896">
        <v>31</v>
      </c>
      <c r="C15896">
        <v>3</v>
      </c>
      <c r="D15896">
        <v>60</v>
      </c>
      <c r="E15896">
        <v>1</v>
      </c>
      <c r="F15896">
        <f t="shared" si="992"/>
        <v>2.6338921262955104</v>
      </c>
      <c r="G15896">
        <f t="shared" si="993"/>
        <v>6.6988777345073039E-2</v>
      </c>
      <c r="H15896">
        <f t="shared" si="994"/>
        <v>2.7032301759335926</v>
      </c>
      <c r="I15896">
        <f t="shared" si="995"/>
        <v>0</v>
      </c>
    </row>
    <row r="15897" spans="1:9" x14ac:dyDescent="0.3">
      <c r="A15897">
        <v>1</v>
      </c>
      <c r="B15897">
        <v>50</v>
      </c>
      <c r="C15897">
        <v>16</v>
      </c>
      <c r="D15897">
        <v>82</v>
      </c>
      <c r="E15897">
        <v>0</v>
      </c>
      <c r="F15897">
        <f t="shared" si="992"/>
        <v>1.662218778868068</v>
      </c>
      <c r="G15897">
        <f t="shared" si="993"/>
        <v>0.15946437708043726</v>
      </c>
      <c r="H15897">
        <f t="shared" si="994"/>
        <v>0.17371594402200832</v>
      </c>
      <c r="I15897">
        <f t="shared" si="995"/>
        <v>0</v>
      </c>
    </row>
    <row r="15898" spans="1:9" x14ac:dyDescent="0.3">
      <c r="A15898">
        <v>1</v>
      </c>
      <c r="B15898">
        <v>38</v>
      </c>
      <c r="C15898">
        <v>7</v>
      </c>
      <c r="D15898">
        <v>52</v>
      </c>
      <c r="E15898">
        <v>0</v>
      </c>
      <c r="F15898">
        <f t="shared" si="992"/>
        <v>3.0376291697146844</v>
      </c>
      <c r="G15898">
        <f t="shared" si="993"/>
        <v>4.5754572416843525E-2</v>
      </c>
      <c r="H15898">
        <f t="shared" si="994"/>
        <v>4.6834379002381653E-2</v>
      </c>
      <c r="I15898">
        <f t="shared" si="995"/>
        <v>0</v>
      </c>
    </row>
    <row r="15899" spans="1:9" x14ac:dyDescent="0.3">
      <c r="A15899">
        <v>1</v>
      </c>
      <c r="B15899">
        <v>27</v>
      </c>
      <c r="C15899">
        <v>2</v>
      </c>
      <c r="D15899">
        <v>80</v>
      </c>
      <c r="E15899">
        <v>0</v>
      </c>
      <c r="F15899">
        <f t="shared" si="992"/>
        <v>1.6720295949913044</v>
      </c>
      <c r="G15899">
        <f t="shared" si="993"/>
        <v>0.15815376870508505</v>
      </c>
      <c r="H15899">
        <f t="shared" si="994"/>
        <v>0.17215790458263516</v>
      </c>
      <c r="I15899">
        <f t="shared" si="995"/>
        <v>0</v>
      </c>
    </row>
    <row r="15900" spans="1:9" x14ac:dyDescent="0.3">
      <c r="A15900">
        <v>1</v>
      </c>
      <c r="B15900">
        <v>39</v>
      </c>
      <c r="C15900">
        <v>6</v>
      </c>
      <c r="D15900">
        <v>67</v>
      </c>
      <c r="E15900">
        <v>0</v>
      </c>
      <c r="F15900">
        <f t="shared" si="992"/>
        <v>2.3382272353716287</v>
      </c>
      <c r="G15900">
        <f t="shared" si="993"/>
        <v>8.8006094849346073E-2</v>
      </c>
      <c r="H15900">
        <f t="shared" si="994"/>
        <v>9.2121971878981038E-2</v>
      </c>
      <c r="I15900">
        <f t="shared" si="995"/>
        <v>0</v>
      </c>
    </row>
    <row r="15901" spans="1:9" x14ac:dyDescent="0.3">
      <c r="A15901">
        <v>1</v>
      </c>
      <c r="B15901">
        <v>34</v>
      </c>
      <c r="C15901">
        <v>6</v>
      </c>
      <c r="D15901">
        <v>62</v>
      </c>
      <c r="E15901">
        <v>0</v>
      </c>
      <c r="F15901">
        <f t="shared" si="992"/>
        <v>2.5473990205164436</v>
      </c>
      <c r="G15901">
        <f t="shared" si="993"/>
        <v>7.2601415920396317E-2</v>
      </c>
      <c r="H15901">
        <f t="shared" si="994"/>
        <v>7.5371833789362699E-2</v>
      </c>
      <c r="I15901">
        <f t="shared" si="995"/>
        <v>0</v>
      </c>
    </row>
    <row r="15902" spans="1:9" x14ac:dyDescent="0.3">
      <c r="A15902">
        <v>1</v>
      </c>
      <c r="B15902">
        <v>29</v>
      </c>
      <c r="C15902">
        <v>1</v>
      </c>
      <c r="D15902">
        <v>54</v>
      </c>
      <c r="E15902">
        <v>0</v>
      </c>
      <c r="F15902">
        <f t="shared" si="992"/>
        <v>2.9116493084643387</v>
      </c>
      <c r="G15902">
        <f t="shared" si="993"/>
        <v>5.1580691393501327E-2</v>
      </c>
      <c r="H15902">
        <f t="shared" si="994"/>
        <v>5.295856586011051E-2</v>
      </c>
      <c r="I15902">
        <f t="shared" si="995"/>
        <v>0</v>
      </c>
    </row>
    <row r="15903" spans="1:9" x14ac:dyDescent="0.3">
      <c r="A15903">
        <v>1</v>
      </c>
      <c r="B15903">
        <v>22</v>
      </c>
      <c r="C15903">
        <v>2</v>
      </c>
      <c r="D15903">
        <v>52</v>
      </c>
      <c r="E15903">
        <v>1</v>
      </c>
      <c r="F15903">
        <f t="shared" si="992"/>
        <v>2.9659558589798389</v>
      </c>
      <c r="G15903">
        <f t="shared" si="993"/>
        <v>4.8987788099867195E-2</v>
      </c>
      <c r="H15903">
        <f t="shared" si="994"/>
        <v>3.0161842343842764</v>
      </c>
      <c r="I15903">
        <f t="shared" si="995"/>
        <v>0</v>
      </c>
    </row>
    <row r="15904" spans="1:9" x14ac:dyDescent="0.3">
      <c r="A15904">
        <v>2</v>
      </c>
      <c r="B15904">
        <v>32</v>
      </c>
      <c r="C15904">
        <v>2</v>
      </c>
      <c r="D15904">
        <v>79</v>
      </c>
      <c r="E15904">
        <v>0</v>
      </c>
      <c r="F15904">
        <f t="shared" si="992"/>
        <v>1.9904551094824798</v>
      </c>
      <c r="G15904">
        <f t="shared" si="993"/>
        <v>0.1202087224126359</v>
      </c>
      <c r="H15904">
        <f t="shared" si="994"/>
        <v>0.12807058420240466</v>
      </c>
      <c r="I15904">
        <f t="shared" si="995"/>
        <v>0</v>
      </c>
    </row>
    <row r="15905" spans="1:9" x14ac:dyDescent="0.3">
      <c r="A15905">
        <v>1</v>
      </c>
      <c r="B15905">
        <v>39</v>
      </c>
      <c r="C15905">
        <v>9</v>
      </c>
      <c r="D15905">
        <v>95</v>
      </c>
      <c r="E15905">
        <v>1</v>
      </c>
      <c r="F15905">
        <f t="shared" si="992"/>
        <v>1.0095032925721519</v>
      </c>
      <c r="G15905">
        <f t="shared" si="993"/>
        <v>0.26707706845474855</v>
      </c>
      <c r="H15905">
        <f t="shared" si="994"/>
        <v>1.3202180163341655</v>
      </c>
      <c r="I15905">
        <f t="shared" si="995"/>
        <v>0</v>
      </c>
    </row>
    <row r="15906" spans="1:9" x14ac:dyDescent="0.3">
      <c r="A15906">
        <v>1</v>
      </c>
      <c r="B15906">
        <v>33</v>
      </c>
      <c r="C15906">
        <v>7</v>
      </c>
      <c r="D15906">
        <v>79</v>
      </c>
      <c r="E15906">
        <v>0</v>
      </c>
      <c r="F15906">
        <f t="shared" si="992"/>
        <v>1.7375773321204111</v>
      </c>
      <c r="G15906">
        <f t="shared" si="993"/>
        <v>0.14962091988302861</v>
      </c>
      <c r="H15906">
        <f t="shared" si="994"/>
        <v>0.16207305230758318</v>
      </c>
      <c r="I15906">
        <f t="shared" si="995"/>
        <v>0</v>
      </c>
    </row>
    <row r="15907" spans="1:9" x14ac:dyDescent="0.3">
      <c r="A15907">
        <v>1</v>
      </c>
      <c r="B15907">
        <v>36</v>
      </c>
      <c r="C15907">
        <v>8</v>
      </c>
      <c r="D15907">
        <v>60</v>
      </c>
      <c r="E15907">
        <v>0</v>
      </c>
      <c r="F15907">
        <f t="shared" si="992"/>
        <v>2.6469477440323868</v>
      </c>
      <c r="G15907">
        <f t="shared" si="993"/>
        <v>6.6177383034491499E-2</v>
      </c>
      <c r="H15907">
        <f t="shared" si="994"/>
        <v>6.8468776385740032E-2</v>
      </c>
      <c r="I15907">
        <f t="shared" si="995"/>
        <v>0</v>
      </c>
    </row>
    <row r="15908" spans="1:9" x14ac:dyDescent="0.3">
      <c r="A15908">
        <v>2</v>
      </c>
      <c r="B15908">
        <v>31</v>
      </c>
      <c r="C15908">
        <v>3</v>
      </c>
      <c r="D15908">
        <v>74</v>
      </c>
      <c r="E15908">
        <v>0</v>
      </c>
      <c r="F15908">
        <f t="shared" si="992"/>
        <v>2.2182246617195704</v>
      </c>
      <c r="G15908">
        <f t="shared" si="993"/>
        <v>9.8125804586957022E-2</v>
      </c>
      <c r="H15908">
        <f t="shared" si="994"/>
        <v>0.10328024158130981</v>
      </c>
      <c r="I15908">
        <f t="shared" si="995"/>
        <v>0</v>
      </c>
    </row>
    <row r="15909" spans="1:9" x14ac:dyDescent="0.3">
      <c r="A15909">
        <v>2</v>
      </c>
      <c r="B15909">
        <v>35</v>
      </c>
      <c r="C15909">
        <v>10</v>
      </c>
      <c r="D15909">
        <v>83</v>
      </c>
      <c r="E15909">
        <v>0</v>
      </c>
      <c r="F15909">
        <f t="shared" si="992"/>
        <v>1.7960467391109285</v>
      </c>
      <c r="G15909">
        <f t="shared" si="993"/>
        <v>0.1423329744274604</v>
      </c>
      <c r="H15909">
        <f t="shared" si="994"/>
        <v>0.15353933690080201</v>
      </c>
      <c r="I15909">
        <f t="shared" si="995"/>
        <v>0</v>
      </c>
    </row>
    <row r="15910" spans="1:9" x14ac:dyDescent="0.3">
      <c r="A15910">
        <v>1</v>
      </c>
      <c r="B15910">
        <v>35</v>
      </c>
      <c r="C15910">
        <v>6</v>
      </c>
      <c r="D15910">
        <v>50</v>
      </c>
      <c r="E15910">
        <v>0</v>
      </c>
      <c r="F15910">
        <f t="shared" si="992"/>
        <v>3.1186867602252346</v>
      </c>
      <c r="G15910">
        <f t="shared" si="993"/>
        <v>4.2342991803878224E-2</v>
      </c>
      <c r="H15910">
        <f t="shared" si="994"/>
        <v>4.3265594141806578E-2</v>
      </c>
      <c r="I15910">
        <f t="shared" si="995"/>
        <v>0</v>
      </c>
    </row>
    <row r="15911" spans="1:9" x14ac:dyDescent="0.3">
      <c r="A15911">
        <v>1</v>
      </c>
      <c r="B15911">
        <v>42</v>
      </c>
      <c r="C15911">
        <v>3</v>
      </c>
      <c r="D15911">
        <v>50</v>
      </c>
      <c r="E15911">
        <v>0</v>
      </c>
      <c r="F15911">
        <f t="shared" si="992"/>
        <v>3.1641422013994442</v>
      </c>
      <c r="G15911">
        <f t="shared" si="993"/>
        <v>4.0537638416768398E-2</v>
      </c>
      <c r="H15911">
        <f t="shared" si="994"/>
        <v>4.1382191418708601E-2</v>
      </c>
      <c r="I15911">
        <f t="shared" si="995"/>
        <v>0</v>
      </c>
    </row>
    <row r="15912" spans="1:9" x14ac:dyDescent="0.3">
      <c r="A15912">
        <v>1</v>
      </c>
      <c r="B15912">
        <v>28</v>
      </c>
      <c r="C15912">
        <v>3</v>
      </c>
      <c r="D15912">
        <v>66</v>
      </c>
      <c r="E15912">
        <v>0</v>
      </c>
      <c r="F15912">
        <f t="shared" si="992"/>
        <v>2.3349260534870306</v>
      </c>
      <c r="G15912">
        <f t="shared" si="993"/>
        <v>8.8271411689285997E-2</v>
      </c>
      <c r="H15912">
        <f t="shared" si="994"/>
        <v>9.241293373613084E-2</v>
      </c>
      <c r="I15912">
        <f t="shared" si="995"/>
        <v>0</v>
      </c>
    </row>
    <row r="15913" spans="1:9" x14ac:dyDescent="0.3">
      <c r="A15913">
        <v>2</v>
      </c>
      <c r="B15913">
        <v>36</v>
      </c>
      <c r="C15913">
        <v>9</v>
      </c>
      <c r="D15913">
        <v>50</v>
      </c>
      <c r="E15913">
        <v>0</v>
      </c>
      <c r="F15913">
        <f t="shared" si="992"/>
        <v>3.3604802388765047</v>
      </c>
      <c r="G15913">
        <f t="shared" si="993"/>
        <v>3.35536467025426E-2</v>
      </c>
      <c r="H15913">
        <f t="shared" si="994"/>
        <v>3.4129488033139838E-2</v>
      </c>
      <c r="I15913">
        <f t="shared" si="995"/>
        <v>0</v>
      </c>
    </row>
    <row r="15914" spans="1:9" x14ac:dyDescent="0.3">
      <c r="A15914">
        <v>1</v>
      </c>
      <c r="B15914">
        <v>48</v>
      </c>
      <c r="C15914">
        <v>20</v>
      </c>
      <c r="D15914">
        <v>46</v>
      </c>
      <c r="E15914">
        <v>0</v>
      </c>
      <c r="F15914">
        <f t="shared" si="992"/>
        <v>3.3385665615492419</v>
      </c>
      <c r="G15914">
        <f t="shared" si="993"/>
        <v>3.4271568585883552E-2</v>
      </c>
      <c r="H15914">
        <f t="shared" si="994"/>
        <v>3.4872611193694308E-2</v>
      </c>
      <c r="I15914">
        <f t="shared" si="995"/>
        <v>0</v>
      </c>
    </row>
    <row r="15915" spans="1:9" x14ac:dyDescent="0.3">
      <c r="A15915">
        <v>1</v>
      </c>
      <c r="B15915">
        <v>29</v>
      </c>
      <c r="C15915">
        <v>5</v>
      </c>
      <c r="D15915">
        <v>82</v>
      </c>
      <c r="E15915">
        <v>0</v>
      </c>
      <c r="F15915">
        <f t="shared" si="992"/>
        <v>1.5802076080306033</v>
      </c>
      <c r="G15915">
        <f t="shared" si="993"/>
        <v>0.17076608167213525</v>
      </c>
      <c r="H15915">
        <f t="shared" si="994"/>
        <v>0.18725299437544371</v>
      </c>
      <c r="I15915">
        <f t="shared" si="995"/>
        <v>0</v>
      </c>
    </row>
    <row r="15916" spans="1:9" x14ac:dyDescent="0.3">
      <c r="A15916">
        <v>1</v>
      </c>
      <c r="B15916">
        <v>43</v>
      </c>
      <c r="C15916">
        <v>5</v>
      </c>
      <c r="D15916">
        <v>58</v>
      </c>
      <c r="E15916">
        <v>0</v>
      </c>
      <c r="F15916">
        <f t="shared" si="992"/>
        <v>2.7867296616277901</v>
      </c>
      <c r="G15916">
        <f t="shared" si="993"/>
        <v>5.8045506809187949E-2</v>
      </c>
      <c r="H15916">
        <f t="shared" si="994"/>
        <v>5.9798314287314434E-2</v>
      </c>
      <c r="I15916">
        <f t="shared" si="995"/>
        <v>0</v>
      </c>
    </row>
    <row r="15917" spans="1:9" x14ac:dyDescent="0.3">
      <c r="A15917">
        <v>2</v>
      </c>
      <c r="B15917">
        <v>36</v>
      </c>
      <c r="C15917">
        <v>3</v>
      </c>
      <c r="D15917">
        <v>85</v>
      </c>
      <c r="E15917">
        <v>0</v>
      </c>
      <c r="F15917">
        <f t="shared" si="992"/>
        <v>1.726073447311177</v>
      </c>
      <c r="G15917">
        <f t="shared" si="993"/>
        <v>0.15109051825055136</v>
      </c>
      <c r="H15917">
        <f t="shared" si="994"/>
        <v>0.16380271584665398</v>
      </c>
      <c r="I15917">
        <f t="shared" si="995"/>
        <v>0</v>
      </c>
    </row>
    <row r="15918" spans="1:9" x14ac:dyDescent="0.3">
      <c r="A15918">
        <v>1</v>
      </c>
      <c r="B15918">
        <v>27</v>
      </c>
      <c r="C15918">
        <v>2</v>
      </c>
      <c r="D15918">
        <v>71</v>
      </c>
      <c r="E15918">
        <v>0</v>
      </c>
      <c r="F15918">
        <f t="shared" si="992"/>
        <v>2.0964987388866732</v>
      </c>
      <c r="G15918">
        <f t="shared" si="993"/>
        <v>0.10943759128421111</v>
      </c>
      <c r="H15918">
        <f t="shared" si="994"/>
        <v>0.11590209592788073</v>
      </c>
      <c r="I15918">
        <f t="shared" si="995"/>
        <v>0</v>
      </c>
    </row>
    <row r="15919" spans="1:9" x14ac:dyDescent="0.3">
      <c r="A15919">
        <v>1</v>
      </c>
      <c r="B15919">
        <v>30</v>
      </c>
      <c r="C15919">
        <v>6</v>
      </c>
      <c r="D15919">
        <v>78</v>
      </c>
      <c r="E15919">
        <v>0</v>
      </c>
      <c r="F15919">
        <f t="shared" si="992"/>
        <v>1.7714716844203653</v>
      </c>
      <c r="G15919">
        <f t="shared" si="993"/>
        <v>0.14535940607119735</v>
      </c>
      <c r="H15919">
        <f t="shared" si="994"/>
        <v>0.15707425639856729</v>
      </c>
      <c r="I15919">
        <f t="shared" si="995"/>
        <v>0</v>
      </c>
    </row>
    <row r="15920" spans="1:9" x14ac:dyDescent="0.3">
      <c r="A15920">
        <v>1</v>
      </c>
      <c r="B15920">
        <v>25</v>
      </c>
      <c r="C15920">
        <v>2</v>
      </c>
      <c r="D15920">
        <v>52</v>
      </c>
      <c r="E15920">
        <v>0</v>
      </c>
      <c r="F15920">
        <f t="shared" si="992"/>
        <v>2.9819425025247397</v>
      </c>
      <c r="G15920">
        <f t="shared" si="993"/>
        <v>4.8248349819800376E-2</v>
      </c>
      <c r="H15920">
        <f t="shared" si="994"/>
        <v>4.9451149883156256E-2</v>
      </c>
      <c r="I15920">
        <f t="shared" si="995"/>
        <v>0</v>
      </c>
    </row>
    <row r="15921" spans="1:9" x14ac:dyDescent="0.3">
      <c r="A15921">
        <v>1</v>
      </c>
      <c r="B15921">
        <v>36</v>
      </c>
      <c r="C15921">
        <v>9</v>
      </c>
      <c r="D15921">
        <v>50</v>
      </c>
      <c r="E15921">
        <v>1</v>
      </c>
      <c r="F15921">
        <f t="shared" si="992"/>
        <v>3.1158623685040934</v>
      </c>
      <c r="G15921">
        <f t="shared" si="993"/>
        <v>4.2457669221783026E-2</v>
      </c>
      <c r="H15921">
        <f t="shared" si="994"/>
        <v>3.1592477177186051</v>
      </c>
      <c r="I15921">
        <f t="shared" si="995"/>
        <v>0</v>
      </c>
    </row>
    <row r="15922" spans="1:9" x14ac:dyDescent="0.3">
      <c r="A15922">
        <v>2</v>
      </c>
      <c r="B15922">
        <v>41</v>
      </c>
      <c r="C15922">
        <v>7</v>
      </c>
      <c r="D15922">
        <v>83</v>
      </c>
      <c r="E15922">
        <v>0</v>
      </c>
      <c r="F15922">
        <f t="shared" si="992"/>
        <v>1.8361732991035051</v>
      </c>
      <c r="G15922">
        <f t="shared" si="993"/>
        <v>0.13750449864245165</v>
      </c>
      <c r="H15922">
        <f t="shared" si="994"/>
        <v>0.14792534590755987</v>
      </c>
      <c r="I15922">
        <f t="shared" si="995"/>
        <v>0</v>
      </c>
    </row>
    <row r="15923" spans="1:9" x14ac:dyDescent="0.3">
      <c r="A15923">
        <v>1</v>
      </c>
      <c r="B15923">
        <v>32</v>
      </c>
      <c r="C15923">
        <v>7</v>
      </c>
      <c r="D15923">
        <v>52</v>
      </c>
      <c r="E15923">
        <v>0</v>
      </c>
      <c r="F15923">
        <f t="shared" si="992"/>
        <v>3.0056558826248829</v>
      </c>
      <c r="G15923">
        <f t="shared" si="993"/>
        <v>4.7171012340987882E-2</v>
      </c>
      <c r="H15923">
        <f t="shared" si="994"/>
        <v>4.8319837748282427E-2</v>
      </c>
      <c r="I15923">
        <f t="shared" si="995"/>
        <v>0</v>
      </c>
    </row>
    <row r="15924" spans="1:9" x14ac:dyDescent="0.3">
      <c r="A15924">
        <v>1</v>
      </c>
      <c r="B15924">
        <v>29</v>
      </c>
      <c r="C15924">
        <v>4</v>
      </c>
      <c r="D15924">
        <v>79</v>
      </c>
      <c r="E15924">
        <v>0</v>
      </c>
      <c r="F15924">
        <f t="shared" si="992"/>
        <v>1.7244150802966507</v>
      </c>
      <c r="G15924">
        <f t="shared" si="993"/>
        <v>0.15130334710662141</v>
      </c>
      <c r="H15924">
        <f t="shared" si="994"/>
        <v>0.16405345581847899</v>
      </c>
      <c r="I15924">
        <f t="shared" si="995"/>
        <v>0</v>
      </c>
    </row>
    <row r="15925" spans="1:9" x14ac:dyDescent="0.3">
      <c r="A15925">
        <v>1</v>
      </c>
      <c r="B15925">
        <v>28</v>
      </c>
      <c r="C15925">
        <v>2</v>
      </c>
      <c r="D15925">
        <v>60</v>
      </c>
      <c r="E15925">
        <v>1</v>
      </c>
      <c r="F15925">
        <f t="shared" si="992"/>
        <v>2.6206232403848686</v>
      </c>
      <c r="G15925">
        <f t="shared" si="993"/>
        <v>6.7822879874691502E-2</v>
      </c>
      <c r="H15925">
        <f t="shared" si="994"/>
        <v>2.6908556796844021</v>
      </c>
      <c r="I15925">
        <f t="shared" si="995"/>
        <v>0</v>
      </c>
    </row>
    <row r="15926" spans="1:9" x14ac:dyDescent="0.3">
      <c r="A15926">
        <v>1</v>
      </c>
      <c r="B15926">
        <v>30</v>
      </c>
      <c r="C15926">
        <v>3</v>
      </c>
      <c r="D15926">
        <v>79</v>
      </c>
      <c r="E15926">
        <v>0</v>
      </c>
      <c r="F15926">
        <f t="shared" si="992"/>
        <v>1.7324617191125427</v>
      </c>
      <c r="G15926">
        <f t="shared" si="993"/>
        <v>0.1502729696618896</v>
      </c>
      <c r="H15926">
        <f t="shared" si="994"/>
        <v>0.16284012185321103</v>
      </c>
      <c r="I15926">
        <f t="shared" si="995"/>
        <v>0</v>
      </c>
    </row>
    <row r="15927" spans="1:9" x14ac:dyDescent="0.3">
      <c r="A15927">
        <v>1</v>
      </c>
      <c r="B15927">
        <v>50</v>
      </c>
      <c r="C15927">
        <v>9</v>
      </c>
      <c r="D15927">
        <v>74</v>
      </c>
      <c r="E15927">
        <v>1</v>
      </c>
      <c r="F15927">
        <f t="shared" si="992"/>
        <v>2.0585489879926473</v>
      </c>
      <c r="G15927">
        <f t="shared" si="993"/>
        <v>0.11319139963267835</v>
      </c>
      <c r="H15927">
        <f t="shared" si="994"/>
        <v>2.1786750910756387</v>
      </c>
      <c r="I15927">
        <f t="shared" si="995"/>
        <v>0</v>
      </c>
    </row>
    <row r="15928" spans="1:9" x14ac:dyDescent="0.3">
      <c r="A15928">
        <v>1</v>
      </c>
      <c r="B15928">
        <v>42</v>
      </c>
      <c r="C15928">
        <v>6</v>
      </c>
      <c r="D15928">
        <v>80</v>
      </c>
      <c r="E15928">
        <v>0</v>
      </c>
      <c r="F15928">
        <f t="shared" si="992"/>
        <v>1.741091782178775</v>
      </c>
      <c r="G15928">
        <f t="shared" si="993"/>
        <v>0.14917431099562165</v>
      </c>
      <c r="H15928">
        <f t="shared" si="994"/>
        <v>0.16154800217161669</v>
      </c>
      <c r="I15928">
        <f t="shared" si="995"/>
        <v>0</v>
      </c>
    </row>
    <row r="15929" spans="1:9" x14ac:dyDescent="0.3">
      <c r="A15929">
        <v>1</v>
      </c>
      <c r="B15929">
        <v>35</v>
      </c>
      <c r="C15929">
        <v>6</v>
      </c>
      <c r="D15929">
        <v>79</v>
      </c>
      <c r="E15929">
        <v>0</v>
      </c>
      <c r="F15929">
        <f t="shared" si="992"/>
        <v>1.7509528521179361</v>
      </c>
      <c r="G15929">
        <f t="shared" si="993"/>
        <v>0.14792705583219137</v>
      </c>
      <c r="H15929">
        <f t="shared" si="994"/>
        <v>0.16008314059716244</v>
      </c>
      <c r="I15929">
        <f t="shared" si="995"/>
        <v>0</v>
      </c>
    </row>
    <row r="15930" spans="1:9" x14ac:dyDescent="0.3">
      <c r="A15930">
        <v>1</v>
      </c>
      <c r="B15930">
        <v>22</v>
      </c>
      <c r="C15930">
        <v>2</v>
      </c>
      <c r="D15930">
        <v>50</v>
      </c>
      <c r="E15930">
        <v>0</v>
      </c>
      <c r="F15930">
        <f t="shared" si="992"/>
        <v>3.0602823354010318</v>
      </c>
      <c r="G15930">
        <f t="shared" si="993"/>
        <v>4.4775625795371532E-2</v>
      </c>
      <c r="H15930">
        <f t="shared" si="994"/>
        <v>4.5809019285957292E-2</v>
      </c>
      <c r="I15930">
        <f t="shared" si="995"/>
        <v>0</v>
      </c>
    </row>
    <row r="15931" spans="1:9" x14ac:dyDescent="0.3">
      <c r="A15931">
        <v>1</v>
      </c>
      <c r="B15931">
        <v>29</v>
      </c>
      <c r="C15931">
        <v>2</v>
      </c>
      <c r="D15931">
        <v>50</v>
      </c>
      <c r="E15931">
        <v>0</v>
      </c>
      <c r="F15931">
        <f t="shared" si="992"/>
        <v>3.0975845036724663</v>
      </c>
      <c r="G15931">
        <f t="shared" si="993"/>
        <v>4.3207001830670583E-2</v>
      </c>
      <c r="H15931">
        <f t="shared" si="994"/>
        <v>4.4168213779384222E-2</v>
      </c>
      <c r="I15931">
        <f t="shared" si="995"/>
        <v>0</v>
      </c>
    </row>
    <row r="15932" spans="1:9" x14ac:dyDescent="0.3">
      <c r="A15932">
        <v>4</v>
      </c>
      <c r="B15932">
        <v>33</v>
      </c>
      <c r="C15932">
        <v>4</v>
      </c>
      <c r="D15932">
        <v>70</v>
      </c>
      <c r="E15932">
        <v>0</v>
      </c>
      <c r="F15932">
        <f t="shared" si="992"/>
        <v>2.904053360035789</v>
      </c>
      <c r="G15932">
        <f t="shared" si="993"/>
        <v>5.1953554371878916E-2</v>
      </c>
      <c r="H15932">
        <f t="shared" si="994"/>
        <v>5.3351784648637941E-2</v>
      </c>
      <c r="I15932">
        <f t="shared" si="995"/>
        <v>0</v>
      </c>
    </row>
    <row r="15933" spans="1:9" x14ac:dyDescent="0.3">
      <c r="A15933">
        <v>1</v>
      </c>
      <c r="B15933">
        <v>28</v>
      </c>
      <c r="C15933">
        <v>7</v>
      </c>
      <c r="D15933">
        <v>62</v>
      </c>
      <c r="E15933">
        <v>0</v>
      </c>
      <c r="F15933">
        <f t="shared" si="992"/>
        <v>2.512707975792384</v>
      </c>
      <c r="G15933">
        <f t="shared" si="993"/>
        <v>7.4972091615443243E-2</v>
      </c>
      <c r="H15933">
        <f t="shared" si="994"/>
        <v>7.7931370698306343E-2</v>
      </c>
      <c r="I15933">
        <f t="shared" si="995"/>
        <v>0</v>
      </c>
    </row>
    <row r="15934" spans="1:9" x14ac:dyDescent="0.3">
      <c r="A15934">
        <v>2</v>
      </c>
      <c r="B15934">
        <v>35</v>
      </c>
      <c r="C15934">
        <v>3</v>
      </c>
      <c r="D15934">
        <v>70</v>
      </c>
      <c r="E15934">
        <v>0</v>
      </c>
      <c r="F15934">
        <f t="shared" si="992"/>
        <v>2.4281931392884903</v>
      </c>
      <c r="G15934">
        <f t="shared" si="993"/>
        <v>8.1047938872408076E-2</v>
      </c>
      <c r="H15934">
        <f t="shared" si="994"/>
        <v>8.452132215724148E-2</v>
      </c>
      <c r="I15934">
        <f t="shared" si="995"/>
        <v>0</v>
      </c>
    </row>
    <row r="15935" spans="1:9" x14ac:dyDescent="0.3">
      <c r="A15935">
        <v>1</v>
      </c>
      <c r="B15935">
        <v>26</v>
      </c>
      <c r="C15935">
        <v>1</v>
      </c>
      <c r="D15935">
        <v>86</v>
      </c>
      <c r="E15935">
        <v>0</v>
      </c>
      <c r="F15935">
        <f t="shared" si="992"/>
        <v>1.3864390421803501</v>
      </c>
      <c r="G15935">
        <f t="shared" si="993"/>
        <v>0.1999768520350885</v>
      </c>
      <c r="H15935">
        <f t="shared" si="994"/>
        <v>0.22311461677667818</v>
      </c>
      <c r="I15935">
        <f t="shared" si="995"/>
        <v>0</v>
      </c>
    </row>
    <row r="15936" spans="1:9" x14ac:dyDescent="0.3">
      <c r="A15936">
        <v>1</v>
      </c>
      <c r="B15936">
        <v>34</v>
      </c>
      <c r="C15936">
        <v>5</v>
      </c>
      <c r="D15936">
        <v>73</v>
      </c>
      <c r="E15936">
        <v>0</v>
      </c>
      <c r="F15936">
        <f t="shared" si="992"/>
        <v>2.0313211578341401</v>
      </c>
      <c r="G15936">
        <f t="shared" si="993"/>
        <v>0.11595342379119095</v>
      </c>
      <c r="H15936">
        <f t="shared" si="994"/>
        <v>0.12324552971344384</v>
      </c>
      <c r="I15936">
        <f t="shared" si="995"/>
        <v>0</v>
      </c>
    </row>
    <row r="15937" spans="1:9" x14ac:dyDescent="0.3">
      <c r="A15937">
        <v>2</v>
      </c>
      <c r="B15937">
        <v>58</v>
      </c>
      <c r="C15937">
        <v>18</v>
      </c>
      <c r="D15937">
        <v>78</v>
      </c>
      <c r="E15937">
        <v>0</v>
      </c>
      <c r="F15937">
        <f t="shared" si="992"/>
        <v>2.1326851362674177</v>
      </c>
      <c r="G15937">
        <f t="shared" si="993"/>
        <v>0.10596035204825131</v>
      </c>
      <c r="H15937">
        <f t="shared" si="994"/>
        <v>0.11200515585269179</v>
      </c>
      <c r="I15937">
        <f t="shared" si="995"/>
        <v>0</v>
      </c>
    </row>
    <row r="15938" spans="1:9" x14ac:dyDescent="0.3">
      <c r="A15938">
        <v>1</v>
      </c>
      <c r="B15938">
        <v>28</v>
      </c>
      <c r="C15938">
        <v>2</v>
      </c>
      <c r="D15938">
        <v>81</v>
      </c>
      <c r="E15938">
        <v>0</v>
      </c>
      <c r="F15938">
        <f t="shared" si="992"/>
        <v>1.6301952379623419</v>
      </c>
      <c r="G15938">
        <f t="shared" si="993"/>
        <v>0.16380361733534934</v>
      </c>
      <c r="H15938">
        <f t="shared" si="994"/>
        <v>0.17889178599027933</v>
      </c>
      <c r="I15938">
        <f t="shared" si="995"/>
        <v>0</v>
      </c>
    </row>
    <row r="15939" spans="1:9" x14ac:dyDescent="0.3">
      <c r="A15939">
        <v>1</v>
      </c>
      <c r="B15939">
        <v>31</v>
      </c>
      <c r="C15939">
        <v>9</v>
      </c>
      <c r="D15939">
        <v>49</v>
      </c>
      <c r="E15939">
        <v>0</v>
      </c>
      <c r="F15939">
        <f t="shared" ref="F15939:F16002" si="996">$K$2+$K$3*A15939+$K$4*B15939+$K$5*C15939+$K$6*D15939</f>
        <v>3.1363812008065226</v>
      </c>
      <c r="G15939">
        <f t="shared" ref="G15939:G16002" si="997">1/(1+EXP(F15939))</f>
        <v>4.1631263262778335E-2</v>
      </c>
      <c r="H15939">
        <f t="shared" ref="H15939:H16002" si="998">-1*(E15939*LN(G15939)+(1-E15939)*LN(1-G15939))</f>
        <v>4.2522672418841743E-2</v>
      </c>
      <c r="I15939">
        <f t="shared" ref="I15939:I16002" si="999">IF(G15939&gt;=0.5,1,0)</f>
        <v>0</v>
      </c>
    </row>
    <row r="15940" spans="1:9" x14ac:dyDescent="0.3">
      <c r="A15940">
        <v>2</v>
      </c>
      <c r="B15940">
        <v>25</v>
      </c>
      <c r="C15940">
        <v>1</v>
      </c>
      <c r="D15940">
        <v>48</v>
      </c>
      <c r="E15940">
        <v>0</v>
      </c>
      <c r="F15940">
        <f t="shared" si="996"/>
        <v>3.4179310833737953</v>
      </c>
      <c r="G15940">
        <f t="shared" si="997"/>
        <v>3.173974946228502E-2</v>
      </c>
      <c r="H15940">
        <f t="shared" si="998"/>
        <v>3.2254373979007045E-2</v>
      </c>
      <c r="I15940">
        <f t="shared" si="999"/>
        <v>0</v>
      </c>
    </row>
    <row r="15941" spans="1:9" x14ac:dyDescent="0.3">
      <c r="A15941">
        <v>1</v>
      </c>
      <c r="B15941">
        <v>36</v>
      </c>
      <c r="C15941">
        <v>7</v>
      </c>
      <c r="D15941">
        <v>78</v>
      </c>
      <c r="E15941">
        <v>0</v>
      </c>
      <c r="F15941">
        <f t="shared" si="996"/>
        <v>1.8007272138759087</v>
      </c>
      <c r="G15941">
        <f t="shared" si="997"/>
        <v>0.14176256468898354</v>
      </c>
      <c r="H15941">
        <f t="shared" si="998"/>
        <v>0.152874486645451</v>
      </c>
      <c r="I15941">
        <f t="shared" si="999"/>
        <v>0</v>
      </c>
    </row>
    <row r="15942" spans="1:9" x14ac:dyDescent="0.3">
      <c r="A15942">
        <v>1</v>
      </c>
      <c r="B15942">
        <v>22</v>
      </c>
      <c r="C15942">
        <v>2</v>
      </c>
      <c r="D15942">
        <v>58</v>
      </c>
      <c r="E15942">
        <v>0</v>
      </c>
      <c r="F15942">
        <f t="shared" si="996"/>
        <v>2.6829764297162599</v>
      </c>
      <c r="G15942">
        <f t="shared" si="997"/>
        <v>6.3985382786956438E-2</v>
      </c>
      <c r="H15942">
        <f t="shared" si="998"/>
        <v>6.6124185945881986E-2</v>
      </c>
      <c r="I15942">
        <f t="shared" si="999"/>
        <v>0</v>
      </c>
    </row>
    <row r="15943" spans="1:9" x14ac:dyDescent="0.3">
      <c r="A15943">
        <v>1</v>
      </c>
      <c r="B15943">
        <v>32</v>
      </c>
      <c r="C15943">
        <v>3</v>
      </c>
      <c r="D15943">
        <v>60</v>
      </c>
      <c r="E15943">
        <v>0</v>
      </c>
      <c r="F15943">
        <f t="shared" si="996"/>
        <v>2.6392210074771434</v>
      </c>
      <c r="G15943">
        <f t="shared" si="997"/>
        <v>6.6656482988692825E-2</v>
      </c>
      <c r="H15943">
        <f t="shared" si="998"/>
        <v>6.8981960462933534E-2</v>
      </c>
      <c r="I15943">
        <f t="shared" si="999"/>
        <v>0</v>
      </c>
    </row>
    <row r="15944" spans="1:9" x14ac:dyDescent="0.3">
      <c r="A15944">
        <v>1</v>
      </c>
      <c r="B15944">
        <v>28</v>
      </c>
      <c r="C15944">
        <v>4</v>
      </c>
      <c r="D15944">
        <v>66</v>
      </c>
      <c r="E15944">
        <v>0</v>
      </c>
      <c r="F15944">
        <f t="shared" si="996"/>
        <v>2.3322082958527726</v>
      </c>
      <c r="G15944">
        <f t="shared" si="997"/>
        <v>8.8490380540541064E-2</v>
      </c>
      <c r="H15944">
        <f t="shared" si="998"/>
        <v>9.2653131480314399E-2</v>
      </c>
      <c r="I15944">
        <f t="shared" si="999"/>
        <v>0</v>
      </c>
    </row>
    <row r="15945" spans="1:9" x14ac:dyDescent="0.3">
      <c r="A15945">
        <v>1</v>
      </c>
      <c r="B15945">
        <v>32</v>
      </c>
      <c r="C15945">
        <v>5</v>
      </c>
      <c r="D15945">
        <v>46</v>
      </c>
      <c r="E15945">
        <v>0</v>
      </c>
      <c r="F15945">
        <f t="shared" si="996"/>
        <v>3.2940708271569781</v>
      </c>
      <c r="G15945">
        <f t="shared" si="997"/>
        <v>3.5775155824111386E-2</v>
      </c>
      <c r="H15945">
        <f t="shared" si="998"/>
        <v>3.6430770721651372E-2</v>
      </c>
      <c r="I15945">
        <f t="shared" si="999"/>
        <v>0</v>
      </c>
    </row>
    <row r="15946" spans="1:9" x14ac:dyDescent="0.3">
      <c r="A15946">
        <v>2</v>
      </c>
      <c r="B15946">
        <v>30</v>
      </c>
      <c r="C15946">
        <v>6</v>
      </c>
      <c r="D15946">
        <v>83</v>
      </c>
      <c r="E15946">
        <v>0</v>
      </c>
      <c r="F15946">
        <f t="shared" si="996"/>
        <v>1.7802733637397941</v>
      </c>
      <c r="G15946">
        <f t="shared" si="997"/>
        <v>0.14426938248915225</v>
      </c>
      <c r="H15946">
        <f t="shared" si="998"/>
        <v>0.15579965153814021</v>
      </c>
      <c r="I15946">
        <f t="shared" si="999"/>
        <v>0</v>
      </c>
    </row>
    <row r="15947" spans="1:9" x14ac:dyDescent="0.3">
      <c r="A15947">
        <v>1</v>
      </c>
      <c r="B15947">
        <v>29</v>
      </c>
      <c r="C15947">
        <v>6</v>
      </c>
      <c r="D15947">
        <v>82</v>
      </c>
      <c r="E15947">
        <v>0</v>
      </c>
      <c r="F15947">
        <f t="shared" si="996"/>
        <v>1.5774898503963453</v>
      </c>
      <c r="G15947">
        <f t="shared" si="997"/>
        <v>0.17115127424011597</v>
      </c>
      <c r="H15947">
        <f t="shared" si="998"/>
        <v>0.18771761847157512</v>
      </c>
      <c r="I15947">
        <f t="shared" si="999"/>
        <v>0</v>
      </c>
    </row>
    <row r="15948" spans="1:9" x14ac:dyDescent="0.3">
      <c r="A15948">
        <v>1</v>
      </c>
      <c r="B15948">
        <v>38</v>
      </c>
      <c r="C15948">
        <v>9</v>
      </c>
      <c r="D15948">
        <v>44</v>
      </c>
      <c r="E15948">
        <v>0</v>
      </c>
      <c r="F15948">
        <f t="shared" si="996"/>
        <v>3.4094995601309392</v>
      </c>
      <c r="G15948">
        <f t="shared" si="997"/>
        <v>3.199989543590414E-2</v>
      </c>
      <c r="H15948">
        <f t="shared" si="998"/>
        <v>3.252308368480563E-2</v>
      </c>
      <c r="I15948">
        <f t="shared" si="999"/>
        <v>0</v>
      </c>
    </row>
    <row r="15949" spans="1:9" x14ac:dyDescent="0.3">
      <c r="A15949">
        <v>1</v>
      </c>
      <c r="B15949">
        <v>42</v>
      </c>
      <c r="C15949">
        <v>12</v>
      </c>
      <c r="D15949">
        <v>79</v>
      </c>
      <c r="E15949">
        <v>0</v>
      </c>
      <c r="F15949">
        <f t="shared" si="996"/>
        <v>1.7719484745838212</v>
      </c>
      <c r="G15949">
        <f t="shared" si="997"/>
        <v>0.14530018442062306</v>
      </c>
      <c r="H15949">
        <f t="shared" si="998"/>
        <v>0.15700496458253282</v>
      </c>
      <c r="I15949">
        <f t="shared" si="999"/>
        <v>0</v>
      </c>
    </row>
    <row r="15950" spans="1:9" x14ac:dyDescent="0.3">
      <c r="A15950">
        <v>1</v>
      </c>
      <c r="B15950">
        <v>34</v>
      </c>
      <c r="C15950">
        <v>2</v>
      </c>
      <c r="D15950">
        <v>49</v>
      </c>
      <c r="E15950">
        <v>0</v>
      </c>
      <c r="F15950">
        <f t="shared" si="996"/>
        <v>3.1713921477912317</v>
      </c>
      <c r="G15950">
        <f t="shared" si="997"/>
        <v>4.0256593961107812E-2</v>
      </c>
      <c r="H15950">
        <f t="shared" si="998"/>
        <v>4.1089315623511619E-2</v>
      </c>
      <c r="I15950">
        <f t="shared" si="999"/>
        <v>0</v>
      </c>
    </row>
    <row r="15951" spans="1:9" x14ac:dyDescent="0.3">
      <c r="A15951">
        <v>1</v>
      </c>
      <c r="B15951">
        <v>36</v>
      </c>
      <c r="C15951">
        <v>8</v>
      </c>
      <c r="D15951">
        <v>86</v>
      </c>
      <c r="E15951">
        <v>0</v>
      </c>
      <c r="F15951">
        <f t="shared" si="996"/>
        <v>1.4207035505568779</v>
      </c>
      <c r="G15951">
        <f t="shared" si="997"/>
        <v>0.19455131275329038</v>
      </c>
      <c r="H15951">
        <f t="shared" si="998"/>
        <v>0.21635578137782996</v>
      </c>
      <c r="I15951">
        <f t="shared" si="999"/>
        <v>0</v>
      </c>
    </row>
    <row r="15952" spans="1:9" x14ac:dyDescent="0.3">
      <c r="A15952">
        <v>1</v>
      </c>
      <c r="B15952">
        <v>33</v>
      </c>
      <c r="C15952">
        <v>6</v>
      </c>
      <c r="D15952">
        <v>60</v>
      </c>
      <c r="E15952">
        <v>0</v>
      </c>
      <c r="F15952">
        <f t="shared" si="996"/>
        <v>2.636396615756003</v>
      </c>
      <c r="G15952">
        <f t="shared" si="997"/>
        <v>6.6832413199680474E-2</v>
      </c>
      <c r="H15952">
        <f t="shared" si="998"/>
        <v>6.9170472828222265E-2</v>
      </c>
      <c r="I15952">
        <f t="shared" si="999"/>
        <v>0</v>
      </c>
    </row>
    <row r="15953" spans="1:9" x14ac:dyDescent="0.3">
      <c r="A15953">
        <v>1</v>
      </c>
      <c r="B15953">
        <v>31</v>
      </c>
      <c r="C15953">
        <v>3</v>
      </c>
      <c r="D15953">
        <v>47</v>
      </c>
      <c r="E15953">
        <v>0</v>
      </c>
      <c r="F15953">
        <f t="shared" si="996"/>
        <v>3.2470142230332648</v>
      </c>
      <c r="G15953">
        <f t="shared" si="997"/>
        <v>3.7434325371182423E-2</v>
      </c>
      <c r="H15953">
        <f t="shared" si="998"/>
        <v>3.8152981767399285E-2</v>
      </c>
      <c r="I15953">
        <f t="shared" si="999"/>
        <v>0</v>
      </c>
    </row>
    <row r="15954" spans="1:9" x14ac:dyDescent="0.3">
      <c r="A15954">
        <v>1</v>
      </c>
      <c r="B15954">
        <v>32</v>
      </c>
      <c r="C15954">
        <v>5</v>
      </c>
      <c r="D15954">
        <v>48</v>
      </c>
      <c r="E15954">
        <v>0</v>
      </c>
      <c r="F15954">
        <f t="shared" si="996"/>
        <v>3.1997443507357852</v>
      </c>
      <c r="G15954">
        <f t="shared" si="997"/>
        <v>3.9175344464303645E-2</v>
      </c>
      <c r="H15954">
        <f t="shared" si="998"/>
        <v>3.9963347080483554E-2</v>
      </c>
      <c r="I15954">
        <f t="shared" si="999"/>
        <v>0</v>
      </c>
    </row>
    <row r="15955" spans="1:9" x14ac:dyDescent="0.3">
      <c r="A15955">
        <v>1</v>
      </c>
      <c r="B15955">
        <v>41</v>
      </c>
      <c r="C15955">
        <v>3</v>
      </c>
      <c r="D15955">
        <v>63</v>
      </c>
      <c r="E15955">
        <v>0</v>
      </c>
      <c r="F15955">
        <f t="shared" si="996"/>
        <v>2.5456912234800559</v>
      </c>
      <c r="G15955">
        <f t="shared" si="997"/>
        <v>7.271648662721901E-2</v>
      </c>
      <c r="H15955">
        <f t="shared" si="998"/>
        <v>7.5495920507111708E-2</v>
      </c>
      <c r="I15955">
        <f t="shared" si="999"/>
        <v>0</v>
      </c>
    </row>
    <row r="15956" spans="1:9" x14ac:dyDescent="0.3">
      <c r="A15956">
        <v>1</v>
      </c>
      <c r="B15956">
        <v>48</v>
      </c>
      <c r="C15956">
        <v>16</v>
      </c>
      <c r="D15956">
        <v>79</v>
      </c>
      <c r="E15956">
        <v>0</v>
      </c>
      <c r="F15956">
        <f t="shared" si="996"/>
        <v>1.7930507311365904</v>
      </c>
      <c r="G15956">
        <f t="shared" si="997"/>
        <v>0.14269910205889566</v>
      </c>
      <c r="H15956">
        <f t="shared" si="998"/>
        <v>0.15396631589204471</v>
      </c>
      <c r="I15956">
        <f t="shared" si="999"/>
        <v>0</v>
      </c>
    </row>
    <row r="15957" spans="1:9" x14ac:dyDescent="0.3">
      <c r="A15957">
        <v>1</v>
      </c>
      <c r="B15957">
        <v>31</v>
      </c>
      <c r="C15957">
        <v>2</v>
      </c>
      <c r="D15957">
        <v>51</v>
      </c>
      <c r="E15957">
        <v>0</v>
      </c>
      <c r="F15957">
        <f t="shared" si="996"/>
        <v>3.0610790278251376</v>
      </c>
      <c r="G15957">
        <f t="shared" si="997"/>
        <v>4.4741563003116824E-2</v>
      </c>
      <c r="H15957">
        <f t="shared" si="998"/>
        <v>4.5773360454526194E-2</v>
      </c>
      <c r="I15957">
        <f t="shared" si="999"/>
        <v>0</v>
      </c>
    </row>
    <row r="15958" spans="1:9" x14ac:dyDescent="0.3">
      <c r="A15958">
        <v>1</v>
      </c>
      <c r="B15958">
        <v>42</v>
      </c>
      <c r="C15958">
        <v>2</v>
      </c>
      <c r="D15958">
        <v>89</v>
      </c>
      <c r="E15958">
        <v>0</v>
      </c>
      <c r="F15958">
        <f t="shared" si="996"/>
        <v>1.3274936688204395</v>
      </c>
      <c r="G15958">
        <f t="shared" si="997"/>
        <v>0.20957424398306504</v>
      </c>
      <c r="H15958">
        <f t="shared" si="998"/>
        <v>0.23518354702557839</v>
      </c>
      <c r="I15958">
        <f t="shared" si="999"/>
        <v>0</v>
      </c>
    </row>
    <row r="15959" spans="1:9" x14ac:dyDescent="0.3">
      <c r="A15959">
        <v>1</v>
      </c>
      <c r="B15959">
        <v>43</v>
      </c>
      <c r="C15959">
        <v>13</v>
      </c>
      <c r="D15959">
        <v>52</v>
      </c>
      <c r="E15959">
        <v>0</v>
      </c>
      <c r="F15959">
        <f t="shared" si="996"/>
        <v>3.0479670298173027</v>
      </c>
      <c r="G15959">
        <f t="shared" si="997"/>
        <v>4.5305323799879317E-2</v>
      </c>
      <c r="H15959">
        <f t="shared" si="998"/>
        <v>4.6363700405009492E-2</v>
      </c>
      <c r="I15959">
        <f t="shared" si="999"/>
        <v>0</v>
      </c>
    </row>
    <row r="15960" spans="1:9" x14ac:dyDescent="0.3">
      <c r="A15960">
        <v>2</v>
      </c>
      <c r="B15960">
        <v>29</v>
      </c>
      <c r="C15960">
        <v>3</v>
      </c>
      <c r="D15960">
        <v>82</v>
      </c>
      <c r="E15960">
        <v>0</v>
      </c>
      <c r="F15960">
        <f t="shared" si="996"/>
        <v>1.8302609936715308</v>
      </c>
      <c r="G15960">
        <f t="shared" si="997"/>
        <v>0.13820718433566845</v>
      </c>
      <c r="H15960">
        <f t="shared" si="998"/>
        <v>0.14874039026548935</v>
      </c>
      <c r="I15960">
        <f t="shared" si="999"/>
        <v>0</v>
      </c>
    </row>
    <row r="15961" spans="1:9" x14ac:dyDescent="0.3">
      <c r="A15961">
        <v>1</v>
      </c>
      <c r="B15961">
        <v>28</v>
      </c>
      <c r="C15961">
        <v>1</v>
      </c>
      <c r="D15961">
        <v>50</v>
      </c>
      <c r="E15961">
        <v>0</v>
      </c>
      <c r="F15961">
        <f t="shared" si="996"/>
        <v>3.0949733801250914</v>
      </c>
      <c r="G15961">
        <f t="shared" si="997"/>
        <v>4.3315074929628591E-2</v>
      </c>
      <c r="H15961">
        <f t="shared" si="998"/>
        <v>4.4281173639292022E-2</v>
      </c>
      <c r="I15961">
        <f t="shared" si="999"/>
        <v>0</v>
      </c>
    </row>
    <row r="15962" spans="1:9" x14ac:dyDescent="0.3">
      <c r="A15962">
        <v>1</v>
      </c>
      <c r="B15962">
        <v>37</v>
      </c>
      <c r="C15962">
        <v>8</v>
      </c>
      <c r="D15962">
        <v>50</v>
      </c>
      <c r="E15962">
        <v>0</v>
      </c>
      <c r="F15962">
        <f t="shared" si="996"/>
        <v>3.1239090073199853</v>
      </c>
      <c r="G15962">
        <f t="shared" si="997"/>
        <v>4.2131734740043628E-2</v>
      </c>
      <c r="H15962">
        <f t="shared" si="998"/>
        <v>4.3045020633726484E-2</v>
      </c>
      <c r="I15962">
        <f t="shared" si="999"/>
        <v>0</v>
      </c>
    </row>
    <row r="15963" spans="1:9" x14ac:dyDescent="0.3">
      <c r="A15963">
        <v>1</v>
      </c>
      <c r="B15963">
        <v>28</v>
      </c>
      <c r="C15963">
        <v>1</v>
      </c>
      <c r="D15963">
        <v>59</v>
      </c>
      <c r="E15963">
        <v>0</v>
      </c>
      <c r="F15963">
        <f t="shared" si="996"/>
        <v>2.6705042362297231</v>
      </c>
      <c r="G15963">
        <f t="shared" si="997"/>
        <v>6.4736432606889396E-2</v>
      </c>
      <c r="H15963">
        <f t="shared" si="998"/>
        <v>6.6926899157033148E-2</v>
      </c>
      <c r="I15963">
        <f t="shared" si="999"/>
        <v>0</v>
      </c>
    </row>
    <row r="15964" spans="1:9" x14ac:dyDescent="0.3">
      <c r="A15964">
        <v>1</v>
      </c>
      <c r="B15964">
        <v>30</v>
      </c>
      <c r="C15964">
        <v>6</v>
      </c>
      <c r="D15964">
        <v>54</v>
      </c>
      <c r="E15964">
        <v>0</v>
      </c>
      <c r="F15964">
        <f t="shared" si="996"/>
        <v>2.9033894014746813</v>
      </c>
      <c r="G15964">
        <f t="shared" si="997"/>
        <v>5.1986266971133767E-2</v>
      </c>
      <c r="H15964">
        <f t="shared" si="998"/>
        <v>5.3386290514671447E-2</v>
      </c>
      <c r="I15964">
        <f t="shared" si="999"/>
        <v>0</v>
      </c>
    </row>
    <row r="15965" spans="1:9" x14ac:dyDescent="0.3">
      <c r="A15965">
        <v>1</v>
      </c>
      <c r="B15965">
        <v>48</v>
      </c>
      <c r="C15965">
        <v>5</v>
      </c>
      <c r="D15965">
        <v>60</v>
      </c>
      <c r="E15965">
        <v>0</v>
      </c>
      <c r="F15965">
        <f t="shared" si="996"/>
        <v>2.7190475911147649</v>
      </c>
      <c r="G15965">
        <f t="shared" si="997"/>
        <v>6.1858713600706404E-2</v>
      </c>
      <c r="H15965">
        <f t="shared" si="998"/>
        <v>6.3854716159581035E-2</v>
      </c>
      <c r="I15965">
        <f t="shared" si="999"/>
        <v>0</v>
      </c>
    </row>
    <row r="15966" spans="1:9" x14ac:dyDescent="0.3">
      <c r="A15966">
        <v>1</v>
      </c>
      <c r="B15966">
        <v>33</v>
      </c>
      <c r="C15966">
        <v>7</v>
      </c>
      <c r="D15966">
        <v>55</v>
      </c>
      <c r="E15966">
        <v>0</v>
      </c>
      <c r="F15966">
        <f t="shared" si="996"/>
        <v>2.8694950491747275</v>
      </c>
      <c r="G15966">
        <f t="shared" si="997"/>
        <v>5.3682297985708956E-2</v>
      </c>
      <c r="H15966">
        <f t="shared" si="998"/>
        <v>5.5176929086547533E-2</v>
      </c>
      <c r="I15966">
        <f t="shared" si="999"/>
        <v>0</v>
      </c>
    </row>
    <row r="15967" spans="1:9" x14ac:dyDescent="0.3">
      <c r="A15967">
        <v>2</v>
      </c>
      <c r="B15967">
        <v>25</v>
      </c>
      <c r="C15967">
        <v>1</v>
      </c>
      <c r="D15967">
        <v>48</v>
      </c>
      <c r="E15967">
        <v>0</v>
      </c>
      <c r="F15967">
        <f t="shared" si="996"/>
        <v>3.4179310833737953</v>
      </c>
      <c r="G15967">
        <f t="shared" si="997"/>
        <v>3.173974946228502E-2</v>
      </c>
      <c r="H15967">
        <f t="shared" si="998"/>
        <v>3.2254373979007045E-2</v>
      </c>
      <c r="I15967">
        <f t="shared" si="999"/>
        <v>0</v>
      </c>
    </row>
    <row r="15968" spans="1:9" x14ac:dyDescent="0.3">
      <c r="A15968">
        <v>1</v>
      </c>
      <c r="B15968">
        <v>44</v>
      </c>
      <c r="C15968">
        <v>14</v>
      </c>
      <c r="D15968">
        <v>64</v>
      </c>
      <c r="E15968">
        <v>0</v>
      </c>
      <c r="F15968">
        <f t="shared" si="996"/>
        <v>2.4846192948375196</v>
      </c>
      <c r="G15968">
        <f t="shared" si="997"/>
        <v>7.6943483305615998E-2</v>
      </c>
      <c r="H15968">
        <f t="shared" si="998"/>
        <v>8.0064814832315145E-2</v>
      </c>
      <c r="I15968">
        <f t="shared" si="999"/>
        <v>0</v>
      </c>
    </row>
    <row r="15969" spans="1:9" x14ac:dyDescent="0.3">
      <c r="A15969">
        <v>2</v>
      </c>
      <c r="B15969">
        <v>28</v>
      </c>
      <c r="C15969">
        <v>4</v>
      </c>
      <c r="D15969">
        <v>85</v>
      </c>
      <c r="E15969">
        <v>0</v>
      </c>
      <c r="F15969">
        <f t="shared" si="996"/>
        <v>1.6807246402238505</v>
      </c>
      <c r="G15969">
        <f t="shared" si="997"/>
        <v>0.15699953841713499</v>
      </c>
      <c r="H15969">
        <f t="shared" si="998"/>
        <v>0.17078777343254892</v>
      </c>
      <c r="I15969">
        <f t="shared" si="999"/>
        <v>0</v>
      </c>
    </row>
    <row r="15970" spans="1:9" x14ac:dyDescent="0.3">
      <c r="A15970">
        <v>1</v>
      </c>
      <c r="B15970">
        <v>38</v>
      </c>
      <c r="C15970">
        <v>10</v>
      </c>
      <c r="D15970">
        <v>83</v>
      </c>
      <c r="E15970">
        <v>0</v>
      </c>
      <c r="F15970">
        <f t="shared" si="996"/>
        <v>1.5674155122834179</v>
      </c>
      <c r="G15970">
        <f t="shared" si="997"/>
        <v>0.17258514307466824</v>
      </c>
      <c r="H15970">
        <f t="shared" si="998"/>
        <v>0.18944906895779096</v>
      </c>
      <c r="I15970">
        <f t="shared" si="999"/>
        <v>0</v>
      </c>
    </row>
    <row r="15971" spans="1:9" x14ac:dyDescent="0.3">
      <c r="A15971">
        <v>1</v>
      </c>
      <c r="B15971">
        <v>36</v>
      </c>
      <c r="C15971">
        <v>9</v>
      </c>
      <c r="D15971">
        <v>64</v>
      </c>
      <c r="E15971">
        <v>0</v>
      </c>
      <c r="F15971">
        <f t="shared" si="996"/>
        <v>2.4555770335557425</v>
      </c>
      <c r="G15971">
        <f t="shared" si="997"/>
        <v>7.9031666896589872E-2</v>
      </c>
      <c r="H15971">
        <f t="shared" si="998"/>
        <v>8.2329626484709123E-2</v>
      </c>
      <c r="I15971">
        <f t="shared" si="999"/>
        <v>0</v>
      </c>
    </row>
    <row r="15972" spans="1:9" x14ac:dyDescent="0.3">
      <c r="A15972">
        <v>3</v>
      </c>
      <c r="B15972">
        <v>34</v>
      </c>
      <c r="C15972">
        <v>10</v>
      </c>
      <c r="D15972">
        <v>64</v>
      </c>
      <c r="E15972">
        <v>0</v>
      </c>
      <c r="F15972">
        <f t="shared" si="996"/>
        <v>2.9314372543030411</v>
      </c>
      <c r="G15972">
        <f t="shared" si="997"/>
        <v>5.0621207727418599E-2</v>
      </c>
      <c r="H15972">
        <f t="shared" si="998"/>
        <v>5.1947411146246118E-2</v>
      </c>
      <c r="I15972">
        <f t="shared" si="999"/>
        <v>0</v>
      </c>
    </row>
    <row r="15973" spans="1:9" x14ac:dyDescent="0.3">
      <c r="A15973">
        <v>2</v>
      </c>
      <c r="B15973">
        <v>36</v>
      </c>
      <c r="C15973">
        <v>7</v>
      </c>
      <c r="D15973">
        <v>60</v>
      </c>
      <c r="E15973">
        <v>0</v>
      </c>
      <c r="F15973">
        <f t="shared" si="996"/>
        <v>2.8942833720390571</v>
      </c>
      <c r="G15973">
        <f t="shared" si="997"/>
        <v>5.2436880971630705E-2</v>
      </c>
      <c r="H15973">
        <f t="shared" si="998"/>
        <v>5.386172785554845E-2</v>
      </c>
      <c r="I15973">
        <f t="shared" si="999"/>
        <v>0</v>
      </c>
    </row>
    <row r="15974" spans="1:9" x14ac:dyDescent="0.3">
      <c r="A15974">
        <v>1</v>
      </c>
      <c r="B15974">
        <v>25</v>
      </c>
      <c r="C15974">
        <v>2</v>
      </c>
      <c r="D15974">
        <v>50</v>
      </c>
      <c r="E15974">
        <v>0</v>
      </c>
      <c r="F15974">
        <f t="shared" si="996"/>
        <v>3.0762689789459325</v>
      </c>
      <c r="G15974">
        <f t="shared" si="997"/>
        <v>4.4096819233535228E-2</v>
      </c>
      <c r="H15974">
        <f t="shared" si="998"/>
        <v>4.5098646408316442E-2</v>
      </c>
      <c r="I15974">
        <f t="shared" si="999"/>
        <v>0</v>
      </c>
    </row>
    <row r="15975" spans="1:9" x14ac:dyDescent="0.3">
      <c r="A15975">
        <v>1</v>
      </c>
      <c r="B15975">
        <v>54</v>
      </c>
      <c r="C15975">
        <v>24</v>
      </c>
      <c r="D15975">
        <v>80</v>
      </c>
      <c r="E15975">
        <v>0</v>
      </c>
      <c r="F15975">
        <f t="shared" si="996"/>
        <v>1.7561187189417291</v>
      </c>
      <c r="G15975">
        <f t="shared" si="997"/>
        <v>0.14727710954080447</v>
      </c>
      <c r="H15975">
        <f t="shared" si="998"/>
        <v>0.15932064891378903</v>
      </c>
      <c r="I15975">
        <f t="shared" si="999"/>
        <v>0</v>
      </c>
    </row>
    <row r="15976" spans="1:9" x14ac:dyDescent="0.3">
      <c r="A15976">
        <v>1</v>
      </c>
      <c r="B15976">
        <v>49</v>
      </c>
      <c r="C15976">
        <v>15</v>
      </c>
      <c r="D15976">
        <v>72</v>
      </c>
      <c r="E15976">
        <v>0</v>
      </c>
      <c r="F15976">
        <f t="shared" si="996"/>
        <v>2.1312400374266582</v>
      </c>
      <c r="G15976">
        <f t="shared" si="997"/>
        <v>0.10609732821788825</v>
      </c>
      <c r="H15976">
        <f t="shared" si="998"/>
        <v>0.11215837798787276</v>
      </c>
      <c r="I15976">
        <f t="shared" si="999"/>
        <v>0</v>
      </c>
    </row>
    <row r="15977" spans="1:9" x14ac:dyDescent="0.3">
      <c r="A15977">
        <v>1</v>
      </c>
      <c r="B15977">
        <v>34</v>
      </c>
      <c r="C15977">
        <v>2</v>
      </c>
      <c r="D15977">
        <v>44</v>
      </c>
      <c r="E15977">
        <v>0</v>
      </c>
      <c r="F15977">
        <f t="shared" si="996"/>
        <v>3.4072083388442138</v>
      </c>
      <c r="G15977">
        <f t="shared" si="997"/>
        <v>3.2070944236199363E-2</v>
      </c>
      <c r="H15977">
        <f t="shared" si="998"/>
        <v>3.2596483891572658E-2</v>
      </c>
      <c r="I15977">
        <f t="shared" si="999"/>
        <v>0</v>
      </c>
    </row>
    <row r="15978" spans="1:9" x14ac:dyDescent="0.3">
      <c r="A15978">
        <v>1</v>
      </c>
      <c r="B15978">
        <v>57</v>
      </c>
      <c r="C15978">
        <v>15</v>
      </c>
      <c r="D15978">
        <v>57</v>
      </c>
      <c r="E15978">
        <v>0</v>
      </c>
      <c r="F15978">
        <f t="shared" si="996"/>
        <v>2.8813196600386739</v>
      </c>
      <c r="G15978">
        <f t="shared" si="997"/>
        <v>5.3084762213831752E-2</v>
      </c>
      <c r="H15978">
        <f t="shared" si="998"/>
        <v>5.4545695835576113E-2</v>
      </c>
      <c r="I15978">
        <f t="shared" si="999"/>
        <v>0</v>
      </c>
    </row>
    <row r="15979" spans="1:9" x14ac:dyDescent="0.3">
      <c r="A15979">
        <v>1</v>
      </c>
      <c r="B15979">
        <v>27</v>
      </c>
      <c r="C15979">
        <v>6</v>
      </c>
      <c r="D15979">
        <v>49</v>
      </c>
      <c r="E15979">
        <v>1</v>
      </c>
      <c r="F15979">
        <f t="shared" si="996"/>
        <v>3.1232189489827631</v>
      </c>
      <c r="G15979">
        <f t="shared" si="997"/>
        <v>4.2159591984542326E-2</v>
      </c>
      <c r="H15979">
        <f t="shared" si="998"/>
        <v>3.166293052581858</v>
      </c>
      <c r="I15979">
        <f t="shared" si="999"/>
        <v>0</v>
      </c>
    </row>
    <row r="15980" spans="1:9" x14ac:dyDescent="0.3">
      <c r="A15980">
        <v>1</v>
      </c>
      <c r="B15980">
        <v>58</v>
      </c>
      <c r="C15980">
        <v>26</v>
      </c>
      <c r="D15980">
        <v>55</v>
      </c>
      <c r="E15980">
        <v>0</v>
      </c>
      <c r="F15980">
        <f t="shared" si="996"/>
        <v>2.9510796836646596</v>
      </c>
      <c r="G15980">
        <f t="shared" si="997"/>
        <v>4.9685507495371907E-2</v>
      </c>
      <c r="H15980">
        <f t="shared" si="998"/>
        <v>5.0962304429057151E-2</v>
      </c>
      <c r="I15980">
        <f t="shared" si="999"/>
        <v>0</v>
      </c>
    </row>
    <row r="15981" spans="1:9" x14ac:dyDescent="0.3">
      <c r="A15981">
        <v>1</v>
      </c>
      <c r="B15981">
        <v>29</v>
      </c>
      <c r="C15981">
        <v>3</v>
      </c>
      <c r="D15981">
        <v>79</v>
      </c>
      <c r="E15981">
        <v>0</v>
      </c>
      <c r="F15981">
        <f t="shared" si="996"/>
        <v>1.7271328379309088</v>
      </c>
      <c r="G15981">
        <f t="shared" si="997"/>
        <v>0.15095468872659606</v>
      </c>
      <c r="H15981">
        <f t="shared" si="998"/>
        <v>0.16364272392601723</v>
      </c>
      <c r="I15981">
        <f t="shared" si="999"/>
        <v>0</v>
      </c>
    </row>
    <row r="15982" spans="1:9" x14ac:dyDescent="0.3">
      <c r="A15982">
        <v>1</v>
      </c>
      <c r="B15982">
        <v>34</v>
      </c>
      <c r="C15982">
        <v>4</v>
      </c>
      <c r="D15982">
        <v>47</v>
      </c>
      <c r="E15982">
        <v>0</v>
      </c>
      <c r="F15982">
        <f t="shared" si="996"/>
        <v>3.2602831089439075</v>
      </c>
      <c r="G15982">
        <f t="shared" si="997"/>
        <v>3.6959131235403245E-2</v>
      </c>
      <c r="H15982">
        <f t="shared" si="998"/>
        <v>3.7659429076632125E-2</v>
      </c>
      <c r="I15982">
        <f t="shared" si="999"/>
        <v>0</v>
      </c>
    </row>
    <row r="15983" spans="1:9" x14ac:dyDescent="0.3">
      <c r="A15983">
        <v>1</v>
      </c>
      <c r="B15983">
        <v>30</v>
      </c>
      <c r="C15983">
        <v>1</v>
      </c>
      <c r="D15983">
        <v>61</v>
      </c>
      <c r="E15983">
        <v>1</v>
      </c>
      <c r="F15983">
        <f t="shared" si="996"/>
        <v>2.5868355221717971</v>
      </c>
      <c r="G15983">
        <f t="shared" si="997"/>
        <v>6.999048440552666E-2</v>
      </c>
      <c r="H15983">
        <f t="shared" si="998"/>
        <v>2.6593959832369629</v>
      </c>
      <c r="I15983">
        <f t="shared" si="999"/>
        <v>0</v>
      </c>
    </row>
    <row r="15984" spans="1:9" x14ac:dyDescent="0.3">
      <c r="A15984">
        <v>1</v>
      </c>
      <c r="B15984">
        <v>32</v>
      </c>
      <c r="C15984">
        <v>7</v>
      </c>
      <c r="D15984">
        <v>78</v>
      </c>
      <c r="E15984">
        <v>0</v>
      </c>
      <c r="F15984">
        <f t="shared" si="996"/>
        <v>1.7794116891493741</v>
      </c>
      <c r="G15984">
        <f t="shared" si="997"/>
        <v>0.14437579376383861</v>
      </c>
      <c r="H15984">
        <f t="shared" si="998"/>
        <v>0.15592401064046887</v>
      </c>
      <c r="I15984">
        <f t="shared" si="999"/>
        <v>0</v>
      </c>
    </row>
    <row r="15985" spans="1:9" x14ac:dyDescent="0.3">
      <c r="A15985">
        <v>1</v>
      </c>
      <c r="B15985">
        <v>26</v>
      </c>
      <c r="C15985">
        <v>2</v>
      </c>
      <c r="D15985">
        <v>87</v>
      </c>
      <c r="E15985">
        <v>0</v>
      </c>
      <c r="F15985">
        <f t="shared" si="996"/>
        <v>1.3365580463354956</v>
      </c>
      <c r="G15985">
        <f t="shared" si="997"/>
        <v>0.20807665643611789</v>
      </c>
      <c r="H15985">
        <f t="shared" si="998"/>
        <v>0.23329068028145519</v>
      </c>
      <c r="I15985">
        <f t="shared" si="999"/>
        <v>0</v>
      </c>
    </row>
    <row r="15986" spans="1:9" x14ac:dyDescent="0.3">
      <c r="A15986">
        <v>1</v>
      </c>
      <c r="B15986">
        <v>30</v>
      </c>
      <c r="C15986">
        <v>1</v>
      </c>
      <c r="D15986">
        <v>48</v>
      </c>
      <c r="E15986">
        <v>0</v>
      </c>
      <c r="F15986">
        <f t="shared" si="996"/>
        <v>3.1999576189095515</v>
      </c>
      <c r="G15986">
        <f t="shared" si="997"/>
        <v>3.9167317703317495E-2</v>
      </c>
      <c r="H15986">
        <f t="shared" si="998"/>
        <v>3.9954993082267402E-2</v>
      </c>
      <c r="I15986">
        <f t="shared" si="999"/>
        <v>0</v>
      </c>
    </row>
    <row r="15987" spans="1:9" x14ac:dyDescent="0.3">
      <c r="A15987">
        <v>1</v>
      </c>
      <c r="B15987">
        <v>59</v>
      </c>
      <c r="C15987">
        <v>5</v>
      </c>
      <c r="D15987">
        <v>47</v>
      </c>
      <c r="E15987">
        <v>0</v>
      </c>
      <c r="F15987">
        <f t="shared" si="996"/>
        <v>3.3907873808504885</v>
      </c>
      <c r="G15987">
        <f t="shared" si="997"/>
        <v>3.2584625667411271E-2</v>
      </c>
      <c r="H15987">
        <f t="shared" si="998"/>
        <v>3.3127326293872064E-2</v>
      </c>
      <c r="I15987">
        <f t="shared" si="999"/>
        <v>0</v>
      </c>
    </row>
    <row r="15988" spans="1:9" x14ac:dyDescent="0.3">
      <c r="A15988">
        <v>2</v>
      </c>
      <c r="B15988">
        <v>39</v>
      </c>
      <c r="C15988">
        <v>7</v>
      </c>
      <c r="D15988">
        <v>80</v>
      </c>
      <c r="E15988">
        <v>0</v>
      </c>
      <c r="F15988">
        <f t="shared" si="996"/>
        <v>1.9670052513720275</v>
      </c>
      <c r="G15988">
        <f t="shared" si="997"/>
        <v>0.1227109162420057</v>
      </c>
      <c r="H15988">
        <f t="shared" si="998"/>
        <v>0.13091871292305438</v>
      </c>
      <c r="I15988">
        <f t="shared" si="999"/>
        <v>0</v>
      </c>
    </row>
    <row r="15989" spans="1:9" x14ac:dyDescent="0.3">
      <c r="A15989">
        <v>2</v>
      </c>
      <c r="B15989">
        <v>27</v>
      </c>
      <c r="C15989">
        <v>1</v>
      </c>
      <c r="D15989">
        <v>48</v>
      </c>
      <c r="E15989">
        <v>0</v>
      </c>
      <c r="F15989">
        <f t="shared" si="996"/>
        <v>3.4285888457370621</v>
      </c>
      <c r="G15989">
        <f t="shared" si="997"/>
        <v>3.1413841074943036E-2</v>
      </c>
      <c r="H15989">
        <f t="shared" si="998"/>
        <v>3.1917838888949758E-2</v>
      </c>
      <c r="I15989">
        <f t="shared" si="999"/>
        <v>0</v>
      </c>
    </row>
    <row r="15990" spans="1:9" x14ac:dyDescent="0.3">
      <c r="A15990">
        <v>1</v>
      </c>
      <c r="B15990">
        <v>48</v>
      </c>
      <c r="C15990">
        <v>15</v>
      </c>
      <c r="D15990">
        <v>67</v>
      </c>
      <c r="E15990">
        <v>0</v>
      </c>
      <c r="F15990">
        <f t="shared" si="996"/>
        <v>2.3617273472980065</v>
      </c>
      <c r="G15990">
        <f t="shared" si="997"/>
        <v>8.6138123330698049E-2</v>
      </c>
      <c r="H15990">
        <f t="shared" si="998"/>
        <v>9.0075838565538552E-2</v>
      </c>
      <c r="I15990">
        <f t="shared" si="999"/>
        <v>0</v>
      </c>
    </row>
    <row r="15991" spans="1:9" x14ac:dyDescent="0.3">
      <c r="A15991">
        <v>1</v>
      </c>
      <c r="B15991">
        <v>44</v>
      </c>
      <c r="C15991">
        <v>4</v>
      </c>
      <c r="D15991">
        <v>58</v>
      </c>
      <c r="E15991">
        <v>0</v>
      </c>
      <c r="F15991">
        <f t="shared" si="996"/>
        <v>2.7947763004436812</v>
      </c>
      <c r="G15991">
        <f t="shared" si="997"/>
        <v>5.7607108386222058E-2</v>
      </c>
      <c r="H15991">
        <f t="shared" si="998"/>
        <v>5.9333008967912174E-2</v>
      </c>
      <c r="I15991">
        <f t="shared" si="999"/>
        <v>0</v>
      </c>
    </row>
    <row r="15992" spans="1:9" x14ac:dyDescent="0.3">
      <c r="A15992">
        <v>2</v>
      </c>
      <c r="B15992">
        <v>37</v>
      </c>
      <c r="C15992">
        <v>8</v>
      </c>
      <c r="D15992">
        <v>83</v>
      </c>
      <c r="E15992">
        <v>1</v>
      </c>
      <c r="F15992">
        <f t="shared" si="996"/>
        <v>1.8121400167427124</v>
      </c>
      <c r="G15992">
        <f t="shared" si="997"/>
        <v>0.14037968420852515</v>
      </c>
      <c r="H15992">
        <f t="shared" si="998"/>
        <v>1.9634044972298692</v>
      </c>
      <c r="I15992">
        <f t="shared" si="999"/>
        <v>0</v>
      </c>
    </row>
    <row r="15993" spans="1:9" x14ac:dyDescent="0.3">
      <c r="A15993">
        <v>1</v>
      </c>
      <c r="B15993">
        <v>45</v>
      </c>
      <c r="C15993">
        <v>2</v>
      </c>
      <c r="D15993">
        <v>51</v>
      </c>
      <c r="E15993">
        <v>0</v>
      </c>
      <c r="F15993">
        <f t="shared" si="996"/>
        <v>3.1356833643680075</v>
      </c>
      <c r="G15993">
        <f t="shared" si="997"/>
        <v>4.1659114519161711E-2</v>
      </c>
      <c r="H15993">
        <f t="shared" si="998"/>
        <v>4.2551733948102619E-2</v>
      </c>
      <c r="I15993">
        <f t="shared" si="999"/>
        <v>0</v>
      </c>
    </row>
    <row r="15994" spans="1:9" x14ac:dyDescent="0.3">
      <c r="A15994">
        <v>1</v>
      </c>
      <c r="B15994">
        <v>49</v>
      </c>
      <c r="C15994">
        <v>6</v>
      </c>
      <c r="D15994">
        <v>87</v>
      </c>
      <c r="E15994">
        <v>0</v>
      </c>
      <c r="F15994">
        <f t="shared" si="996"/>
        <v>1.4482512829760354</v>
      </c>
      <c r="G15994">
        <f t="shared" si="997"/>
        <v>0.1902708411684936</v>
      </c>
      <c r="H15994">
        <f t="shared" si="998"/>
        <v>0.21105545904332684</v>
      </c>
      <c r="I15994">
        <f t="shared" si="999"/>
        <v>0</v>
      </c>
    </row>
    <row r="15995" spans="1:9" x14ac:dyDescent="0.3">
      <c r="A15995">
        <v>1</v>
      </c>
      <c r="B15995">
        <v>23</v>
      </c>
      <c r="C15995">
        <v>1</v>
      </c>
      <c r="D15995">
        <v>82</v>
      </c>
      <c r="E15995">
        <v>0</v>
      </c>
      <c r="F15995">
        <f t="shared" si="996"/>
        <v>1.559105351477835</v>
      </c>
      <c r="G15995">
        <f t="shared" si="997"/>
        <v>0.17377506074146526</v>
      </c>
      <c r="H15995">
        <f t="shared" si="998"/>
        <v>0.19088821897694033</v>
      </c>
      <c r="I15995">
        <f t="shared" si="999"/>
        <v>0</v>
      </c>
    </row>
    <row r="15996" spans="1:9" x14ac:dyDescent="0.3">
      <c r="A15996">
        <v>1</v>
      </c>
      <c r="B15996">
        <v>29</v>
      </c>
      <c r="C15996">
        <v>1</v>
      </c>
      <c r="D15996">
        <v>61</v>
      </c>
      <c r="E15996">
        <v>0</v>
      </c>
      <c r="F15996">
        <f t="shared" si="996"/>
        <v>2.5815066409901632</v>
      </c>
      <c r="G15996">
        <f t="shared" si="997"/>
        <v>7.0338146796635068E-2</v>
      </c>
      <c r="H15996">
        <f t="shared" si="998"/>
        <v>7.2934357658931623E-2</v>
      </c>
      <c r="I15996">
        <f t="shared" si="999"/>
        <v>0</v>
      </c>
    </row>
    <row r="15997" spans="1:9" x14ac:dyDescent="0.3">
      <c r="A15997">
        <v>1</v>
      </c>
      <c r="B15997">
        <v>35</v>
      </c>
      <c r="C15997">
        <v>7</v>
      </c>
      <c r="D15997">
        <v>57</v>
      </c>
      <c r="E15997">
        <v>0</v>
      </c>
      <c r="F15997">
        <f t="shared" si="996"/>
        <v>2.7858263351168011</v>
      </c>
      <c r="G15997">
        <f t="shared" si="997"/>
        <v>5.8094917016246063E-2</v>
      </c>
      <c r="H15997">
        <f t="shared" si="998"/>
        <v>5.9850770646264213E-2</v>
      </c>
      <c r="I15997">
        <f t="shared" si="999"/>
        <v>0</v>
      </c>
    </row>
    <row r="15998" spans="1:9" x14ac:dyDescent="0.3">
      <c r="A15998">
        <v>2</v>
      </c>
      <c r="B15998">
        <v>28</v>
      </c>
      <c r="C15998">
        <v>3</v>
      </c>
      <c r="D15998">
        <v>69</v>
      </c>
      <c r="E15998">
        <v>0</v>
      </c>
      <c r="F15998">
        <f t="shared" si="996"/>
        <v>2.4380542092276523</v>
      </c>
      <c r="G15998">
        <f t="shared" si="997"/>
        <v>8.0316522203347743E-2</v>
      </c>
      <c r="H15998">
        <f t="shared" si="998"/>
        <v>8.3725714009614677E-2</v>
      </c>
      <c r="I15998">
        <f t="shared" si="999"/>
        <v>0</v>
      </c>
    </row>
    <row r="15999" spans="1:9" x14ac:dyDescent="0.3">
      <c r="A15999">
        <v>1</v>
      </c>
      <c r="B15999">
        <v>31</v>
      </c>
      <c r="C15999">
        <v>4</v>
      </c>
      <c r="D15999">
        <v>56</v>
      </c>
      <c r="E15999">
        <v>0</v>
      </c>
      <c r="F15999">
        <f t="shared" si="996"/>
        <v>2.819827321503638</v>
      </c>
      <c r="G15999">
        <f t="shared" si="997"/>
        <v>5.6262101525084603E-2</v>
      </c>
      <c r="H15999">
        <f t="shared" si="998"/>
        <v>5.7906801309152156E-2</v>
      </c>
      <c r="I15999">
        <f t="shared" si="999"/>
        <v>0</v>
      </c>
    </row>
    <row r="16000" spans="1:9" x14ac:dyDescent="0.3">
      <c r="A16000">
        <v>1</v>
      </c>
      <c r="B16000">
        <v>28</v>
      </c>
      <c r="C16000">
        <v>1</v>
      </c>
      <c r="D16000">
        <v>79</v>
      </c>
      <c r="E16000">
        <v>0</v>
      </c>
      <c r="F16000">
        <f t="shared" si="996"/>
        <v>1.7272394720177928</v>
      </c>
      <c r="G16000">
        <f t="shared" si="997"/>
        <v>0.15094102222473738</v>
      </c>
      <c r="H16000">
        <f t="shared" si="998"/>
        <v>0.16362662773929057</v>
      </c>
      <c r="I16000">
        <f t="shared" si="999"/>
        <v>0</v>
      </c>
    </row>
    <row r="16001" spans="1:9" x14ac:dyDescent="0.3">
      <c r="A16001">
        <v>1</v>
      </c>
      <c r="B16001">
        <v>27</v>
      </c>
      <c r="C16001">
        <v>2</v>
      </c>
      <c r="D16001">
        <v>84</v>
      </c>
      <c r="E16001">
        <v>0</v>
      </c>
      <c r="F16001">
        <f t="shared" si="996"/>
        <v>1.4833766421489187</v>
      </c>
      <c r="G16001">
        <f t="shared" si="997"/>
        <v>0.18491793910083573</v>
      </c>
      <c r="H16001">
        <f t="shared" si="998"/>
        <v>0.20446648259015948</v>
      </c>
      <c r="I16001">
        <f t="shared" si="999"/>
        <v>0</v>
      </c>
    </row>
    <row r="16002" spans="1:9" x14ac:dyDescent="0.3">
      <c r="A16002">
        <v>1</v>
      </c>
      <c r="B16002">
        <v>31</v>
      </c>
      <c r="C16002">
        <v>3</v>
      </c>
      <c r="D16002">
        <v>83</v>
      </c>
      <c r="E16002">
        <v>0</v>
      </c>
      <c r="F16002">
        <f t="shared" si="996"/>
        <v>1.5491376474517908</v>
      </c>
      <c r="G16002">
        <f t="shared" si="997"/>
        <v>0.17521085356247604</v>
      </c>
      <c r="H16002">
        <f t="shared" si="998"/>
        <v>0.19262750538933812</v>
      </c>
      <c r="I16002">
        <f t="shared" si="999"/>
        <v>0</v>
      </c>
    </row>
    <row r="16003" spans="1:9" x14ac:dyDescent="0.3">
      <c r="A16003">
        <v>2</v>
      </c>
      <c r="B16003">
        <v>27</v>
      </c>
      <c r="C16003">
        <v>2</v>
      </c>
      <c r="D16003">
        <v>62</v>
      </c>
      <c r="E16003">
        <v>0</v>
      </c>
      <c r="F16003">
        <f t="shared" ref="F16003:F16066" si="1000">$K$2+$K$3*A16003+$K$4*B16003+$K$5*C16003+$K$6*D16003</f>
        <v>2.7655857531544528</v>
      </c>
      <c r="G16003">
        <f t="shared" ref="G16003:G16066" si="1001">1/(1+EXP(F16003))</f>
        <v>5.9212437000970418E-2</v>
      </c>
      <c r="H16003">
        <f t="shared" ref="H16003:H16066" si="1002">-1*(E16003*LN(G16003)+(1-E16003)*LN(1-G16003))</f>
        <v>6.1037921526525936E-2</v>
      </c>
      <c r="I16003">
        <f t="shared" ref="I16003:I16066" si="1003">IF(G16003&gt;=0.5,1,0)</f>
        <v>0</v>
      </c>
    </row>
    <row r="16004" spans="1:9" x14ac:dyDescent="0.3">
      <c r="A16004">
        <v>2</v>
      </c>
      <c r="B16004">
        <v>37</v>
      </c>
      <c r="C16004">
        <v>3</v>
      </c>
      <c r="D16004">
        <v>49</v>
      </c>
      <c r="E16004">
        <v>0</v>
      </c>
      <c r="F16004">
        <f t="shared" si="1000"/>
        <v>3.4292789040742848</v>
      </c>
      <c r="G16004">
        <f t="shared" si="1001"/>
        <v>3.1392851449733312E-2</v>
      </c>
      <c r="H16004">
        <f t="shared" si="1002"/>
        <v>3.1896168748825372E-2</v>
      </c>
      <c r="I16004">
        <f t="shared" si="1003"/>
        <v>0</v>
      </c>
    </row>
    <row r="16005" spans="1:9" x14ac:dyDescent="0.3">
      <c r="A16005">
        <v>1</v>
      </c>
      <c r="B16005">
        <v>35</v>
      </c>
      <c r="C16005">
        <v>5</v>
      </c>
      <c r="D16005">
        <v>64</v>
      </c>
      <c r="E16005">
        <v>0</v>
      </c>
      <c r="F16005">
        <f t="shared" si="1000"/>
        <v>2.4611191829111418</v>
      </c>
      <c r="G16005">
        <f t="shared" si="1001"/>
        <v>7.8629217855597719E-2</v>
      </c>
      <c r="H16005">
        <f t="shared" si="1002"/>
        <v>8.1892737267015445E-2</v>
      </c>
      <c r="I16005">
        <f t="shared" si="1003"/>
        <v>0</v>
      </c>
    </row>
    <row r="16006" spans="1:9" x14ac:dyDescent="0.3">
      <c r="A16006">
        <v>1</v>
      </c>
      <c r="B16006">
        <v>24</v>
      </c>
      <c r="C16006">
        <v>1</v>
      </c>
      <c r="D16006">
        <v>79</v>
      </c>
      <c r="E16006">
        <v>0</v>
      </c>
      <c r="F16006">
        <f t="shared" si="1000"/>
        <v>1.7059239472912582</v>
      </c>
      <c r="G16006">
        <f t="shared" si="1001"/>
        <v>0.15369314625343189</v>
      </c>
      <c r="H16006">
        <f t="shared" si="1002"/>
        <v>0.1668732738553905</v>
      </c>
      <c r="I16006">
        <f t="shared" si="1003"/>
        <v>0</v>
      </c>
    </row>
    <row r="16007" spans="1:9" x14ac:dyDescent="0.3">
      <c r="A16007">
        <v>1</v>
      </c>
      <c r="B16007">
        <v>44</v>
      </c>
      <c r="C16007">
        <v>13</v>
      </c>
      <c r="D16007">
        <v>56</v>
      </c>
      <c r="E16007">
        <v>0</v>
      </c>
      <c r="F16007">
        <f t="shared" si="1000"/>
        <v>2.8646429581565496</v>
      </c>
      <c r="G16007">
        <f t="shared" si="1001"/>
        <v>5.3929321140825354E-2</v>
      </c>
      <c r="H16007">
        <f t="shared" si="1002"/>
        <v>5.5437999339373122E-2</v>
      </c>
      <c r="I16007">
        <f t="shared" si="1003"/>
        <v>0</v>
      </c>
    </row>
    <row r="16008" spans="1:9" x14ac:dyDescent="0.3">
      <c r="A16008">
        <v>1</v>
      </c>
      <c r="B16008">
        <v>27</v>
      </c>
      <c r="C16008">
        <v>5</v>
      </c>
      <c r="D16008">
        <v>55</v>
      </c>
      <c r="E16008">
        <v>0</v>
      </c>
      <c r="F16008">
        <f t="shared" si="1000"/>
        <v>2.8429572773534422</v>
      </c>
      <c r="G16008">
        <f t="shared" si="1001"/>
        <v>5.50465083225114E-2</v>
      </c>
      <c r="H16008">
        <f t="shared" si="1002"/>
        <v>5.6619567855596492E-2</v>
      </c>
      <c r="I16008">
        <f t="shared" si="1003"/>
        <v>0</v>
      </c>
    </row>
    <row r="16009" spans="1:9" x14ac:dyDescent="0.3">
      <c r="A16009">
        <v>1</v>
      </c>
      <c r="B16009">
        <v>28</v>
      </c>
      <c r="C16009">
        <v>6</v>
      </c>
      <c r="D16009">
        <v>83</v>
      </c>
      <c r="E16009">
        <v>0</v>
      </c>
      <c r="F16009">
        <f t="shared" si="1000"/>
        <v>1.5249977310041158</v>
      </c>
      <c r="G16009">
        <f t="shared" si="1001"/>
        <v>0.1787267567097722</v>
      </c>
      <c r="H16009">
        <f t="shared" si="1002"/>
        <v>0.19689940725173161</v>
      </c>
      <c r="I16009">
        <f t="shared" si="1003"/>
        <v>0</v>
      </c>
    </row>
    <row r="16010" spans="1:9" x14ac:dyDescent="0.3">
      <c r="A16010">
        <v>1</v>
      </c>
      <c r="B16010">
        <v>34</v>
      </c>
      <c r="C16010">
        <v>7</v>
      </c>
      <c r="D16010">
        <v>75</v>
      </c>
      <c r="E16010">
        <v>0</v>
      </c>
      <c r="F16010">
        <f t="shared" si="1000"/>
        <v>1.9315591661444311</v>
      </c>
      <c r="G16010">
        <f t="shared" si="1001"/>
        <v>0.12657810442778805</v>
      </c>
      <c r="H16010">
        <f t="shared" si="1002"/>
        <v>0.1353365688927069</v>
      </c>
      <c r="I16010">
        <f t="shared" si="1003"/>
        <v>0</v>
      </c>
    </row>
    <row r="16011" spans="1:9" x14ac:dyDescent="0.3">
      <c r="A16011">
        <v>1</v>
      </c>
      <c r="B16011">
        <v>47</v>
      </c>
      <c r="C16011">
        <v>3</v>
      </c>
      <c r="D16011">
        <v>68</v>
      </c>
      <c r="E16011">
        <v>0</v>
      </c>
      <c r="F16011">
        <f t="shared" si="1000"/>
        <v>2.3418483195168749</v>
      </c>
      <c r="G16011">
        <f t="shared" si="1001"/>
        <v>8.7715896188875028E-2</v>
      </c>
      <c r="H16011">
        <f t="shared" si="1002"/>
        <v>9.1803820082496823E-2</v>
      </c>
      <c r="I16011">
        <f t="shared" si="1003"/>
        <v>0</v>
      </c>
    </row>
    <row r="16012" spans="1:9" x14ac:dyDescent="0.3">
      <c r="A16012">
        <v>1</v>
      </c>
      <c r="B16012">
        <v>31</v>
      </c>
      <c r="C16012">
        <v>6</v>
      </c>
      <c r="D16012">
        <v>60</v>
      </c>
      <c r="E16012">
        <v>0</v>
      </c>
      <c r="F16012">
        <f t="shared" si="1000"/>
        <v>2.6257388533927362</v>
      </c>
      <c r="G16012">
        <f t="shared" si="1001"/>
        <v>6.7500169963854884E-2</v>
      </c>
      <c r="H16012">
        <f t="shared" si="1002"/>
        <v>6.988630973105156E-2</v>
      </c>
      <c r="I16012">
        <f t="shared" si="1003"/>
        <v>0</v>
      </c>
    </row>
    <row r="16013" spans="1:9" x14ac:dyDescent="0.3">
      <c r="A16013">
        <v>2</v>
      </c>
      <c r="B16013">
        <v>30</v>
      </c>
      <c r="C16013">
        <v>5</v>
      </c>
      <c r="D16013">
        <v>79</v>
      </c>
      <c r="E16013">
        <v>0</v>
      </c>
      <c r="F16013">
        <f t="shared" si="1000"/>
        <v>1.9716440742164378</v>
      </c>
      <c r="G16013">
        <f t="shared" si="1001"/>
        <v>0.12221240666495341</v>
      </c>
      <c r="H16013">
        <f t="shared" si="1002"/>
        <v>0.13035063564533192</v>
      </c>
      <c r="I16013">
        <f t="shared" si="1003"/>
        <v>0</v>
      </c>
    </row>
    <row r="16014" spans="1:9" x14ac:dyDescent="0.3">
      <c r="A16014">
        <v>1</v>
      </c>
      <c r="B16014">
        <v>42</v>
      </c>
      <c r="C16014">
        <v>15</v>
      </c>
      <c r="D16014">
        <v>49</v>
      </c>
      <c r="E16014">
        <v>0</v>
      </c>
      <c r="F16014">
        <f t="shared" si="1000"/>
        <v>3.1786923479989424</v>
      </c>
      <c r="G16014">
        <f t="shared" si="1001"/>
        <v>3.9975488122617052E-2</v>
      </c>
      <c r="H16014">
        <f t="shared" si="1002"/>
        <v>4.0796461640614672E-2</v>
      </c>
      <c r="I16014">
        <f t="shared" si="1003"/>
        <v>0</v>
      </c>
    </row>
    <row r="16015" spans="1:9" x14ac:dyDescent="0.3">
      <c r="A16015">
        <v>3</v>
      </c>
      <c r="B16015">
        <v>34</v>
      </c>
      <c r="C16015">
        <v>3</v>
      </c>
      <c r="D16015">
        <v>49</v>
      </c>
      <c r="E16015">
        <v>0</v>
      </c>
      <c r="F16015">
        <f t="shared" si="1000"/>
        <v>3.6579101309017963</v>
      </c>
      <c r="G16015">
        <f t="shared" si="1001"/>
        <v>2.513812611140313E-2</v>
      </c>
      <c r="H16015">
        <f t="shared" si="1002"/>
        <v>2.5459485826688704E-2</v>
      </c>
      <c r="I16015">
        <f t="shared" si="1003"/>
        <v>0</v>
      </c>
    </row>
    <row r="16016" spans="1:9" x14ac:dyDescent="0.3">
      <c r="A16016">
        <v>1</v>
      </c>
      <c r="B16016">
        <v>39</v>
      </c>
      <c r="C16016">
        <v>10</v>
      </c>
      <c r="D16016">
        <v>51</v>
      </c>
      <c r="E16016">
        <v>0</v>
      </c>
      <c r="F16016">
        <f t="shared" si="1000"/>
        <v>3.0819680162041396</v>
      </c>
      <c r="G16016">
        <f t="shared" si="1001"/>
        <v>4.385721495418949E-2</v>
      </c>
      <c r="H16016">
        <f t="shared" si="1002"/>
        <v>4.4848020340863944E-2</v>
      </c>
      <c r="I16016">
        <f t="shared" si="1003"/>
        <v>0</v>
      </c>
    </row>
    <row r="16017" spans="1:9" x14ac:dyDescent="0.3">
      <c r="A16017">
        <v>1</v>
      </c>
      <c r="B16017">
        <v>40</v>
      </c>
      <c r="C16017">
        <v>11</v>
      </c>
      <c r="D16017">
        <v>65</v>
      </c>
      <c r="E16017">
        <v>0</v>
      </c>
      <c r="F16017">
        <f t="shared" si="1000"/>
        <v>2.4242938048031646</v>
      </c>
      <c r="G16017">
        <f t="shared" si="1001"/>
        <v>8.1338832916169182E-2</v>
      </c>
      <c r="H16017">
        <f t="shared" si="1002"/>
        <v>8.4837922018109913E-2</v>
      </c>
      <c r="I16017">
        <f t="shared" si="1003"/>
        <v>0</v>
      </c>
    </row>
    <row r="16018" spans="1:9" x14ac:dyDescent="0.3">
      <c r="A16018">
        <v>1</v>
      </c>
      <c r="B16018">
        <v>48</v>
      </c>
      <c r="C16018">
        <v>2</v>
      </c>
      <c r="D16018">
        <v>58</v>
      </c>
      <c r="E16018">
        <v>0</v>
      </c>
      <c r="F16018">
        <f t="shared" si="1000"/>
        <v>2.8215273404387329</v>
      </c>
      <c r="G16018">
        <f t="shared" si="1001"/>
        <v>5.6171904231225783E-2</v>
      </c>
      <c r="H16018">
        <f t="shared" si="1002"/>
        <v>5.781123135906558E-2</v>
      </c>
      <c r="I16018">
        <f t="shared" si="1003"/>
        <v>0</v>
      </c>
    </row>
    <row r="16019" spans="1:9" x14ac:dyDescent="0.3">
      <c r="A16019">
        <v>1</v>
      </c>
      <c r="B16019">
        <v>25</v>
      </c>
      <c r="C16019">
        <v>4</v>
      </c>
      <c r="D16019">
        <v>83</v>
      </c>
      <c r="E16019">
        <v>0</v>
      </c>
      <c r="F16019">
        <f t="shared" si="1000"/>
        <v>1.5144466027277312</v>
      </c>
      <c r="G16019">
        <f t="shared" si="1001"/>
        <v>0.18028074155409973</v>
      </c>
      <c r="H16019">
        <f t="shared" si="1002"/>
        <v>0.19879336509395842</v>
      </c>
      <c r="I16019">
        <f t="shared" si="1003"/>
        <v>0</v>
      </c>
    </row>
    <row r="16020" spans="1:9" x14ac:dyDescent="0.3">
      <c r="A16020">
        <v>2</v>
      </c>
      <c r="B16020">
        <v>49</v>
      </c>
      <c r="C16020">
        <v>4</v>
      </c>
      <c r="D16020">
        <v>53</v>
      </c>
      <c r="E16020">
        <v>0</v>
      </c>
      <c r="F16020">
        <f t="shared" si="1000"/>
        <v>3.3018547677772436</v>
      </c>
      <c r="G16020">
        <f t="shared" si="1001"/>
        <v>3.5507614614194626E-2</v>
      </c>
      <c r="H16020">
        <f t="shared" si="1002"/>
        <v>3.6153341550042246E-2</v>
      </c>
      <c r="I16020">
        <f t="shared" si="1003"/>
        <v>0</v>
      </c>
    </row>
    <row r="16021" spans="1:9" x14ac:dyDescent="0.3">
      <c r="A16021">
        <v>1</v>
      </c>
      <c r="B16021">
        <v>37</v>
      </c>
      <c r="C16021">
        <v>8</v>
      </c>
      <c r="D16021">
        <v>81</v>
      </c>
      <c r="E16021">
        <v>0</v>
      </c>
      <c r="F16021">
        <f t="shared" si="1000"/>
        <v>1.6618486227914939</v>
      </c>
      <c r="G16021">
        <f t="shared" si="1001"/>
        <v>0.15951399738549957</v>
      </c>
      <c r="H16021">
        <f t="shared" si="1002"/>
        <v>0.17377497991342458</v>
      </c>
      <c r="I16021">
        <f t="shared" si="1003"/>
        <v>0</v>
      </c>
    </row>
    <row r="16022" spans="1:9" x14ac:dyDescent="0.3">
      <c r="A16022">
        <v>2</v>
      </c>
      <c r="B16022">
        <v>35</v>
      </c>
      <c r="C16022">
        <v>7</v>
      </c>
      <c r="D16022">
        <v>64</v>
      </c>
      <c r="E16022">
        <v>1</v>
      </c>
      <c r="F16022">
        <f t="shared" si="1000"/>
        <v>2.700301538015037</v>
      </c>
      <c r="G16022">
        <f t="shared" si="1001"/>
        <v>6.2955565333101218E-2</v>
      </c>
      <c r="H16022">
        <f t="shared" si="1002"/>
        <v>2.7653261136132494</v>
      </c>
      <c r="I16022">
        <f t="shared" si="1003"/>
        <v>0</v>
      </c>
    </row>
    <row r="16023" spans="1:9" x14ac:dyDescent="0.3">
      <c r="A16023">
        <v>2</v>
      </c>
      <c r="B16023">
        <v>47</v>
      </c>
      <c r="C16023">
        <v>8</v>
      </c>
      <c r="D16023">
        <v>50</v>
      </c>
      <c r="E16023">
        <v>0</v>
      </c>
      <c r="F16023">
        <f t="shared" si="1000"/>
        <v>3.4218156895087328</v>
      </c>
      <c r="G16023">
        <f t="shared" si="1001"/>
        <v>3.1620583348262753E-2</v>
      </c>
      <c r="H16023">
        <f t="shared" si="1002"/>
        <v>3.2131309150591626E-2</v>
      </c>
      <c r="I16023">
        <f t="shared" si="1003"/>
        <v>0</v>
      </c>
    </row>
    <row r="16024" spans="1:9" x14ac:dyDescent="0.3">
      <c r="A16024">
        <v>1</v>
      </c>
      <c r="B16024">
        <v>39</v>
      </c>
      <c r="C16024">
        <v>5</v>
      </c>
      <c r="D16024">
        <v>55</v>
      </c>
      <c r="E16024">
        <v>0</v>
      </c>
      <c r="F16024">
        <f t="shared" si="1000"/>
        <v>2.9069038515330452</v>
      </c>
      <c r="G16024">
        <f t="shared" si="1001"/>
        <v>5.1813334350495753E-2</v>
      </c>
      <c r="H16024">
        <f t="shared" si="1002"/>
        <v>5.3203891416730133E-2</v>
      </c>
      <c r="I16024">
        <f t="shared" si="1003"/>
        <v>0</v>
      </c>
    </row>
    <row r="16025" spans="1:9" x14ac:dyDescent="0.3">
      <c r="A16025">
        <v>1</v>
      </c>
      <c r="B16025">
        <v>25</v>
      </c>
      <c r="C16025">
        <v>2</v>
      </c>
      <c r="D16025">
        <v>48</v>
      </c>
      <c r="E16025">
        <v>0</v>
      </c>
      <c r="F16025">
        <f t="shared" si="1000"/>
        <v>3.1705954553671258</v>
      </c>
      <c r="G16025">
        <f t="shared" si="1001"/>
        <v>4.0287386246874279E-2</v>
      </c>
      <c r="H16025">
        <f t="shared" si="1002"/>
        <v>4.1121400011433558E-2</v>
      </c>
      <c r="I16025">
        <f t="shared" si="1003"/>
        <v>0</v>
      </c>
    </row>
    <row r="16026" spans="1:9" x14ac:dyDescent="0.3">
      <c r="A16026">
        <v>1</v>
      </c>
      <c r="B16026">
        <v>42</v>
      </c>
      <c r="C16026">
        <v>7</v>
      </c>
      <c r="D16026">
        <v>75</v>
      </c>
      <c r="E16026">
        <v>0</v>
      </c>
      <c r="F16026">
        <f t="shared" si="1000"/>
        <v>1.9741902155974995</v>
      </c>
      <c r="G16026">
        <f t="shared" si="1001"/>
        <v>0.1219395280712077</v>
      </c>
      <c r="H16026">
        <f t="shared" si="1002"/>
        <v>0.13003981308460927</v>
      </c>
      <c r="I16026">
        <f t="shared" si="1003"/>
        <v>0</v>
      </c>
    </row>
    <row r="16027" spans="1:9" x14ac:dyDescent="0.3">
      <c r="A16027">
        <v>1</v>
      </c>
      <c r="B16027">
        <v>28</v>
      </c>
      <c r="C16027">
        <v>1</v>
      </c>
      <c r="D16027">
        <v>79</v>
      </c>
      <c r="E16027">
        <v>1</v>
      </c>
      <c r="F16027">
        <f t="shared" si="1000"/>
        <v>1.7272394720177928</v>
      </c>
      <c r="G16027">
        <f t="shared" si="1001"/>
        <v>0.15094102222473738</v>
      </c>
      <c r="H16027">
        <f t="shared" si="1002"/>
        <v>1.8908660997570834</v>
      </c>
      <c r="I16027">
        <f t="shared" si="1003"/>
        <v>0</v>
      </c>
    </row>
    <row r="16028" spans="1:9" x14ac:dyDescent="0.3">
      <c r="A16028">
        <v>1</v>
      </c>
      <c r="B16028">
        <v>26</v>
      </c>
      <c r="C16028">
        <v>5</v>
      </c>
      <c r="D16028">
        <v>57</v>
      </c>
      <c r="E16028">
        <v>0</v>
      </c>
      <c r="F16028">
        <f t="shared" si="1000"/>
        <v>2.743301919750615</v>
      </c>
      <c r="G16028">
        <f t="shared" si="1001"/>
        <v>6.0466049101734073E-2</v>
      </c>
      <c r="H16028">
        <f t="shared" si="1002"/>
        <v>6.2371323582756946E-2</v>
      </c>
      <c r="I16028">
        <f t="shared" si="1003"/>
        <v>0</v>
      </c>
    </row>
    <row r="16029" spans="1:9" x14ac:dyDescent="0.3">
      <c r="A16029">
        <v>2</v>
      </c>
      <c r="B16029">
        <v>38</v>
      </c>
      <c r="C16029">
        <v>7</v>
      </c>
      <c r="D16029">
        <v>85</v>
      </c>
      <c r="E16029">
        <v>0</v>
      </c>
      <c r="F16029">
        <f t="shared" si="1000"/>
        <v>1.7258601791374115</v>
      </c>
      <c r="G16029">
        <f t="shared" si="1001"/>
        <v>0.15111787452557854</v>
      </c>
      <c r="H16029">
        <f t="shared" si="1002"/>
        <v>0.16383494156259371</v>
      </c>
      <c r="I16029">
        <f t="shared" si="1003"/>
        <v>0</v>
      </c>
    </row>
    <row r="16030" spans="1:9" x14ac:dyDescent="0.3">
      <c r="A16030">
        <v>1</v>
      </c>
      <c r="B16030">
        <v>27</v>
      </c>
      <c r="C16030">
        <v>2</v>
      </c>
      <c r="D16030">
        <v>63</v>
      </c>
      <c r="E16030">
        <v>0</v>
      </c>
      <c r="F16030">
        <f t="shared" si="1000"/>
        <v>2.473804644571445</v>
      </c>
      <c r="G16030">
        <f t="shared" si="1001"/>
        <v>7.7715096970715145E-2</v>
      </c>
      <c r="H16030">
        <f t="shared" si="1002"/>
        <v>8.0901097703140121E-2</v>
      </c>
      <c r="I16030">
        <f t="shared" si="1003"/>
        <v>0</v>
      </c>
    </row>
    <row r="16031" spans="1:9" x14ac:dyDescent="0.3">
      <c r="A16031">
        <v>1</v>
      </c>
      <c r="B16031">
        <v>27</v>
      </c>
      <c r="C16031">
        <v>2</v>
      </c>
      <c r="D16031">
        <v>53</v>
      </c>
      <c r="E16031">
        <v>0</v>
      </c>
      <c r="F16031">
        <f t="shared" si="1000"/>
        <v>2.9454370266774101</v>
      </c>
      <c r="G16031">
        <f t="shared" si="1001"/>
        <v>4.9952614029214956E-2</v>
      </c>
      <c r="H16031">
        <f t="shared" si="1002"/>
        <v>5.1243415662267373E-2</v>
      </c>
      <c r="I16031">
        <f t="shared" si="1003"/>
        <v>0</v>
      </c>
    </row>
    <row r="16032" spans="1:9" x14ac:dyDescent="0.3">
      <c r="A16032">
        <v>1</v>
      </c>
      <c r="B16032">
        <v>34</v>
      </c>
      <c r="C16032">
        <v>6</v>
      </c>
      <c r="D16032">
        <v>48</v>
      </c>
      <c r="E16032">
        <v>0</v>
      </c>
      <c r="F16032">
        <f t="shared" si="1000"/>
        <v>3.2076843554647949</v>
      </c>
      <c r="G16032">
        <f t="shared" si="1001"/>
        <v>3.8877568740580869E-2</v>
      </c>
      <c r="H16032">
        <f t="shared" si="1002"/>
        <v>3.9653478272802786E-2</v>
      </c>
      <c r="I16032">
        <f t="shared" si="1003"/>
        <v>0</v>
      </c>
    </row>
    <row r="16033" spans="1:9" x14ac:dyDescent="0.3">
      <c r="A16033">
        <v>2</v>
      </c>
      <c r="B16033">
        <v>25</v>
      </c>
      <c r="C16033">
        <v>1</v>
      </c>
      <c r="D16033">
        <v>82</v>
      </c>
      <c r="E16033">
        <v>0</v>
      </c>
      <c r="F16033">
        <f t="shared" si="1000"/>
        <v>1.8143809842135141</v>
      </c>
      <c r="G16033">
        <f t="shared" si="1001"/>
        <v>0.14010947730105944</v>
      </c>
      <c r="H16033">
        <f t="shared" si="1002"/>
        <v>0.15095019702509122</v>
      </c>
      <c r="I16033">
        <f t="shared" si="1003"/>
        <v>0</v>
      </c>
    </row>
    <row r="16034" spans="1:9" x14ac:dyDescent="0.3">
      <c r="A16034">
        <v>1</v>
      </c>
      <c r="B16034">
        <v>32</v>
      </c>
      <c r="C16034">
        <v>6</v>
      </c>
      <c r="D16034">
        <v>58</v>
      </c>
      <c r="E16034">
        <v>0</v>
      </c>
      <c r="F16034">
        <f t="shared" si="1000"/>
        <v>2.725394210995562</v>
      </c>
      <c r="G16034">
        <f t="shared" si="1001"/>
        <v>6.1491427753534333E-2</v>
      </c>
      <c r="H16034">
        <f t="shared" si="1002"/>
        <v>6.3463289010643853E-2</v>
      </c>
      <c r="I16034">
        <f t="shared" si="1003"/>
        <v>0</v>
      </c>
    </row>
    <row r="16035" spans="1:9" x14ac:dyDescent="0.3">
      <c r="A16035">
        <v>2</v>
      </c>
      <c r="B16035">
        <v>30</v>
      </c>
      <c r="C16035">
        <v>2</v>
      </c>
      <c r="D16035">
        <v>78</v>
      </c>
      <c r="E16035">
        <v>0</v>
      </c>
      <c r="F16035">
        <f t="shared" si="1000"/>
        <v>2.0269605853298098</v>
      </c>
      <c r="G16035">
        <f t="shared" si="1001"/>
        <v>0.11640116745888841</v>
      </c>
      <c r="H16035">
        <f t="shared" si="1002"/>
        <v>0.12375212868975083</v>
      </c>
      <c r="I16035">
        <f t="shared" si="1003"/>
        <v>0</v>
      </c>
    </row>
    <row r="16036" spans="1:9" x14ac:dyDescent="0.3">
      <c r="A16036">
        <v>1</v>
      </c>
      <c r="B16036">
        <v>38</v>
      </c>
      <c r="C16036">
        <v>9</v>
      </c>
      <c r="D16036">
        <v>83</v>
      </c>
      <c r="E16036">
        <v>0</v>
      </c>
      <c r="F16036">
        <f t="shared" si="1000"/>
        <v>1.570133269917676</v>
      </c>
      <c r="G16036">
        <f t="shared" si="1001"/>
        <v>0.17219739388338526</v>
      </c>
      <c r="H16036">
        <f t="shared" si="1002"/>
        <v>0.18898055142818107</v>
      </c>
      <c r="I16036">
        <f t="shared" si="1003"/>
        <v>0</v>
      </c>
    </row>
    <row r="16037" spans="1:9" x14ac:dyDescent="0.3">
      <c r="A16037">
        <v>2</v>
      </c>
      <c r="B16037">
        <v>27</v>
      </c>
      <c r="C16037">
        <v>3</v>
      </c>
      <c r="D16037">
        <v>87</v>
      </c>
      <c r="E16037">
        <v>0</v>
      </c>
      <c r="F16037">
        <f t="shared" si="1000"/>
        <v>1.5837870402552818</v>
      </c>
      <c r="G16037">
        <f t="shared" si="1001"/>
        <v>0.17025981323818731</v>
      </c>
      <c r="H16037">
        <f t="shared" si="1002"/>
        <v>0.18664265519279974</v>
      </c>
      <c r="I16037">
        <f t="shared" si="1003"/>
        <v>0</v>
      </c>
    </row>
    <row r="16038" spans="1:9" x14ac:dyDescent="0.3">
      <c r="A16038">
        <v>2</v>
      </c>
      <c r="B16038">
        <v>29</v>
      </c>
      <c r="C16038">
        <v>7</v>
      </c>
      <c r="D16038">
        <v>71</v>
      </c>
      <c r="E16038">
        <v>0</v>
      </c>
      <c r="F16038">
        <f t="shared" si="1000"/>
        <v>2.3381855834510601</v>
      </c>
      <c r="G16038">
        <f t="shared" si="1001"/>
        <v>8.8009437932432058E-2</v>
      </c>
      <c r="H16038">
        <f t="shared" si="1002"/>
        <v>9.2125637571475821E-2</v>
      </c>
      <c r="I16038">
        <f t="shared" si="1003"/>
        <v>0</v>
      </c>
    </row>
    <row r="16039" spans="1:9" x14ac:dyDescent="0.3">
      <c r="A16039">
        <v>1</v>
      </c>
      <c r="B16039">
        <v>35</v>
      </c>
      <c r="C16039">
        <v>8</v>
      </c>
      <c r="D16039">
        <v>50</v>
      </c>
      <c r="E16039">
        <v>0</v>
      </c>
      <c r="F16039">
        <f t="shared" si="1000"/>
        <v>3.1132512449567176</v>
      </c>
      <c r="G16039">
        <f t="shared" si="1001"/>
        <v>4.2563951405085496E-2</v>
      </c>
      <c r="H16039">
        <f t="shared" si="1002"/>
        <v>4.3496350137087553E-2</v>
      </c>
      <c r="I16039">
        <f t="shared" si="1003"/>
        <v>0</v>
      </c>
    </row>
    <row r="16040" spans="1:9" x14ac:dyDescent="0.3">
      <c r="A16040">
        <v>1</v>
      </c>
      <c r="B16040">
        <v>35</v>
      </c>
      <c r="C16040">
        <v>7</v>
      </c>
      <c r="D16040">
        <v>43</v>
      </c>
      <c r="E16040">
        <v>1</v>
      </c>
      <c r="F16040">
        <f t="shared" si="1000"/>
        <v>3.4461116700651524</v>
      </c>
      <c r="G16040">
        <f t="shared" si="1001"/>
        <v>3.0885029472780753E-2</v>
      </c>
      <c r="H16040">
        <f t="shared" si="1002"/>
        <v>3.477483695559815</v>
      </c>
      <c r="I16040">
        <f t="shared" si="1003"/>
        <v>0</v>
      </c>
    </row>
    <row r="16041" spans="1:9" x14ac:dyDescent="0.3">
      <c r="A16041">
        <v>2</v>
      </c>
      <c r="B16041">
        <v>45</v>
      </c>
      <c r="C16041">
        <v>4</v>
      </c>
      <c r="D16041">
        <v>81</v>
      </c>
      <c r="E16041">
        <v>0</v>
      </c>
      <c r="F16041">
        <f t="shared" si="1000"/>
        <v>1.9599685731540069</v>
      </c>
      <c r="G16041">
        <f t="shared" si="1001"/>
        <v>0.12347044871100443</v>
      </c>
      <c r="H16041">
        <f t="shared" si="1002"/>
        <v>0.13178486008480181</v>
      </c>
      <c r="I16041">
        <f t="shared" si="1003"/>
        <v>0</v>
      </c>
    </row>
    <row r="16042" spans="1:9" x14ac:dyDescent="0.3">
      <c r="A16042">
        <v>2</v>
      </c>
      <c r="B16042">
        <v>32</v>
      </c>
      <c r="C16042">
        <v>6</v>
      </c>
      <c r="D16042">
        <v>61</v>
      </c>
      <c r="E16042">
        <v>0</v>
      </c>
      <c r="F16042">
        <f t="shared" si="1000"/>
        <v>2.8285223667361841</v>
      </c>
      <c r="G16042">
        <f t="shared" si="1001"/>
        <v>5.5802200854873321E-2</v>
      </c>
      <c r="H16042">
        <f t="shared" si="1002"/>
        <v>5.7419601792888957E-2</v>
      </c>
      <c r="I16042">
        <f t="shared" si="1003"/>
        <v>0</v>
      </c>
    </row>
    <row r="16043" spans="1:9" x14ac:dyDescent="0.3">
      <c r="A16043">
        <v>1</v>
      </c>
      <c r="B16043">
        <v>21</v>
      </c>
      <c r="C16043">
        <v>1</v>
      </c>
      <c r="D16043">
        <v>52</v>
      </c>
      <c r="E16043">
        <v>0</v>
      </c>
      <c r="F16043">
        <f t="shared" si="1000"/>
        <v>2.9633447354324631</v>
      </c>
      <c r="G16043">
        <f t="shared" si="1001"/>
        <v>4.9109578440814872E-2</v>
      </c>
      <c r="H16043">
        <f t="shared" si="1002"/>
        <v>5.0356447513883448E-2</v>
      </c>
      <c r="I16043">
        <f t="shared" si="1003"/>
        <v>0</v>
      </c>
    </row>
    <row r="16044" spans="1:9" x14ac:dyDescent="0.3">
      <c r="A16044">
        <v>2</v>
      </c>
      <c r="B16044">
        <v>29</v>
      </c>
      <c r="C16044">
        <v>1</v>
      </c>
      <c r="D16044">
        <v>50</v>
      </c>
      <c r="E16044">
        <v>0</v>
      </c>
      <c r="F16044">
        <f t="shared" si="1000"/>
        <v>3.3449201316791357</v>
      </c>
      <c r="G16044">
        <f t="shared" si="1001"/>
        <v>3.4061905402980042E-2</v>
      </c>
      <c r="H16044">
        <f t="shared" si="1002"/>
        <v>3.4655531091198774E-2</v>
      </c>
      <c r="I16044">
        <f t="shared" si="1003"/>
        <v>0</v>
      </c>
    </row>
    <row r="16045" spans="1:9" x14ac:dyDescent="0.3">
      <c r="A16045">
        <v>1</v>
      </c>
      <c r="B16045">
        <v>38</v>
      </c>
      <c r="C16045">
        <v>11</v>
      </c>
      <c r="D16045">
        <v>69</v>
      </c>
      <c r="E16045">
        <v>0</v>
      </c>
      <c r="F16045">
        <f t="shared" si="1000"/>
        <v>2.2249830895975107</v>
      </c>
      <c r="G16045">
        <f t="shared" si="1001"/>
        <v>9.7529325439580553E-2</v>
      </c>
      <c r="H16045">
        <f t="shared" si="1002"/>
        <v>0.10261908286489044</v>
      </c>
      <c r="I16045">
        <f t="shared" si="1003"/>
        <v>0</v>
      </c>
    </row>
    <row r="16046" spans="1:9" x14ac:dyDescent="0.3">
      <c r="A16046">
        <v>1</v>
      </c>
      <c r="B16046">
        <v>25</v>
      </c>
      <c r="C16046">
        <v>1</v>
      </c>
      <c r="D16046">
        <v>62</v>
      </c>
      <c r="E16046">
        <v>0</v>
      </c>
      <c r="F16046">
        <f t="shared" si="1000"/>
        <v>2.5130278780530326</v>
      </c>
      <c r="G16046">
        <f t="shared" si="1001"/>
        <v>7.494990900142319E-2</v>
      </c>
      <c r="H16046">
        <f t="shared" si="1002"/>
        <v>7.7907390505007945E-2</v>
      </c>
      <c r="I16046">
        <f t="shared" si="1003"/>
        <v>0</v>
      </c>
    </row>
    <row r="16047" spans="1:9" x14ac:dyDescent="0.3">
      <c r="A16047">
        <v>1</v>
      </c>
      <c r="B16047">
        <v>27</v>
      </c>
      <c r="C16047">
        <v>3</v>
      </c>
      <c r="D16047">
        <v>85</v>
      </c>
      <c r="E16047">
        <v>1</v>
      </c>
      <c r="F16047">
        <f t="shared" si="1000"/>
        <v>1.4334956463040633</v>
      </c>
      <c r="G16047">
        <f t="shared" si="1001"/>
        <v>0.19255460630201215</v>
      </c>
      <c r="H16047">
        <f t="shared" si="1002"/>
        <v>1.6473754963794087</v>
      </c>
      <c r="I16047">
        <f t="shared" si="1003"/>
        <v>0</v>
      </c>
    </row>
    <row r="16048" spans="1:9" x14ac:dyDescent="0.3">
      <c r="A16048">
        <v>1</v>
      </c>
      <c r="B16048">
        <v>37</v>
      </c>
      <c r="C16048">
        <v>8</v>
      </c>
      <c r="D16048">
        <v>71</v>
      </c>
      <c r="E16048">
        <v>0</v>
      </c>
      <c r="F16048">
        <f t="shared" si="1000"/>
        <v>2.1334810048974591</v>
      </c>
      <c r="G16048">
        <f t="shared" si="1001"/>
        <v>0.10588498086030819</v>
      </c>
      <c r="H16048">
        <f t="shared" si="1002"/>
        <v>0.11192085532838611</v>
      </c>
      <c r="I16048">
        <f t="shared" si="1003"/>
        <v>0</v>
      </c>
    </row>
    <row r="16049" spans="1:9" x14ac:dyDescent="0.3">
      <c r="A16049">
        <v>1</v>
      </c>
      <c r="B16049">
        <v>41</v>
      </c>
      <c r="C16049">
        <v>13</v>
      </c>
      <c r="D16049">
        <v>44</v>
      </c>
      <c r="E16049">
        <v>0</v>
      </c>
      <c r="F16049">
        <f t="shared" si="1000"/>
        <v>3.4146151731388068</v>
      </c>
      <c r="G16049">
        <f t="shared" si="1001"/>
        <v>3.1841813517884572E-2</v>
      </c>
      <c r="H16049">
        <f t="shared" si="1002"/>
        <v>3.2359789269156052E-2</v>
      </c>
      <c r="I16049">
        <f t="shared" si="1003"/>
        <v>0</v>
      </c>
    </row>
    <row r="16050" spans="1:9" x14ac:dyDescent="0.3">
      <c r="A16050">
        <v>2</v>
      </c>
      <c r="B16050">
        <v>43</v>
      </c>
      <c r="C16050">
        <v>4</v>
      </c>
      <c r="D16050">
        <v>62</v>
      </c>
      <c r="E16050">
        <v>0</v>
      </c>
      <c r="F16050">
        <f t="shared" si="1000"/>
        <v>2.8454123367920734</v>
      </c>
      <c r="G16050">
        <f t="shared" si="1001"/>
        <v>5.4918944405950153E-2</v>
      </c>
      <c r="H16050">
        <f t="shared" si="1002"/>
        <v>5.6484582051300941E-2</v>
      </c>
      <c r="I16050">
        <f t="shared" si="1003"/>
        <v>0</v>
      </c>
    </row>
    <row r="16051" spans="1:9" x14ac:dyDescent="0.3">
      <c r="A16051">
        <v>1</v>
      </c>
      <c r="B16051">
        <v>27</v>
      </c>
      <c r="C16051">
        <v>3</v>
      </c>
      <c r="D16051">
        <v>60</v>
      </c>
      <c r="E16051">
        <v>0</v>
      </c>
      <c r="F16051">
        <f t="shared" si="1000"/>
        <v>2.6125766015689758</v>
      </c>
      <c r="G16051">
        <f t="shared" si="1001"/>
        <v>6.8333384575257616E-2</v>
      </c>
      <c r="H16051">
        <f t="shared" si="1002"/>
        <v>7.0780237061325232E-2</v>
      </c>
      <c r="I16051">
        <f t="shared" si="1003"/>
        <v>0</v>
      </c>
    </row>
    <row r="16052" spans="1:9" x14ac:dyDescent="0.3">
      <c r="A16052">
        <v>2</v>
      </c>
      <c r="B16052">
        <v>27</v>
      </c>
      <c r="C16052">
        <v>2</v>
      </c>
      <c r="D16052">
        <v>49</v>
      </c>
      <c r="E16052">
        <v>0</v>
      </c>
      <c r="F16052">
        <f t="shared" si="1000"/>
        <v>3.3787078498922076</v>
      </c>
      <c r="G16052">
        <f t="shared" si="1001"/>
        <v>3.2967564602899409E-2</v>
      </c>
      <c r="H16052">
        <f t="shared" si="1002"/>
        <v>3.3523241798611117E-2</v>
      </c>
      <c r="I16052">
        <f t="shared" si="1003"/>
        <v>0</v>
      </c>
    </row>
    <row r="16053" spans="1:9" x14ac:dyDescent="0.3">
      <c r="A16053">
        <v>1</v>
      </c>
      <c r="B16053">
        <v>54</v>
      </c>
      <c r="C16053">
        <v>25</v>
      </c>
      <c r="D16053">
        <v>63</v>
      </c>
      <c r="E16053">
        <v>0</v>
      </c>
      <c r="F16053">
        <f t="shared" si="1000"/>
        <v>2.5551760108876116</v>
      </c>
      <c r="G16053">
        <f t="shared" si="1001"/>
        <v>7.2079524986970817E-2</v>
      </c>
      <c r="H16053">
        <f t="shared" si="1002"/>
        <v>7.4809244897028615E-2</v>
      </c>
      <c r="I16053">
        <f t="shared" si="1003"/>
        <v>0</v>
      </c>
    </row>
    <row r="16054" spans="1:9" x14ac:dyDescent="0.3">
      <c r="A16054">
        <v>1</v>
      </c>
      <c r="B16054">
        <v>40</v>
      </c>
      <c r="C16054">
        <v>6</v>
      </c>
      <c r="D16054">
        <v>84</v>
      </c>
      <c r="E16054">
        <v>0</v>
      </c>
      <c r="F16054">
        <f t="shared" si="1000"/>
        <v>1.5417810669731224</v>
      </c>
      <c r="G16054">
        <f t="shared" si="1001"/>
        <v>0.17627650920173357</v>
      </c>
      <c r="H16054">
        <f t="shared" si="1002"/>
        <v>0.19392037480826155</v>
      </c>
      <c r="I16054">
        <f t="shared" si="1003"/>
        <v>0</v>
      </c>
    </row>
    <row r="16055" spans="1:9" x14ac:dyDescent="0.3">
      <c r="A16055">
        <v>1</v>
      </c>
      <c r="B16055">
        <v>35</v>
      </c>
      <c r="C16055">
        <v>8</v>
      </c>
      <c r="D16055">
        <v>62</v>
      </c>
      <c r="E16055">
        <v>0</v>
      </c>
      <c r="F16055">
        <f t="shared" si="1000"/>
        <v>2.5472923864295596</v>
      </c>
      <c r="G16055">
        <f t="shared" si="1001"/>
        <v>7.260859596871215E-2</v>
      </c>
      <c r="H16055">
        <f t="shared" si="1002"/>
        <v>7.5379575957869066E-2</v>
      </c>
      <c r="I16055">
        <f t="shared" si="1003"/>
        <v>0</v>
      </c>
    </row>
    <row r="16056" spans="1:9" x14ac:dyDescent="0.3">
      <c r="A16056">
        <v>1</v>
      </c>
      <c r="B16056">
        <v>39</v>
      </c>
      <c r="C16056">
        <v>7</v>
      </c>
      <c r="D16056">
        <v>69</v>
      </c>
      <c r="E16056">
        <v>1</v>
      </c>
      <c r="F16056">
        <f t="shared" si="1000"/>
        <v>2.2411830013161778</v>
      </c>
      <c r="G16056">
        <f t="shared" si="1001"/>
        <v>9.611271927859745E-2</v>
      </c>
      <c r="H16056">
        <f t="shared" si="1002"/>
        <v>2.3422336171479912</v>
      </c>
      <c r="I16056">
        <f t="shared" si="1003"/>
        <v>0</v>
      </c>
    </row>
    <row r="16057" spans="1:9" x14ac:dyDescent="0.3">
      <c r="A16057">
        <v>1</v>
      </c>
      <c r="B16057">
        <v>51</v>
      </c>
      <c r="C16057">
        <v>19</v>
      </c>
      <c r="D16057">
        <v>53</v>
      </c>
      <c r="E16057">
        <v>0</v>
      </c>
      <c r="F16057">
        <f t="shared" si="1000"/>
        <v>3.0271282952542253</v>
      </c>
      <c r="G16057">
        <f t="shared" si="1001"/>
        <v>4.6215245221970264E-2</v>
      </c>
      <c r="H16057">
        <f t="shared" si="1002"/>
        <v>4.7317256913157628E-2</v>
      </c>
      <c r="I16057">
        <f t="shared" si="1003"/>
        <v>0</v>
      </c>
    </row>
    <row r="16058" spans="1:9" x14ac:dyDescent="0.3">
      <c r="A16058">
        <v>1</v>
      </c>
      <c r="B16058">
        <v>27</v>
      </c>
      <c r="C16058">
        <v>2</v>
      </c>
      <c r="D16058">
        <v>61</v>
      </c>
      <c r="E16058">
        <v>0</v>
      </c>
      <c r="F16058">
        <f t="shared" si="1000"/>
        <v>2.5681311209926383</v>
      </c>
      <c r="G16058">
        <f t="shared" si="1001"/>
        <v>7.1217823648519418E-2</v>
      </c>
      <c r="H16058">
        <f t="shared" si="1002"/>
        <v>7.3881038757304729E-2</v>
      </c>
      <c r="I16058">
        <f t="shared" si="1003"/>
        <v>0</v>
      </c>
    </row>
    <row r="16059" spans="1:9" x14ac:dyDescent="0.3">
      <c r="A16059">
        <v>1</v>
      </c>
      <c r="B16059">
        <v>30</v>
      </c>
      <c r="C16059">
        <v>5</v>
      </c>
      <c r="D16059">
        <v>81</v>
      </c>
      <c r="E16059">
        <v>0</v>
      </c>
      <c r="F16059">
        <f t="shared" si="1000"/>
        <v>1.6326997274228336</v>
      </c>
      <c r="G16059">
        <f t="shared" si="1001"/>
        <v>0.16346086120421827</v>
      </c>
      <c r="H16059">
        <f t="shared" si="1002"/>
        <v>0.17848197089215925</v>
      </c>
      <c r="I16059">
        <f t="shared" si="1003"/>
        <v>0</v>
      </c>
    </row>
    <row r="16060" spans="1:9" x14ac:dyDescent="0.3">
      <c r="A16060">
        <v>2</v>
      </c>
      <c r="B16060">
        <v>43</v>
      </c>
      <c r="C16060">
        <v>5</v>
      </c>
      <c r="D16060">
        <v>62</v>
      </c>
      <c r="E16060">
        <v>0</v>
      </c>
      <c r="F16060">
        <f t="shared" si="1000"/>
        <v>2.8426945791578153</v>
      </c>
      <c r="G16060">
        <f t="shared" si="1001"/>
        <v>5.5060174531715349E-2</v>
      </c>
      <c r="H16060">
        <f t="shared" si="1002"/>
        <v>5.6634030268982692E-2</v>
      </c>
      <c r="I16060">
        <f t="shared" si="1003"/>
        <v>0</v>
      </c>
    </row>
    <row r="16061" spans="1:9" x14ac:dyDescent="0.3">
      <c r="A16061">
        <v>2</v>
      </c>
      <c r="B16061">
        <v>34</v>
      </c>
      <c r="C16061">
        <v>7</v>
      </c>
      <c r="D16061">
        <v>49</v>
      </c>
      <c r="E16061">
        <v>0</v>
      </c>
      <c r="F16061">
        <f t="shared" si="1000"/>
        <v>3.4024212299923517</v>
      </c>
      <c r="G16061">
        <f t="shared" si="1001"/>
        <v>3.2219880915951744E-2</v>
      </c>
      <c r="H16061">
        <f t="shared" si="1002"/>
        <v>3.2750367214523755E-2</v>
      </c>
      <c r="I16061">
        <f t="shared" si="1003"/>
        <v>0</v>
      </c>
    </row>
    <row r="16062" spans="1:9" x14ac:dyDescent="0.3">
      <c r="A16062">
        <v>2</v>
      </c>
      <c r="B16062">
        <v>31</v>
      </c>
      <c r="C16062">
        <v>7</v>
      </c>
      <c r="D16062">
        <v>57</v>
      </c>
      <c r="E16062">
        <v>0</v>
      </c>
      <c r="F16062">
        <f t="shared" si="1000"/>
        <v>3.0091286807626787</v>
      </c>
      <c r="G16062">
        <f t="shared" si="1001"/>
        <v>4.7015169508126738E-2</v>
      </c>
      <c r="H16062">
        <f t="shared" si="1002"/>
        <v>4.8156293091690901E-2</v>
      </c>
      <c r="I16062">
        <f t="shared" si="1003"/>
        <v>0</v>
      </c>
    </row>
    <row r="16063" spans="1:9" x14ac:dyDescent="0.3">
      <c r="A16063">
        <v>1</v>
      </c>
      <c r="B16063">
        <v>38</v>
      </c>
      <c r="C16063">
        <v>5</v>
      </c>
      <c r="D16063">
        <v>87</v>
      </c>
      <c r="E16063">
        <v>0</v>
      </c>
      <c r="F16063">
        <f t="shared" si="1000"/>
        <v>1.3923513476123235</v>
      </c>
      <c r="G16063">
        <f t="shared" si="1001"/>
        <v>0.19903264289933595</v>
      </c>
      <c r="H16063">
        <f t="shared" si="1002"/>
        <v>0.22193508542750681</v>
      </c>
      <c r="I16063">
        <f t="shared" si="1003"/>
        <v>0</v>
      </c>
    </row>
    <row r="16064" spans="1:9" x14ac:dyDescent="0.3">
      <c r="A16064">
        <v>1</v>
      </c>
      <c r="B16064">
        <v>32</v>
      </c>
      <c r="C16064">
        <v>7</v>
      </c>
      <c r="D16064">
        <v>51</v>
      </c>
      <c r="E16064">
        <v>0</v>
      </c>
      <c r="F16064">
        <f t="shared" si="1000"/>
        <v>3.0528191208354793</v>
      </c>
      <c r="G16064">
        <f t="shared" si="1001"/>
        <v>4.5095919914987306E-2</v>
      </c>
      <c r="H16064">
        <f t="shared" si="1002"/>
        <v>4.6144383247368775E-2</v>
      </c>
      <c r="I16064">
        <f t="shared" si="1003"/>
        <v>0</v>
      </c>
    </row>
    <row r="16065" spans="1:9" x14ac:dyDescent="0.3">
      <c r="A16065">
        <v>2</v>
      </c>
      <c r="B16065">
        <v>27</v>
      </c>
      <c r="C16065">
        <v>1</v>
      </c>
      <c r="D16065">
        <v>45</v>
      </c>
      <c r="E16065">
        <v>0</v>
      </c>
      <c r="F16065">
        <f t="shared" si="1000"/>
        <v>3.5700785603688514</v>
      </c>
      <c r="G16065">
        <f t="shared" si="1001"/>
        <v>2.7382718581574917E-2</v>
      </c>
      <c r="H16065">
        <f t="shared" si="1002"/>
        <v>2.7764612901309903E-2</v>
      </c>
      <c r="I16065">
        <f t="shared" si="1003"/>
        <v>0</v>
      </c>
    </row>
    <row r="16066" spans="1:9" x14ac:dyDescent="0.3">
      <c r="A16066">
        <v>1</v>
      </c>
      <c r="B16066">
        <v>29</v>
      </c>
      <c r="C16066">
        <v>5</v>
      </c>
      <c r="D16066">
        <v>50</v>
      </c>
      <c r="E16066">
        <v>0</v>
      </c>
      <c r="F16066">
        <f t="shared" si="1000"/>
        <v>3.0894312307696912</v>
      </c>
      <c r="G16066">
        <f t="shared" si="1001"/>
        <v>4.3545317545777E-2</v>
      </c>
      <c r="H16066">
        <f t="shared" si="1002"/>
        <v>4.452186973523229E-2</v>
      </c>
      <c r="I16066">
        <f t="shared" si="1003"/>
        <v>0</v>
      </c>
    </row>
    <row r="16067" spans="1:9" x14ac:dyDescent="0.3">
      <c r="A16067">
        <v>1</v>
      </c>
      <c r="B16067">
        <v>28</v>
      </c>
      <c r="C16067">
        <v>6</v>
      </c>
      <c r="D16067">
        <v>68</v>
      </c>
      <c r="E16067">
        <v>0</v>
      </c>
      <c r="F16067">
        <f t="shared" ref="F16067:F16130" si="1004">$K$2+$K$3*A16067+$K$4*B16067+$K$5*C16067+$K$6*D16067</f>
        <v>2.2324463041630631</v>
      </c>
      <c r="G16067">
        <f t="shared" ref="G16067:G16130" si="1005">1/(1+EXP(F16067))</f>
        <v>9.6874403271367024E-2</v>
      </c>
      <c r="H16067">
        <f t="shared" ref="H16067:H16130" si="1006">-1*(E16067*LN(G16067)+(1-E16067)*LN(1-G16067))</f>
        <v>0.10189364694397163</v>
      </c>
      <c r="I16067">
        <f t="shared" ref="I16067:I16130" si="1007">IF(G16067&gt;=0.5,1,0)</f>
        <v>0</v>
      </c>
    </row>
    <row r="16068" spans="1:9" x14ac:dyDescent="0.3">
      <c r="A16068">
        <v>2</v>
      </c>
      <c r="B16068">
        <v>33</v>
      </c>
      <c r="C16068">
        <v>2</v>
      </c>
      <c r="D16068">
        <v>73</v>
      </c>
      <c r="E16068">
        <v>1</v>
      </c>
      <c r="F16068">
        <f t="shared" si="1004"/>
        <v>2.2787634199276927</v>
      </c>
      <c r="G16068">
        <f t="shared" si="1005"/>
        <v>9.2897103852584484E-2</v>
      </c>
      <c r="H16068">
        <f t="shared" si="1006"/>
        <v>2.3762628085397393</v>
      </c>
      <c r="I16068">
        <f t="shared" si="1007"/>
        <v>0</v>
      </c>
    </row>
    <row r="16069" spans="1:9" x14ac:dyDescent="0.3">
      <c r="A16069">
        <v>3</v>
      </c>
      <c r="B16069">
        <v>39</v>
      </c>
      <c r="C16069">
        <v>2</v>
      </c>
      <c r="D16069">
        <v>91</v>
      </c>
      <c r="E16069">
        <v>1</v>
      </c>
      <c r="F16069">
        <f t="shared" si="1004"/>
        <v>1.7064162895991695</v>
      </c>
      <c r="G16069">
        <f t="shared" si="1005"/>
        <v>0.15362911743819058</v>
      </c>
      <c r="H16069">
        <f t="shared" si="1006"/>
        <v>1.8732139095791667</v>
      </c>
      <c r="I16069">
        <f t="shared" si="1007"/>
        <v>0</v>
      </c>
    </row>
    <row r="16070" spans="1:9" x14ac:dyDescent="0.3">
      <c r="A16070">
        <v>1</v>
      </c>
      <c r="B16070">
        <v>44</v>
      </c>
      <c r="C16070">
        <v>11</v>
      </c>
      <c r="D16070">
        <v>47</v>
      </c>
      <c r="E16070">
        <v>0</v>
      </c>
      <c r="F16070">
        <f t="shared" si="1004"/>
        <v>3.2945476173204353</v>
      </c>
      <c r="G16070">
        <f t="shared" si="1005"/>
        <v>3.5758712447075888E-2</v>
      </c>
      <c r="H16070">
        <f t="shared" si="1006"/>
        <v>3.6413717399567669E-2</v>
      </c>
      <c r="I16070">
        <f t="shared" si="1007"/>
        <v>0</v>
      </c>
    </row>
    <row r="16071" spans="1:9" x14ac:dyDescent="0.3">
      <c r="A16071">
        <v>1</v>
      </c>
      <c r="B16071">
        <v>33</v>
      </c>
      <c r="C16071">
        <v>4</v>
      </c>
      <c r="D16071">
        <v>52</v>
      </c>
      <c r="E16071">
        <v>0</v>
      </c>
      <c r="F16071">
        <f t="shared" si="1004"/>
        <v>3.019138036709291</v>
      </c>
      <c r="G16071">
        <f t="shared" si="1005"/>
        <v>4.6568730802843641E-2</v>
      </c>
      <c r="H16071">
        <f t="shared" si="1006"/>
        <v>4.768793918561897E-2</v>
      </c>
      <c r="I16071">
        <f t="shared" si="1007"/>
        <v>0</v>
      </c>
    </row>
    <row r="16072" spans="1:9" x14ac:dyDescent="0.3">
      <c r="A16072">
        <v>1</v>
      </c>
      <c r="B16072">
        <v>36</v>
      </c>
      <c r="C16072">
        <v>2</v>
      </c>
      <c r="D16072">
        <v>52</v>
      </c>
      <c r="E16072">
        <v>0</v>
      </c>
      <c r="F16072">
        <f t="shared" si="1004"/>
        <v>3.0405601955227088</v>
      </c>
      <c r="G16072">
        <f t="shared" si="1005"/>
        <v>4.5626770877903872E-2</v>
      </c>
      <c r="H16072">
        <f t="shared" si="1006"/>
        <v>4.6700458547730667E-2</v>
      </c>
      <c r="I16072">
        <f t="shared" si="1007"/>
        <v>0</v>
      </c>
    </row>
    <row r="16073" spans="1:9" x14ac:dyDescent="0.3">
      <c r="A16073">
        <v>1</v>
      </c>
      <c r="B16073">
        <v>56</v>
      </c>
      <c r="C16073">
        <v>15</v>
      </c>
      <c r="D16073">
        <v>50</v>
      </c>
      <c r="E16073">
        <v>0</v>
      </c>
      <c r="F16073">
        <f t="shared" si="1004"/>
        <v>3.2061334463312154</v>
      </c>
      <c r="G16073">
        <f t="shared" si="1005"/>
        <v>3.8935561634128681E-2</v>
      </c>
      <c r="H16073">
        <f t="shared" si="1006"/>
        <v>3.9713818809388284E-2</v>
      </c>
      <c r="I16073">
        <f t="shared" si="1007"/>
        <v>0</v>
      </c>
    </row>
    <row r="16074" spans="1:9" x14ac:dyDescent="0.3">
      <c r="A16074">
        <v>1</v>
      </c>
      <c r="B16074">
        <v>38</v>
      </c>
      <c r="C16074">
        <v>10</v>
      </c>
      <c r="D16074">
        <v>49</v>
      </c>
      <c r="E16074">
        <v>0</v>
      </c>
      <c r="F16074">
        <f t="shared" si="1004"/>
        <v>3.170965611443699</v>
      </c>
      <c r="G16074">
        <f t="shared" si="1005"/>
        <v>4.0273076851688606E-2</v>
      </c>
      <c r="H16074">
        <f t="shared" si="1006"/>
        <v>4.1106490039110051E-2</v>
      </c>
      <c r="I16074">
        <f t="shared" si="1007"/>
        <v>0</v>
      </c>
    </row>
    <row r="16075" spans="1:9" x14ac:dyDescent="0.3">
      <c r="A16075">
        <v>1</v>
      </c>
      <c r="B16075">
        <v>43</v>
      </c>
      <c r="C16075">
        <v>6</v>
      </c>
      <c r="D16075">
        <v>57</v>
      </c>
      <c r="E16075">
        <v>0</v>
      </c>
      <c r="F16075">
        <f t="shared" si="1004"/>
        <v>2.8311751422041285</v>
      </c>
      <c r="G16075">
        <f t="shared" si="1005"/>
        <v>5.5662595171978295E-2</v>
      </c>
      <c r="H16075">
        <f t="shared" si="1006"/>
        <v>5.7271756327413229E-2</v>
      </c>
      <c r="I16075">
        <f t="shared" si="1007"/>
        <v>0</v>
      </c>
    </row>
    <row r="16076" spans="1:9" x14ac:dyDescent="0.3">
      <c r="A16076">
        <v>1</v>
      </c>
      <c r="B16076">
        <v>29</v>
      </c>
      <c r="C16076">
        <v>2</v>
      </c>
      <c r="D16076">
        <v>65</v>
      </c>
      <c r="E16076">
        <v>0</v>
      </c>
      <c r="F16076">
        <f t="shared" si="1004"/>
        <v>2.390135930513519</v>
      </c>
      <c r="G16076">
        <f t="shared" si="1005"/>
        <v>8.3927980414740228E-2</v>
      </c>
      <c r="H16076">
        <f t="shared" si="1006"/>
        <v>8.7660293397336317E-2</v>
      </c>
      <c r="I16076">
        <f t="shared" si="1007"/>
        <v>0</v>
      </c>
    </row>
    <row r="16077" spans="1:9" x14ac:dyDescent="0.3">
      <c r="A16077">
        <v>1</v>
      </c>
      <c r="B16077">
        <v>28</v>
      </c>
      <c r="C16077">
        <v>2</v>
      </c>
      <c r="D16077">
        <v>44</v>
      </c>
      <c r="E16077">
        <v>0</v>
      </c>
      <c r="F16077">
        <f t="shared" si="1004"/>
        <v>3.3752350517544123</v>
      </c>
      <c r="G16077">
        <f t="shared" si="1005"/>
        <v>3.3078459603567499E-2</v>
      </c>
      <c r="H16077">
        <f t="shared" si="1006"/>
        <v>3.3637923949456111E-2</v>
      </c>
      <c r="I16077">
        <f t="shared" si="1007"/>
        <v>0</v>
      </c>
    </row>
    <row r="16078" spans="1:9" x14ac:dyDescent="0.3">
      <c r="A16078">
        <v>1</v>
      </c>
      <c r="B16078">
        <v>50</v>
      </c>
      <c r="C16078">
        <v>9</v>
      </c>
      <c r="D16078">
        <v>51</v>
      </c>
      <c r="E16078">
        <v>0</v>
      </c>
      <c r="F16078">
        <f t="shared" si="1004"/>
        <v>3.1433034668363669</v>
      </c>
      <c r="G16078">
        <f t="shared" si="1005"/>
        <v>4.1355952638603734E-2</v>
      </c>
      <c r="H16078">
        <f t="shared" si="1006"/>
        <v>4.2235443634191933E-2</v>
      </c>
      <c r="I16078">
        <f t="shared" si="1007"/>
        <v>0</v>
      </c>
    </row>
    <row r="16079" spans="1:9" x14ac:dyDescent="0.3">
      <c r="A16079">
        <v>1</v>
      </c>
      <c r="B16079">
        <v>54</v>
      </c>
      <c r="C16079">
        <v>19</v>
      </c>
      <c r="D16079">
        <v>66</v>
      </c>
      <c r="E16079">
        <v>0</v>
      </c>
      <c r="F16079">
        <f t="shared" si="1004"/>
        <v>2.4299928420613717</v>
      </c>
      <c r="G16079">
        <f t="shared" si="1005"/>
        <v>8.0913999527747985E-2</v>
      </c>
      <c r="H16079">
        <f t="shared" si="1006"/>
        <v>8.4375580512717971E-2</v>
      </c>
      <c r="I16079">
        <f t="shared" si="1007"/>
        <v>0</v>
      </c>
    </row>
    <row r="16080" spans="1:9" x14ac:dyDescent="0.3">
      <c r="A16080">
        <v>4</v>
      </c>
      <c r="B16080">
        <v>30</v>
      </c>
      <c r="C16080">
        <v>5</v>
      </c>
      <c r="D16080">
        <v>65</v>
      </c>
      <c r="E16080">
        <v>0</v>
      </c>
      <c r="F16080">
        <f t="shared" si="1004"/>
        <v>3.1211651499096127</v>
      </c>
      <c r="G16080">
        <f t="shared" si="1005"/>
        <v>4.224260685966099E-2</v>
      </c>
      <c r="H16080">
        <f t="shared" si="1006"/>
        <v>4.316077615125672E-2</v>
      </c>
      <c r="I16080">
        <f t="shared" si="1007"/>
        <v>0</v>
      </c>
    </row>
    <row r="16081" spans="1:9" x14ac:dyDescent="0.3">
      <c r="A16081">
        <v>1</v>
      </c>
      <c r="B16081">
        <v>37</v>
      </c>
      <c r="C16081">
        <v>2</v>
      </c>
      <c r="D16081">
        <v>49</v>
      </c>
      <c r="E16081">
        <v>0</v>
      </c>
      <c r="F16081">
        <f t="shared" si="1004"/>
        <v>3.1873787913361324</v>
      </c>
      <c r="G16081">
        <f t="shared" si="1005"/>
        <v>3.9643453481564492E-2</v>
      </c>
      <c r="H16081">
        <f t="shared" si="1006"/>
        <v>4.0450660849766819E-2</v>
      </c>
      <c r="I16081">
        <f t="shared" si="1007"/>
        <v>0</v>
      </c>
    </row>
    <row r="16082" spans="1:9" x14ac:dyDescent="0.3">
      <c r="A16082">
        <v>1</v>
      </c>
      <c r="B16082">
        <v>28</v>
      </c>
      <c r="C16082">
        <v>1</v>
      </c>
      <c r="D16082">
        <v>61</v>
      </c>
      <c r="E16082">
        <v>0</v>
      </c>
      <c r="F16082">
        <f t="shared" si="1004"/>
        <v>2.5761777598085303</v>
      </c>
      <c r="G16082">
        <f t="shared" si="1005"/>
        <v>7.0687404864873668E-2</v>
      </c>
      <c r="H16082">
        <f t="shared" si="1006"/>
        <v>7.3310111153187654E-2</v>
      </c>
      <c r="I16082">
        <f t="shared" si="1007"/>
        <v>0</v>
      </c>
    </row>
    <row r="16083" spans="1:9" x14ac:dyDescent="0.3">
      <c r="A16083">
        <v>1</v>
      </c>
      <c r="B16083">
        <v>36</v>
      </c>
      <c r="C16083">
        <v>2</v>
      </c>
      <c r="D16083">
        <v>61</v>
      </c>
      <c r="E16083">
        <v>0</v>
      </c>
      <c r="F16083">
        <f t="shared" si="1004"/>
        <v>2.6160910516273406</v>
      </c>
      <c r="G16083">
        <f t="shared" si="1005"/>
        <v>6.8109980012237462E-2</v>
      </c>
      <c r="H16083">
        <f t="shared" si="1006"/>
        <v>7.0540475564577446E-2</v>
      </c>
      <c r="I16083">
        <f t="shared" si="1007"/>
        <v>0</v>
      </c>
    </row>
    <row r="16084" spans="1:9" x14ac:dyDescent="0.3">
      <c r="A16084">
        <v>1</v>
      </c>
      <c r="B16084">
        <v>27</v>
      </c>
      <c r="C16084">
        <v>4</v>
      </c>
      <c r="D16084">
        <v>50</v>
      </c>
      <c r="E16084">
        <v>0</v>
      </c>
      <c r="F16084">
        <f t="shared" si="1004"/>
        <v>3.0814912260406824</v>
      </c>
      <c r="G16084">
        <f t="shared" si="1005"/>
        <v>4.3877212907171524E-2</v>
      </c>
      <c r="H16084">
        <f t="shared" si="1006"/>
        <v>4.4868935796618749E-2</v>
      </c>
      <c r="I16084">
        <f t="shared" si="1007"/>
        <v>0</v>
      </c>
    </row>
    <row r="16085" spans="1:9" x14ac:dyDescent="0.3">
      <c r="A16085">
        <v>2</v>
      </c>
      <c r="B16085">
        <v>25</v>
      </c>
      <c r="C16085">
        <v>5</v>
      </c>
      <c r="D16085">
        <v>74</v>
      </c>
      <c r="E16085">
        <v>0</v>
      </c>
      <c r="F16085">
        <f t="shared" si="1004"/>
        <v>2.1808158593612528</v>
      </c>
      <c r="G16085">
        <f t="shared" si="1005"/>
        <v>0.10148650794069364</v>
      </c>
      <c r="H16085">
        <f t="shared" si="1006"/>
        <v>0.10701355666725168</v>
      </c>
      <c r="I16085">
        <f t="shared" si="1007"/>
        <v>0</v>
      </c>
    </row>
    <row r="16086" spans="1:9" x14ac:dyDescent="0.3">
      <c r="A16086">
        <v>2</v>
      </c>
      <c r="B16086">
        <v>27</v>
      </c>
      <c r="C16086">
        <v>1</v>
      </c>
      <c r="D16086">
        <v>82</v>
      </c>
      <c r="E16086">
        <v>0</v>
      </c>
      <c r="F16086">
        <f t="shared" si="1004"/>
        <v>1.825038746576781</v>
      </c>
      <c r="G16086">
        <f t="shared" si="1005"/>
        <v>0.13883036107768665</v>
      </c>
      <c r="H16086">
        <f t="shared" si="1006"/>
        <v>0.14946376849991772</v>
      </c>
      <c r="I16086">
        <f t="shared" si="1007"/>
        <v>0</v>
      </c>
    </row>
    <row r="16087" spans="1:9" x14ac:dyDescent="0.3">
      <c r="A16087">
        <v>1</v>
      </c>
      <c r="B16087">
        <v>30</v>
      </c>
      <c r="C16087">
        <v>6</v>
      </c>
      <c r="D16087">
        <v>46</v>
      </c>
      <c r="E16087">
        <v>0</v>
      </c>
      <c r="F16087">
        <f t="shared" si="1004"/>
        <v>3.2806953071594531</v>
      </c>
      <c r="G16087">
        <f t="shared" si="1005"/>
        <v>3.6239424155400379E-2</v>
      </c>
      <c r="H16087">
        <f t="shared" si="1006"/>
        <v>3.6912380525793868E-2</v>
      </c>
      <c r="I16087">
        <f t="shared" si="1007"/>
        <v>0</v>
      </c>
    </row>
    <row r="16088" spans="1:9" x14ac:dyDescent="0.3">
      <c r="A16088">
        <v>1</v>
      </c>
      <c r="B16088">
        <v>31</v>
      </c>
      <c r="C16088">
        <v>4</v>
      </c>
      <c r="D16088">
        <v>58</v>
      </c>
      <c r="E16088">
        <v>0</v>
      </c>
      <c r="F16088">
        <f t="shared" si="1004"/>
        <v>2.7255008450824452</v>
      </c>
      <c r="G16088">
        <f t="shared" si="1005"/>
        <v>6.1485274163381606E-2</v>
      </c>
      <c r="H16088">
        <f t="shared" si="1006"/>
        <v>6.3456732256490539E-2</v>
      </c>
      <c r="I16088">
        <f t="shared" si="1007"/>
        <v>0</v>
      </c>
    </row>
    <row r="16089" spans="1:9" x14ac:dyDescent="0.3">
      <c r="A16089">
        <v>1</v>
      </c>
      <c r="B16089">
        <v>34</v>
      </c>
      <c r="C16089">
        <v>7</v>
      </c>
      <c r="D16089">
        <v>50</v>
      </c>
      <c r="E16089">
        <v>0</v>
      </c>
      <c r="F16089">
        <f t="shared" si="1004"/>
        <v>3.1106401214093435</v>
      </c>
      <c r="G16089">
        <f t="shared" si="1005"/>
        <v>4.2670487783423569E-2</v>
      </c>
      <c r="H16089">
        <f t="shared" si="1006"/>
        <v>4.3607628907322803E-2</v>
      </c>
      <c r="I16089">
        <f t="shared" si="1007"/>
        <v>0</v>
      </c>
    </row>
    <row r="16090" spans="1:9" x14ac:dyDescent="0.3">
      <c r="A16090">
        <v>4</v>
      </c>
      <c r="B16090">
        <v>34</v>
      </c>
      <c r="C16090">
        <v>9</v>
      </c>
      <c r="D16090">
        <v>74</v>
      </c>
      <c r="E16090">
        <v>0</v>
      </c>
      <c r="F16090">
        <f t="shared" si="1004"/>
        <v>2.7071405002037454</v>
      </c>
      <c r="G16090">
        <f t="shared" si="1005"/>
        <v>6.2553324005984096E-2</v>
      </c>
      <c r="H16090">
        <f t="shared" si="1006"/>
        <v>6.4595401694955798E-2</v>
      </c>
      <c r="I16090">
        <f t="shared" si="1007"/>
        <v>0</v>
      </c>
    </row>
    <row r="16091" spans="1:9" x14ac:dyDescent="0.3">
      <c r="A16091">
        <v>1</v>
      </c>
      <c r="B16091">
        <v>37</v>
      </c>
      <c r="C16091">
        <v>8</v>
      </c>
      <c r="D16091">
        <v>49</v>
      </c>
      <c r="E16091">
        <v>0</v>
      </c>
      <c r="F16091">
        <f t="shared" si="1004"/>
        <v>3.1710722455305822</v>
      </c>
      <c r="G16091">
        <f t="shared" si="1005"/>
        <v>4.0268955522989425E-2</v>
      </c>
      <c r="H16091">
        <f t="shared" si="1006"/>
        <v>4.1102195776074629E-2</v>
      </c>
      <c r="I16091">
        <f t="shared" si="1007"/>
        <v>0</v>
      </c>
    </row>
    <row r="16092" spans="1:9" x14ac:dyDescent="0.3">
      <c r="A16092">
        <v>1</v>
      </c>
      <c r="B16092">
        <v>31</v>
      </c>
      <c r="C16092">
        <v>4</v>
      </c>
      <c r="D16092">
        <v>79</v>
      </c>
      <c r="E16092">
        <v>0</v>
      </c>
      <c r="F16092">
        <f t="shared" si="1004"/>
        <v>1.7350728426599185</v>
      </c>
      <c r="G16092">
        <f t="shared" si="1005"/>
        <v>0.1499398570550961</v>
      </c>
      <c r="H16092">
        <f t="shared" si="1006"/>
        <v>0.16244817559512195</v>
      </c>
      <c r="I16092">
        <f t="shared" si="1007"/>
        <v>0</v>
      </c>
    </row>
    <row r="16093" spans="1:9" x14ac:dyDescent="0.3">
      <c r="A16093">
        <v>1</v>
      </c>
      <c r="B16093">
        <v>28</v>
      </c>
      <c r="C16093">
        <v>3</v>
      </c>
      <c r="D16093">
        <v>62</v>
      </c>
      <c r="E16093">
        <v>0</v>
      </c>
      <c r="F16093">
        <f t="shared" si="1004"/>
        <v>2.5235790063294163</v>
      </c>
      <c r="G16093">
        <f t="shared" si="1005"/>
        <v>7.4221646579756217E-2</v>
      </c>
      <c r="H16093">
        <f t="shared" si="1006"/>
        <v>7.7120432144336976E-2</v>
      </c>
      <c r="I16093">
        <f t="shared" si="1007"/>
        <v>0</v>
      </c>
    </row>
    <row r="16094" spans="1:9" x14ac:dyDescent="0.3">
      <c r="A16094">
        <v>1</v>
      </c>
      <c r="B16094">
        <v>29</v>
      </c>
      <c r="C16094">
        <v>2</v>
      </c>
      <c r="D16094">
        <v>60</v>
      </c>
      <c r="E16094">
        <v>0</v>
      </c>
      <c r="F16094">
        <f t="shared" si="1004"/>
        <v>2.6259521215665016</v>
      </c>
      <c r="G16094">
        <f t="shared" si="1005"/>
        <v>6.7486747272027164E-2</v>
      </c>
      <c r="H16094">
        <f t="shared" si="1006"/>
        <v>6.987191552443503E-2</v>
      </c>
      <c r="I16094">
        <f t="shared" si="1007"/>
        <v>0</v>
      </c>
    </row>
    <row r="16095" spans="1:9" x14ac:dyDescent="0.3">
      <c r="A16095">
        <v>1</v>
      </c>
      <c r="B16095">
        <v>45</v>
      </c>
      <c r="C16095">
        <v>3</v>
      </c>
      <c r="D16095">
        <v>61</v>
      </c>
      <c r="E16095">
        <v>0</v>
      </c>
      <c r="F16095">
        <f t="shared" si="1004"/>
        <v>2.6613332246277839</v>
      </c>
      <c r="G16095">
        <f t="shared" si="1005"/>
        <v>6.5293918723357061E-2</v>
      </c>
      <c r="H16095">
        <f t="shared" si="1006"/>
        <v>6.7523150688046513E-2</v>
      </c>
      <c r="I16095">
        <f t="shared" si="1007"/>
        <v>0</v>
      </c>
    </row>
    <row r="16096" spans="1:9" x14ac:dyDescent="0.3">
      <c r="A16096">
        <v>1</v>
      </c>
      <c r="B16096">
        <v>30</v>
      </c>
      <c r="C16096">
        <v>6</v>
      </c>
      <c r="D16096">
        <v>56</v>
      </c>
      <c r="E16096">
        <v>0</v>
      </c>
      <c r="F16096">
        <f t="shared" si="1004"/>
        <v>2.809062925053488</v>
      </c>
      <c r="G16096">
        <f t="shared" si="1005"/>
        <v>5.6836392808957581E-2</v>
      </c>
      <c r="H16096">
        <f t="shared" si="1006"/>
        <v>5.8515514906423982E-2</v>
      </c>
      <c r="I16096">
        <f t="shared" si="1007"/>
        <v>0</v>
      </c>
    </row>
    <row r="16097" spans="1:9" x14ac:dyDescent="0.3">
      <c r="A16097">
        <v>1</v>
      </c>
      <c r="B16097">
        <v>28</v>
      </c>
      <c r="C16097">
        <v>5</v>
      </c>
      <c r="D16097">
        <v>50</v>
      </c>
      <c r="E16097">
        <v>0</v>
      </c>
      <c r="F16097">
        <f t="shared" si="1004"/>
        <v>3.0841023495880582</v>
      </c>
      <c r="G16097">
        <f t="shared" si="1005"/>
        <v>4.3767801414511497E-2</v>
      </c>
      <c r="H16097">
        <f t="shared" si="1006"/>
        <v>4.4754509872981414E-2</v>
      </c>
      <c r="I16097">
        <f t="shared" si="1007"/>
        <v>0</v>
      </c>
    </row>
    <row r="16098" spans="1:9" x14ac:dyDescent="0.3">
      <c r="A16098">
        <v>1</v>
      </c>
      <c r="B16098">
        <v>30</v>
      </c>
      <c r="C16098">
        <v>3</v>
      </c>
      <c r="D16098">
        <v>53</v>
      </c>
      <c r="E16098">
        <v>0</v>
      </c>
      <c r="F16098">
        <f t="shared" si="1004"/>
        <v>2.9587059125880519</v>
      </c>
      <c r="G16098">
        <f t="shared" si="1005"/>
        <v>4.9326655039265942E-2</v>
      </c>
      <c r="H16098">
        <f t="shared" si="1006"/>
        <v>5.0584761287227262E-2</v>
      </c>
      <c r="I16098">
        <f t="shared" si="1007"/>
        <v>0</v>
      </c>
    </row>
    <row r="16099" spans="1:9" x14ac:dyDescent="0.3">
      <c r="A16099">
        <v>1</v>
      </c>
      <c r="B16099">
        <v>41</v>
      </c>
      <c r="C16099">
        <v>3</v>
      </c>
      <c r="D16099">
        <v>89</v>
      </c>
      <c r="E16099">
        <v>0</v>
      </c>
      <c r="F16099">
        <f t="shared" si="1004"/>
        <v>1.3194470300045467</v>
      </c>
      <c r="G16099">
        <f t="shared" si="1005"/>
        <v>0.21091030798651705</v>
      </c>
      <c r="H16099">
        <f t="shared" si="1006"/>
        <v>0.23687528650652795</v>
      </c>
      <c r="I16099">
        <f t="shared" si="1007"/>
        <v>0</v>
      </c>
    </row>
    <row r="16100" spans="1:9" x14ac:dyDescent="0.3">
      <c r="A16100">
        <v>1</v>
      </c>
      <c r="B16100">
        <v>28</v>
      </c>
      <c r="C16100">
        <v>5</v>
      </c>
      <c r="D16100">
        <v>91</v>
      </c>
      <c r="E16100">
        <v>1</v>
      </c>
      <c r="F16100">
        <f t="shared" si="1004"/>
        <v>1.1504095829536016</v>
      </c>
      <c r="G16100">
        <f t="shared" si="1005"/>
        <v>0.24041427900374454</v>
      </c>
      <c r="H16100">
        <f t="shared" si="1006"/>
        <v>1.4253916812308292</v>
      </c>
      <c r="I16100">
        <f t="shared" si="1007"/>
        <v>0</v>
      </c>
    </row>
    <row r="16101" spans="1:9" x14ac:dyDescent="0.3">
      <c r="A16101">
        <v>1</v>
      </c>
      <c r="B16101">
        <v>26</v>
      </c>
      <c r="C16101">
        <v>2</v>
      </c>
      <c r="D16101">
        <v>82</v>
      </c>
      <c r="E16101">
        <v>0</v>
      </c>
      <c r="F16101">
        <f t="shared" si="1004"/>
        <v>1.5723742373884777</v>
      </c>
      <c r="G16101">
        <f t="shared" si="1005"/>
        <v>0.17187818878368374</v>
      </c>
      <c r="H16101">
        <f t="shared" si="1006"/>
        <v>0.18859502042167611</v>
      </c>
      <c r="I16101">
        <f t="shared" si="1007"/>
        <v>0</v>
      </c>
    </row>
    <row r="16102" spans="1:9" x14ac:dyDescent="0.3">
      <c r="A16102">
        <v>3</v>
      </c>
      <c r="B16102">
        <v>28</v>
      </c>
      <c r="C16102">
        <v>1</v>
      </c>
      <c r="D16102">
        <v>70</v>
      </c>
      <c r="E16102">
        <v>0</v>
      </c>
      <c r="F16102">
        <f t="shared" si="1004"/>
        <v>2.6409443566579851</v>
      </c>
      <c r="G16102">
        <f t="shared" si="1005"/>
        <v>6.6549347618648322E-2</v>
      </c>
      <c r="H16102">
        <f t="shared" si="1006"/>
        <v>6.8867180406386577E-2</v>
      </c>
      <c r="I16102">
        <f t="shared" si="1007"/>
        <v>0</v>
      </c>
    </row>
    <row r="16103" spans="1:9" x14ac:dyDescent="0.3">
      <c r="A16103">
        <v>1</v>
      </c>
      <c r="B16103">
        <v>29</v>
      </c>
      <c r="C16103">
        <v>6</v>
      </c>
      <c r="D16103">
        <v>54</v>
      </c>
      <c r="E16103">
        <v>0</v>
      </c>
      <c r="F16103">
        <f t="shared" si="1004"/>
        <v>2.8980605202930474</v>
      </c>
      <c r="G16103">
        <f t="shared" si="1005"/>
        <v>5.2249521800830936E-2</v>
      </c>
      <c r="H16103">
        <f t="shared" si="1006"/>
        <v>5.3664020023257188E-2</v>
      </c>
      <c r="I16103">
        <f t="shared" si="1007"/>
        <v>0</v>
      </c>
    </row>
    <row r="16104" spans="1:9" x14ac:dyDescent="0.3">
      <c r="A16104">
        <v>1</v>
      </c>
      <c r="B16104">
        <v>27</v>
      </c>
      <c r="C16104">
        <v>2</v>
      </c>
      <c r="D16104">
        <v>77</v>
      </c>
      <c r="E16104">
        <v>0</v>
      </c>
      <c r="F16104">
        <f t="shared" si="1004"/>
        <v>1.8135193096230942</v>
      </c>
      <c r="G16104">
        <f t="shared" si="1005"/>
        <v>0.14021332302878026</v>
      </c>
      <c r="H16104">
        <f t="shared" si="1006"/>
        <v>0.15107097053754703</v>
      </c>
      <c r="I16104">
        <f t="shared" si="1007"/>
        <v>0</v>
      </c>
    </row>
    <row r="16105" spans="1:9" x14ac:dyDescent="0.3">
      <c r="A16105">
        <v>2</v>
      </c>
      <c r="B16105">
        <v>37</v>
      </c>
      <c r="C16105">
        <v>6</v>
      </c>
      <c r="D16105">
        <v>49</v>
      </c>
      <c r="E16105">
        <v>0</v>
      </c>
      <c r="F16105">
        <f t="shared" si="1004"/>
        <v>3.4211256311715106</v>
      </c>
      <c r="G16105">
        <f t="shared" si="1005"/>
        <v>3.1641720263615031E-2</v>
      </c>
      <c r="H16105">
        <f t="shared" si="1006"/>
        <v>3.2153136489825512E-2</v>
      </c>
      <c r="I16105">
        <f t="shared" si="1007"/>
        <v>0</v>
      </c>
    </row>
    <row r="16106" spans="1:9" x14ac:dyDescent="0.3">
      <c r="A16106">
        <v>2</v>
      </c>
      <c r="B16106">
        <v>35</v>
      </c>
      <c r="C16106">
        <v>2</v>
      </c>
      <c r="D16106">
        <v>85</v>
      </c>
      <c r="E16106">
        <v>0</v>
      </c>
      <c r="F16106">
        <f t="shared" si="1004"/>
        <v>1.723462323763802</v>
      </c>
      <c r="G16106">
        <f t="shared" si="1005"/>
        <v>0.15142573183659436</v>
      </c>
      <c r="H16106">
        <f t="shared" si="1006"/>
        <v>0.16419766936584695</v>
      </c>
      <c r="I16106">
        <f t="shared" si="1007"/>
        <v>0</v>
      </c>
    </row>
    <row r="16107" spans="1:9" x14ac:dyDescent="0.3">
      <c r="A16107">
        <v>2</v>
      </c>
      <c r="B16107">
        <v>29</v>
      </c>
      <c r="C16107">
        <v>1</v>
      </c>
      <c r="D16107">
        <v>84</v>
      </c>
      <c r="E16107">
        <v>1</v>
      </c>
      <c r="F16107">
        <f t="shared" si="1004"/>
        <v>1.741370032518855</v>
      </c>
      <c r="G16107">
        <f t="shared" si="1005"/>
        <v>0.14913899853807142</v>
      </c>
      <c r="H16107">
        <f t="shared" si="1006"/>
        <v>1.9028765318007177</v>
      </c>
      <c r="I16107">
        <f t="shared" si="1007"/>
        <v>0</v>
      </c>
    </row>
    <row r="16108" spans="1:9" x14ac:dyDescent="0.3">
      <c r="A16108">
        <v>3</v>
      </c>
      <c r="B16108">
        <v>31</v>
      </c>
      <c r="C16108">
        <v>7</v>
      </c>
      <c r="D16108">
        <v>50</v>
      </c>
      <c r="E16108">
        <v>0</v>
      </c>
      <c r="F16108">
        <f t="shared" si="1004"/>
        <v>3.5838892186092663</v>
      </c>
      <c r="G16108">
        <f t="shared" si="1005"/>
        <v>2.7017291635325864E-2</v>
      </c>
      <c r="H16108">
        <f t="shared" si="1006"/>
        <v>2.7388968418923881E-2</v>
      </c>
      <c r="I16108">
        <f t="shared" si="1007"/>
        <v>0</v>
      </c>
    </row>
    <row r="16109" spans="1:9" x14ac:dyDescent="0.3">
      <c r="A16109">
        <v>1</v>
      </c>
      <c r="B16109">
        <v>28</v>
      </c>
      <c r="C16109">
        <v>1</v>
      </c>
      <c r="D16109">
        <v>81</v>
      </c>
      <c r="E16109">
        <v>0</v>
      </c>
      <c r="F16109">
        <f t="shared" si="1004"/>
        <v>1.6329129955966</v>
      </c>
      <c r="G16109">
        <f t="shared" si="1005"/>
        <v>0.16343170070689281</v>
      </c>
      <c r="H16109">
        <f t="shared" si="1006"/>
        <v>0.1784471130023853</v>
      </c>
      <c r="I16109">
        <f t="shared" si="1007"/>
        <v>0</v>
      </c>
    </row>
    <row r="16110" spans="1:9" x14ac:dyDescent="0.3">
      <c r="A16110">
        <v>1</v>
      </c>
      <c r="B16110">
        <v>43</v>
      </c>
      <c r="C16110">
        <v>12</v>
      </c>
      <c r="D16110">
        <v>52</v>
      </c>
      <c r="E16110">
        <v>0</v>
      </c>
      <c r="F16110">
        <f t="shared" si="1004"/>
        <v>3.0506847874515608</v>
      </c>
      <c r="G16110">
        <f t="shared" si="1005"/>
        <v>4.5187918460368244E-2</v>
      </c>
      <c r="H16110">
        <f t="shared" si="1006"/>
        <v>4.6240731120734319E-2</v>
      </c>
      <c r="I16110">
        <f t="shared" si="1007"/>
        <v>0</v>
      </c>
    </row>
    <row r="16111" spans="1:9" x14ac:dyDescent="0.3">
      <c r="A16111">
        <v>1</v>
      </c>
      <c r="B16111">
        <v>27</v>
      </c>
      <c r="C16111">
        <v>2</v>
      </c>
      <c r="D16111">
        <v>58</v>
      </c>
      <c r="E16111">
        <v>0</v>
      </c>
      <c r="F16111">
        <f t="shared" si="1004"/>
        <v>2.7096208356244276</v>
      </c>
      <c r="G16111">
        <f t="shared" si="1005"/>
        <v>6.2408033847151073E-2</v>
      </c>
      <c r="H16111">
        <f t="shared" si="1006"/>
        <v>6.4440428719084272E-2</v>
      </c>
      <c r="I16111">
        <f t="shared" si="1007"/>
        <v>0</v>
      </c>
    </row>
    <row r="16112" spans="1:9" x14ac:dyDescent="0.3">
      <c r="A16112">
        <v>1</v>
      </c>
      <c r="B16112">
        <v>30</v>
      </c>
      <c r="C16112">
        <v>4</v>
      </c>
      <c r="D16112">
        <v>69</v>
      </c>
      <c r="E16112">
        <v>0</v>
      </c>
      <c r="F16112">
        <f t="shared" si="1004"/>
        <v>2.2013763435842497</v>
      </c>
      <c r="G16112">
        <f t="shared" si="1005"/>
        <v>9.9626961081677623E-2</v>
      </c>
      <c r="H16112">
        <f t="shared" si="1006"/>
        <v>0.10494611384709376</v>
      </c>
      <c r="I16112">
        <f t="shared" si="1007"/>
        <v>0</v>
      </c>
    </row>
    <row r="16113" spans="1:9" x14ac:dyDescent="0.3">
      <c r="A16113">
        <v>2</v>
      </c>
      <c r="B16113">
        <v>31</v>
      </c>
      <c r="C16113">
        <v>2</v>
      </c>
      <c r="D16113">
        <v>80</v>
      </c>
      <c r="E16113">
        <v>0</v>
      </c>
      <c r="F16113">
        <f t="shared" si="1004"/>
        <v>1.9379629900902504</v>
      </c>
      <c r="G16113">
        <f t="shared" si="1005"/>
        <v>0.1258718140902903</v>
      </c>
      <c r="H16113">
        <f t="shared" si="1006"/>
        <v>0.13452824828039547</v>
      </c>
      <c r="I16113">
        <f t="shared" si="1007"/>
        <v>0</v>
      </c>
    </row>
    <row r="16114" spans="1:9" x14ac:dyDescent="0.3">
      <c r="A16114">
        <v>1</v>
      </c>
      <c r="B16114">
        <v>42</v>
      </c>
      <c r="C16114">
        <v>15</v>
      </c>
      <c r="D16114">
        <v>51</v>
      </c>
      <c r="E16114">
        <v>0</v>
      </c>
      <c r="F16114">
        <f t="shared" si="1004"/>
        <v>3.0843658715777491</v>
      </c>
      <c r="G16114">
        <f t="shared" si="1005"/>
        <v>4.3756773770395135E-2</v>
      </c>
      <c r="H16114">
        <f t="shared" si="1006"/>
        <v>4.4742977547939787E-2</v>
      </c>
      <c r="I16114">
        <f t="shared" si="1007"/>
        <v>0</v>
      </c>
    </row>
    <row r="16115" spans="1:9" x14ac:dyDescent="0.3">
      <c r="A16115">
        <v>2</v>
      </c>
      <c r="B16115">
        <v>35</v>
      </c>
      <c r="C16115">
        <v>7</v>
      </c>
      <c r="D16115">
        <v>64</v>
      </c>
      <c r="E16115">
        <v>0</v>
      </c>
      <c r="F16115">
        <f t="shared" si="1004"/>
        <v>2.700301538015037</v>
      </c>
      <c r="G16115">
        <f t="shared" si="1005"/>
        <v>6.2955565333101218E-2</v>
      </c>
      <c r="H16115">
        <f t="shared" si="1006"/>
        <v>6.5024575598212495E-2</v>
      </c>
      <c r="I16115">
        <f t="shared" si="1007"/>
        <v>0</v>
      </c>
    </row>
    <row r="16116" spans="1:9" x14ac:dyDescent="0.3">
      <c r="A16116">
        <v>1</v>
      </c>
      <c r="B16116">
        <v>31</v>
      </c>
      <c r="C16116">
        <v>4</v>
      </c>
      <c r="D16116">
        <v>64</v>
      </c>
      <c r="E16116">
        <v>0</v>
      </c>
      <c r="F16116">
        <f t="shared" si="1004"/>
        <v>2.4425214158188662</v>
      </c>
      <c r="G16116">
        <f t="shared" si="1005"/>
        <v>7.9987166538857402E-2</v>
      </c>
      <c r="H16116">
        <f t="shared" si="1006"/>
        <v>8.3367659622057805E-2</v>
      </c>
      <c r="I16116">
        <f t="shared" si="1007"/>
        <v>0</v>
      </c>
    </row>
    <row r="16117" spans="1:9" x14ac:dyDescent="0.3">
      <c r="A16117">
        <v>1</v>
      </c>
      <c r="B16117">
        <v>46</v>
      </c>
      <c r="C16117">
        <v>8</v>
      </c>
      <c r="D16117">
        <v>54</v>
      </c>
      <c r="E16117">
        <v>0</v>
      </c>
      <c r="F16117">
        <f t="shared" si="1004"/>
        <v>2.9832159851123019</v>
      </c>
      <c r="G16117">
        <f t="shared" si="1005"/>
        <v>4.8189904562024231E-2</v>
      </c>
      <c r="H16117">
        <f t="shared" si="1006"/>
        <v>4.9389743671428052E-2</v>
      </c>
      <c r="I16117">
        <f t="shared" si="1007"/>
        <v>0</v>
      </c>
    </row>
    <row r="16118" spans="1:9" x14ac:dyDescent="0.3">
      <c r="A16118">
        <v>2</v>
      </c>
      <c r="B16118">
        <v>27</v>
      </c>
      <c r="C16118">
        <v>3</v>
      </c>
      <c r="D16118">
        <v>81</v>
      </c>
      <c r="E16118">
        <v>0</v>
      </c>
      <c r="F16118">
        <f t="shared" si="1004"/>
        <v>1.8667664695188604</v>
      </c>
      <c r="G16118">
        <f t="shared" si="1005"/>
        <v>0.13391631249351382</v>
      </c>
      <c r="H16118">
        <f t="shared" si="1006"/>
        <v>0.14377373824522341</v>
      </c>
      <c r="I16118">
        <f t="shared" si="1007"/>
        <v>0</v>
      </c>
    </row>
    <row r="16119" spans="1:9" x14ac:dyDescent="0.3">
      <c r="A16119">
        <v>1</v>
      </c>
      <c r="B16119">
        <v>33</v>
      </c>
      <c r="C16119">
        <v>5</v>
      </c>
      <c r="D16119">
        <v>67</v>
      </c>
      <c r="E16119">
        <v>0</v>
      </c>
      <c r="F16119">
        <f t="shared" si="1004"/>
        <v>2.3089717059160852</v>
      </c>
      <c r="G16119">
        <f t="shared" si="1005"/>
        <v>9.0382648886602038E-2</v>
      </c>
      <c r="H16119">
        <f t="shared" si="1006"/>
        <v>9.4731261185312665E-2</v>
      </c>
      <c r="I16119">
        <f t="shared" si="1007"/>
        <v>0</v>
      </c>
    </row>
    <row r="16120" spans="1:9" x14ac:dyDescent="0.3">
      <c r="A16120">
        <v>1</v>
      </c>
      <c r="B16120">
        <v>34</v>
      </c>
      <c r="C16120">
        <v>4</v>
      </c>
      <c r="D16120">
        <v>51</v>
      </c>
      <c r="E16120">
        <v>0</v>
      </c>
      <c r="F16120">
        <f t="shared" si="1004"/>
        <v>3.0716301561015213</v>
      </c>
      <c r="G16120">
        <f t="shared" si="1005"/>
        <v>4.429277029477012E-2</v>
      </c>
      <c r="H16120">
        <f t="shared" si="1006"/>
        <v>4.5303657911547147E-2</v>
      </c>
      <c r="I16120">
        <f t="shared" si="1007"/>
        <v>0</v>
      </c>
    </row>
    <row r="16121" spans="1:9" x14ac:dyDescent="0.3">
      <c r="A16121">
        <v>1</v>
      </c>
      <c r="B16121">
        <v>27</v>
      </c>
      <c r="C16121">
        <v>4</v>
      </c>
      <c r="D16121">
        <v>50</v>
      </c>
      <c r="E16121">
        <v>0</v>
      </c>
      <c r="F16121">
        <f t="shared" si="1004"/>
        <v>3.0814912260406824</v>
      </c>
      <c r="G16121">
        <f t="shared" si="1005"/>
        <v>4.3877212907171524E-2</v>
      </c>
      <c r="H16121">
        <f t="shared" si="1006"/>
        <v>4.4868935796618749E-2</v>
      </c>
      <c r="I16121">
        <f t="shared" si="1007"/>
        <v>0</v>
      </c>
    </row>
    <row r="16122" spans="1:9" x14ac:dyDescent="0.3">
      <c r="A16122">
        <v>1</v>
      </c>
      <c r="B16122">
        <v>35</v>
      </c>
      <c r="C16122">
        <v>4</v>
      </c>
      <c r="D16122">
        <v>96</v>
      </c>
      <c r="E16122">
        <v>1</v>
      </c>
      <c r="F16122">
        <f t="shared" si="1004"/>
        <v>0.95461331780631209</v>
      </c>
      <c r="G16122">
        <f t="shared" si="1005"/>
        <v>0.27795799357756684</v>
      </c>
      <c r="H16122">
        <f t="shared" si="1006"/>
        <v>1.2802852789475616</v>
      </c>
      <c r="I16122">
        <f t="shared" si="1007"/>
        <v>0</v>
      </c>
    </row>
    <row r="16123" spans="1:9" x14ac:dyDescent="0.3">
      <c r="A16123">
        <v>1</v>
      </c>
      <c r="B16123">
        <v>38</v>
      </c>
      <c r="C16123">
        <v>9</v>
      </c>
      <c r="D16123">
        <v>59</v>
      </c>
      <c r="E16123">
        <v>0</v>
      </c>
      <c r="F16123">
        <f t="shared" si="1004"/>
        <v>2.702050986971992</v>
      </c>
      <c r="G16123">
        <f t="shared" si="1005"/>
        <v>6.2852440430854375E-2</v>
      </c>
      <c r="H16123">
        <f t="shared" si="1006"/>
        <v>6.491452827897512E-2</v>
      </c>
      <c r="I16123">
        <f t="shared" si="1007"/>
        <v>0</v>
      </c>
    </row>
    <row r="16124" spans="1:9" x14ac:dyDescent="0.3">
      <c r="A16124">
        <v>1</v>
      </c>
      <c r="B16124">
        <v>28</v>
      </c>
      <c r="C16124">
        <v>1</v>
      </c>
      <c r="D16124">
        <v>79</v>
      </c>
      <c r="E16124">
        <v>0</v>
      </c>
      <c r="F16124">
        <f t="shared" si="1004"/>
        <v>1.7272394720177928</v>
      </c>
      <c r="G16124">
        <f t="shared" si="1005"/>
        <v>0.15094102222473738</v>
      </c>
      <c r="H16124">
        <f t="shared" si="1006"/>
        <v>0.16362662773929057</v>
      </c>
      <c r="I16124">
        <f t="shared" si="1007"/>
        <v>0</v>
      </c>
    </row>
    <row r="16125" spans="1:9" x14ac:dyDescent="0.3">
      <c r="A16125">
        <v>1</v>
      </c>
      <c r="B16125">
        <v>40</v>
      </c>
      <c r="C16125">
        <v>9</v>
      </c>
      <c r="D16125">
        <v>49</v>
      </c>
      <c r="E16125">
        <v>0</v>
      </c>
      <c r="F16125">
        <f t="shared" si="1004"/>
        <v>3.1843411314412249</v>
      </c>
      <c r="G16125">
        <f t="shared" si="1005"/>
        <v>3.9759264675757904E-2</v>
      </c>
      <c r="H16125">
        <f t="shared" si="1006"/>
        <v>4.0571259994031571E-2</v>
      </c>
      <c r="I16125">
        <f t="shared" si="1007"/>
        <v>0</v>
      </c>
    </row>
    <row r="16126" spans="1:9" x14ac:dyDescent="0.3">
      <c r="A16126">
        <v>1</v>
      </c>
      <c r="B16126">
        <v>31</v>
      </c>
      <c r="C16126">
        <v>2</v>
      </c>
      <c r="D16126">
        <v>82</v>
      </c>
      <c r="E16126">
        <v>0</v>
      </c>
      <c r="F16126">
        <f t="shared" si="1004"/>
        <v>1.5990186432966462</v>
      </c>
      <c r="G16126">
        <f t="shared" si="1005"/>
        <v>0.16811881769375106</v>
      </c>
      <c r="H16126">
        <f t="shared" si="1006"/>
        <v>0.18406565808727476</v>
      </c>
      <c r="I16126">
        <f t="shared" si="1007"/>
        <v>0</v>
      </c>
    </row>
    <row r="16127" spans="1:9" x14ac:dyDescent="0.3">
      <c r="A16127">
        <v>1</v>
      </c>
      <c r="B16127">
        <v>32</v>
      </c>
      <c r="C16127">
        <v>7</v>
      </c>
      <c r="D16127">
        <v>50</v>
      </c>
      <c r="E16127">
        <v>0</v>
      </c>
      <c r="F16127">
        <f t="shared" si="1004"/>
        <v>3.0999823590460758</v>
      </c>
      <c r="G16127">
        <f t="shared" si="1005"/>
        <v>4.3107982619003844E-2</v>
      </c>
      <c r="H16127">
        <f t="shared" si="1006"/>
        <v>4.4064728398090516E-2</v>
      </c>
      <c r="I16127">
        <f t="shared" si="1007"/>
        <v>0</v>
      </c>
    </row>
    <row r="16128" spans="1:9" x14ac:dyDescent="0.3">
      <c r="A16128">
        <v>1</v>
      </c>
      <c r="B16128">
        <v>39</v>
      </c>
      <c r="C16128">
        <v>8</v>
      </c>
      <c r="D16128">
        <v>66</v>
      </c>
      <c r="E16128">
        <v>0</v>
      </c>
      <c r="F16128">
        <f t="shared" si="1004"/>
        <v>2.3799549583137085</v>
      </c>
      <c r="G16128">
        <f t="shared" si="1005"/>
        <v>8.4714058089054745E-2</v>
      </c>
      <c r="H16128">
        <f t="shared" si="1006"/>
        <v>8.8518757705371404E-2</v>
      </c>
      <c r="I16128">
        <f t="shared" si="1007"/>
        <v>0</v>
      </c>
    </row>
    <row r="16129" spans="1:9" x14ac:dyDescent="0.3">
      <c r="A16129">
        <v>1</v>
      </c>
      <c r="B16129">
        <v>30</v>
      </c>
      <c r="C16129">
        <v>4</v>
      </c>
      <c r="D16129">
        <v>61</v>
      </c>
      <c r="E16129">
        <v>0</v>
      </c>
      <c r="F16129">
        <f t="shared" si="1004"/>
        <v>2.578682249269022</v>
      </c>
      <c r="G16129">
        <f t="shared" si="1005"/>
        <v>7.05230600009044E-2</v>
      </c>
      <c r="H16129">
        <f t="shared" si="1006"/>
        <v>7.3133281166477299E-2</v>
      </c>
      <c r="I16129">
        <f t="shared" si="1007"/>
        <v>0</v>
      </c>
    </row>
    <row r="16130" spans="1:9" x14ac:dyDescent="0.3">
      <c r="A16130">
        <v>2</v>
      </c>
      <c r="B16130">
        <v>34</v>
      </c>
      <c r="C16130">
        <v>7</v>
      </c>
      <c r="D16130">
        <v>81</v>
      </c>
      <c r="E16130">
        <v>0</v>
      </c>
      <c r="F16130">
        <f t="shared" si="1004"/>
        <v>1.8931976072532635</v>
      </c>
      <c r="G16130">
        <f t="shared" si="1005"/>
        <v>0.1308803100137336</v>
      </c>
      <c r="H16130">
        <f t="shared" si="1006"/>
        <v>0.14027443019040195</v>
      </c>
      <c r="I16130">
        <f t="shared" si="1007"/>
        <v>0</v>
      </c>
    </row>
    <row r="16131" spans="1:9" x14ac:dyDescent="0.3">
      <c r="A16131">
        <v>1</v>
      </c>
      <c r="B16131">
        <v>43</v>
      </c>
      <c r="C16131">
        <v>5</v>
      </c>
      <c r="D16131">
        <v>75</v>
      </c>
      <c r="E16131">
        <v>0</v>
      </c>
      <c r="F16131">
        <f t="shared" ref="F16131:F16194" si="1008">$K$2+$K$3*A16131+$K$4*B16131+$K$5*C16131+$K$6*D16131</f>
        <v>1.9849546120476496</v>
      </c>
      <c r="G16131">
        <f t="shared" ref="G16131:G16194" si="1009">1/(1+EXP(F16131))</f>
        <v>0.12079166355887928</v>
      </c>
      <c r="H16131">
        <f t="shared" ref="H16131:H16194" si="1010">-1*(E16131*LN(G16131)+(1-E16131)*LN(1-G16131))</f>
        <v>0.1287333940892694</v>
      </c>
      <c r="I16131">
        <f t="shared" ref="I16131:I16194" si="1011">IF(G16131&gt;=0.5,1,0)</f>
        <v>0</v>
      </c>
    </row>
    <row r="16132" spans="1:9" x14ac:dyDescent="0.3">
      <c r="A16132">
        <v>1</v>
      </c>
      <c r="B16132">
        <v>40</v>
      </c>
      <c r="C16132">
        <v>7</v>
      </c>
      <c r="D16132">
        <v>81</v>
      </c>
      <c r="E16132">
        <v>0</v>
      </c>
      <c r="F16132">
        <f t="shared" si="1008"/>
        <v>1.6805530239706536</v>
      </c>
      <c r="G16132">
        <f t="shared" si="1009"/>
        <v>0.15702225328256261</v>
      </c>
      <c r="H16132">
        <f t="shared" si="1010"/>
        <v>0.17081471905416745</v>
      </c>
      <c r="I16132">
        <f t="shared" si="1011"/>
        <v>0</v>
      </c>
    </row>
    <row r="16133" spans="1:9" x14ac:dyDescent="0.3">
      <c r="A16133">
        <v>2</v>
      </c>
      <c r="B16133">
        <v>32</v>
      </c>
      <c r="C16133">
        <v>4</v>
      </c>
      <c r="D16133">
        <v>58</v>
      </c>
      <c r="E16133">
        <v>0</v>
      </c>
      <c r="F16133">
        <f t="shared" si="1008"/>
        <v>2.9754475966364895</v>
      </c>
      <c r="G16133">
        <f t="shared" si="1009"/>
        <v>4.8547475406764184E-2</v>
      </c>
      <c r="H16133">
        <f t="shared" si="1010"/>
        <v>4.9765488821029172E-2</v>
      </c>
      <c r="I16133">
        <f t="shared" si="1011"/>
        <v>0</v>
      </c>
    </row>
    <row r="16134" spans="1:9" x14ac:dyDescent="0.3">
      <c r="A16134">
        <v>1</v>
      </c>
      <c r="B16134">
        <v>40</v>
      </c>
      <c r="C16134">
        <v>5</v>
      </c>
      <c r="D16134">
        <v>49</v>
      </c>
      <c r="E16134">
        <v>0</v>
      </c>
      <c r="F16134">
        <f t="shared" si="1008"/>
        <v>3.1952121619782581</v>
      </c>
      <c r="G16134">
        <f t="shared" si="1009"/>
        <v>3.934629568203666E-2</v>
      </c>
      <c r="H16134">
        <f t="shared" si="1010"/>
        <v>4.0141284258185722E-2</v>
      </c>
      <c r="I16134">
        <f t="shared" si="1011"/>
        <v>0</v>
      </c>
    </row>
    <row r="16135" spans="1:9" x14ac:dyDescent="0.3">
      <c r="A16135">
        <v>1</v>
      </c>
      <c r="B16135">
        <v>37</v>
      </c>
      <c r="C16135">
        <v>7</v>
      </c>
      <c r="D16135">
        <v>55</v>
      </c>
      <c r="E16135">
        <v>0</v>
      </c>
      <c r="F16135">
        <f t="shared" si="1008"/>
        <v>2.8908105739012622</v>
      </c>
      <c r="G16135">
        <f t="shared" si="1009"/>
        <v>5.2609703219781714E-2</v>
      </c>
      <c r="H16135">
        <f t="shared" si="1010"/>
        <v>5.404413049108394E-2</v>
      </c>
      <c r="I16135">
        <f t="shared" si="1011"/>
        <v>0</v>
      </c>
    </row>
    <row r="16136" spans="1:9" x14ac:dyDescent="0.3">
      <c r="A16136">
        <v>1</v>
      </c>
      <c r="B16136">
        <v>29</v>
      </c>
      <c r="C16136">
        <v>1</v>
      </c>
      <c r="D16136">
        <v>62</v>
      </c>
      <c r="E16136">
        <v>0</v>
      </c>
      <c r="F16136">
        <f t="shared" si="1008"/>
        <v>2.5343434027795664</v>
      </c>
      <c r="G16136">
        <f t="shared" si="1009"/>
        <v>7.3485376443853251E-2</v>
      </c>
      <c r="H16136">
        <f t="shared" si="1010"/>
        <v>7.6325449726510591E-2</v>
      </c>
      <c r="I16136">
        <f t="shared" si="1011"/>
        <v>0</v>
      </c>
    </row>
    <row r="16137" spans="1:9" x14ac:dyDescent="0.3">
      <c r="A16137">
        <v>1</v>
      </c>
      <c r="B16137">
        <v>31</v>
      </c>
      <c r="C16137">
        <v>7</v>
      </c>
      <c r="D16137">
        <v>83</v>
      </c>
      <c r="E16137">
        <v>1</v>
      </c>
      <c r="F16137">
        <f t="shared" si="1008"/>
        <v>1.5382666169147585</v>
      </c>
      <c r="G16137">
        <f t="shared" si="1009"/>
        <v>0.17678739896886328</v>
      </c>
      <c r="H16137">
        <f t="shared" si="1010"/>
        <v>1.7328074041191679</v>
      </c>
      <c r="I16137">
        <f t="shared" si="1011"/>
        <v>0</v>
      </c>
    </row>
    <row r="16138" spans="1:9" x14ac:dyDescent="0.3">
      <c r="A16138">
        <v>1</v>
      </c>
      <c r="B16138">
        <v>37</v>
      </c>
      <c r="C16138">
        <v>11</v>
      </c>
      <c r="D16138">
        <v>49</v>
      </c>
      <c r="E16138">
        <v>0</v>
      </c>
      <c r="F16138">
        <f t="shared" si="1008"/>
        <v>3.162918972627808</v>
      </c>
      <c r="G16138">
        <f t="shared" si="1009"/>
        <v>4.058524183891693E-2</v>
      </c>
      <c r="H16138">
        <f t="shared" si="1010"/>
        <v>4.1431807333837868E-2</v>
      </c>
      <c r="I16138">
        <f t="shared" si="1011"/>
        <v>0</v>
      </c>
    </row>
    <row r="16139" spans="1:9" x14ac:dyDescent="0.3">
      <c r="A16139">
        <v>1</v>
      </c>
      <c r="B16139">
        <v>51</v>
      </c>
      <c r="C16139">
        <v>15</v>
      </c>
      <c r="D16139">
        <v>53</v>
      </c>
      <c r="E16139">
        <v>0</v>
      </c>
      <c r="F16139">
        <f t="shared" si="1008"/>
        <v>3.0379993257912585</v>
      </c>
      <c r="G16139">
        <f t="shared" si="1009"/>
        <v>4.5738413715643682E-2</v>
      </c>
      <c r="H16139">
        <f t="shared" si="1010"/>
        <v>4.6817445660158816E-2</v>
      </c>
      <c r="I16139">
        <f t="shared" si="1011"/>
        <v>0</v>
      </c>
    </row>
    <row r="16140" spans="1:9" x14ac:dyDescent="0.3">
      <c r="A16140">
        <v>1</v>
      </c>
      <c r="B16140">
        <v>59</v>
      </c>
      <c r="C16140">
        <v>18</v>
      </c>
      <c r="D16140">
        <v>68</v>
      </c>
      <c r="E16140">
        <v>0</v>
      </c>
      <c r="F16140">
        <f t="shared" si="1008"/>
        <v>2.3650285291826041</v>
      </c>
      <c r="G16140">
        <f t="shared" si="1009"/>
        <v>8.5878614534704328E-2</v>
      </c>
      <c r="H16140">
        <f t="shared" si="1010"/>
        <v>8.9791909491227423E-2</v>
      </c>
      <c r="I16140">
        <f t="shared" si="1011"/>
        <v>0</v>
      </c>
    </row>
    <row r="16141" spans="1:9" x14ac:dyDescent="0.3">
      <c r="A16141">
        <v>2</v>
      </c>
      <c r="B16141">
        <v>35</v>
      </c>
      <c r="C16141">
        <v>4</v>
      </c>
      <c r="D16141">
        <v>84</v>
      </c>
      <c r="E16141">
        <v>0</v>
      </c>
      <c r="F16141">
        <f t="shared" si="1008"/>
        <v>1.7651900467058814</v>
      </c>
      <c r="G16141">
        <f t="shared" si="1009"/>
        <v>0.14614151398172248</v>
      </c>
      <c r="H16141">
        <f t="shared" si="1010"/>
        <v>0.15798980616307945</v>
      </c>
      <c r="I16141">
        <f t="shared" si="1011"/>
        <v>0</v>
      </c>
    </row>
    <row r="16142" spans="1:9" x14ac:dyDescent="0.3">
      <c r="A16142">
        <v>2</v>
      </c>
      <c r="B16142">
        <v>25</v>
      </c>
      <c r="C16142">
        <v>3</v>
      </c>
      <c r="D16142">
        <v>60</v>
      </c>
      <c r="E16142">
        <v>0</v>
      </c>
      <c r="F16142">
        <f t="shared" si="1008"/>
        <v>2.8465367095781202</v>
      </c>
      <c r="G16142">
        <f t="shared" si="1009"/>
        <v>5.486061544556569E-2</v>
      </c>
      <c r="H16142">
        <f t="shared" si="1010"/>
        <v>5.6422865481990728E-2</v>
      </c>
      <c r="I16142">
        <f t="shared" si="1011"/>
        <v>0</v>
      </c>
    </row>
    <row r="16143" spans="1:9" x14ac:dyDescent="0.3">
      <c r="A16143">
        <v>1</v>
      </c>
      <c r="B16143">
        <v>35</v>
      </c>
      <c r="C16143">
        <v>9</v>
      </c>
      <c r="D16143">
        <v>50</v>
      </c>
      <c r="E16143">
        <v>0</v>
      </c>
      <c r="F16143">
        <f t="shared" si="1008"/>
        <v>3.1105334873224595</v>
      </c>
      <c r="G16143">
        <f t="shared" si="1009"/>
        <v>4.267484396815617E-2</v>
      </c>
      <c r="H16143">
        <f t="shared" si="1010"/>
        <v>4.3612179268079601E-2</v>
      </c>
      <c r="I16143">
        <f t="shared" si="1011"/>
        <v>0</v>
      </c>
    </row>
    <row r="16144" spans="1:9" x14ac:dyDescent="0.3">
      <c r="A16144">
        <v>1</v>
      </c>
      <c r="B16144">
        <v>36</v>
      </c>
      <c r="C16144">
        <v>9</v>
      </c>
      <c r="D16144">
        <v>66</v>
      </c>
      <c r="E16144">
        <v>0</v>
      </c>
      <c r="F16144">
        <f t="shared" si="1008"/>
        <v>2.3612505571345497</v>
      </c>
      <c r="G16144">
        <f t="shared" si="1009"/>
        <v>8.6175662871039033E-2</v>
      </c>
      <c r="H16144">
        <f t="shared" si="1010"/>
        <v>9.0116917324094478E-2</v>
      </c>
      <c r="I16144">
        <f t="shared" si="1011"/>
        <v>0</v>
      </c>
    </row>
    <row r="16145" spans="1:9" x14ac:dyDescent="0.3">
      <c r="A16145">
        <v>3</v>
      </c>
      <c r="B16145">
        <v>28</v>
      </c>
      <c r="C16145">
        <v>1</v>
      </c>
      <c r="D16145">
        <v>50</v>
      </c>
      <c r="E16145">
        <v>1</v>
      </c>
      <c r="F16145">
        <f t="shared" si="1008"/>
        <v>3.5842091208699149</v>
      </c>
      <c r="G16145">
        <f t="shared" si="1009"/>
        <v>2.7008883522495423E-2</v>
      </c>
      <c r="H16145">
        <f t="shared" si="1010"/>
        <v>3.6115894477411228</v>
      </c>
      <c r="I16145">
        <f t="shared" si="1011"/>
        <v>0</v>
      </c>
    </row>
    <row r="16146" spans="1:9" x14ac:dyDescent="0.3">
      <c r="A16146">
        <v>1</v>
      </c>
      <c r="B16146">
        <v>28</v>
      </c>
      <c r="C16146">
        <v>5</v>
      </c>
      <c r="D16146">
        <v>48</v>
      </c>
      <c r="E16146">
        <v>0</v>
      </c>
      <c r="F16146">
        <f t="shared" si="1008"/>
        <v>3.1784288260092515</v>
      </c>
      <c r="G16146">
        <f t="shared" si="1009"/>
        <v>3.9985602650288665E-2</v>
      </c>
      <c r="H16146">
        <f t="shared" si="1010"/>
        <v>4.0806997393430015E-2</v>
      </c>
      <c r="I16146">
        <f t="shared" si="1011"/>
        <v>0</v>
      </c>
    </row>
    <row r="16147" spans="1:9" x14ac:dyDescent="0.3">
      <c r="A16147">
        <v>1</v>
      </c>
      <c r="B16147">
        <v>36</v>
      </c>
      <c r="C16147">
        <v>5</v>
      </c>
      <c r="D16147">
        <v>83</v>
      </c>
      <c r="E16147">
        <v>0</v>
      </c>
      <c r="F16147">
        <f t="shared" si="1008"/>
        <v>1.5703465380914423</v>
      </c>
      <c r="G16147">
        <f t="shared" si="1009"/>
        <v>0.17216699560053655</v>
      </c>
      <c r="H16147">
        <f t="shared" si="1010"/>
        <v>0.1889438304460288</v>
      </c>
      <c r="I16147">
        <f t="shared" si="1011"/>
        <v>0</v>
      </c>
    </row>
    <row r="16148" spans="1:9" x14ac:dyDescent="0.3">
      <c r="A16148">
        <v>3</v>
      </c>
      <c r="B16148">
        <v>43</v>
      </c>
      <c r="C16148">
        <v>3</v>
      </c>
      <c r="D16148">
        <v>54</v>
      </c>
      <c r="E16148">
        <v>0</v>
      </c>
      <c r="F16148">
        <f t="shared" si="1008"/>
        <v>3.470053870483516</v>
      </c>
      <c r="G16148">
        <f t="shared" si="1009"/>
        <v>3.0176404883743776E-2</v>
      </c>
      <c r="H16148">
        <f t="shared" si="1010"/>
        <v>3.0641084728262172E-2</v>
      </c>
      <c r="I16148">
        <f t="shared" si="1011"/>
        <v>0</v>
      </c>
    </row>
    <row r="16149" spans="1:9" x14ac:dyDescent="0.3">
      <c r="A16149">
        <v>1</v>
      </c>
      <c r="B16149">
        <v>37</v>
      </c>
      <c r="C16149">
        <v>5</v>
      </c>
      <c r="D16149">
        <v>49</v>
      </c>
      <c r="E16149">
        <v>0</v>
      </c>
      <c r="F16149">
        <f t="shared" si="1008"/>
        <v>3.1792255184333573</v>
      </c>
      <c r="G16149">
        <f t="shared" si="1009"/>
        <v>3.9955031419673701E-2</v>
      </c>
      <c r="H16149">
        <f t="shared" si="1010"/>
        <v>4.0775153346146842E-2</v>
      </c>
      <c r="I16149">
        <f t="shared" si="1011"/>
        <v>0</v>
      </c>
    </row>
    <row r="16150" spans="1:9" x14ac:dyDescent="0.3">
      <c r="A16150">
        <v>1</v>
      </c>
      <c r="B16150">
        <v>32</v>
      </c>
      <c r="C16150">
        <v>5</v>
      </c>
      <c r="D16150">
        <v>71</v>
      </c>
      <c r="E16150">
        <v>1</v>
      </c>
      <c r="F16150">
        <f t="shared" si="1008"/>
        <v>2.1149898718920657</v>
      </c>
      <c r="G16150">
        <f t="shared" si="1009"/>
        <v>0.10764839929960135</v>
      </c>
      <c r="H16150">
        <f t="shared" si="1010"/>
        <v>2.2288849247704605</v>
      </c>
      <c r="I16150">
        <f t="shared" si="1011"/>
        <v>0</v>
      </c>
    </row>
    <row r="16151" spans="1:9" x14ac:dyDescent="0.3">
      <c r="A16151">
        <v>1</v>
      </c>
      <c r="B16151">
        <v>30</v>
      </c>
      <c r="C16151">
        <v>1</v>
      </c>
      <c r="D16151">
        <v>68</v>
      </c>
      <c r="E16151">
        <v>0</v>
      </c>
      <c r="F16151">
        <f t="shared" si="1008"/>
        <v>2.2566928546976213</v>
      </c>
      <c r="G16151">
        <f t="shared" si="1009"/>
        <v>9.4773714445721705E-2</v>
      </c>
      <c r="H16151">
        <f t="shared" si="1010"/>
        <v>9.9570327250328147E-2</v>
      </c>
      <c r="I16151">
        <f t="shared" si="1011"/>
        <v>0</v>
      </c>
    </row>
    <row r="16152" spans="1:9" x14ac:dyDescent="0.3">
      <c r="A16152">
        <v>3</v>
      </c>
      <c r="B16152">
        <v>25</v>
      </c>
      <c r="C16152">
        <v>2</v>
      </c>
      <c r="D16152">
        <v>61</v>
      </c>
      <c r="E16152">
        <v>0</v>
      </c>
      <c r="F16152">
        <f t="shared" si="1008"/>
        <v>3.046709099374195</v>
      </c>
      <c r="G16152">
        <f t="shared" si="1009"/>
        <v>4.5359763883806699E-2</v>
      </c>
      <c r="H16152">
        <f t="shared" si="1010"/>
        <v>4.642072558544378E-2</v>
      </c>
      <c r="I16152">
        <f t="shared" si="1011"/>
        <v>0</v>
      </c>
    </row>
    <row r="16153" spans="1:9" x14ac:dyDescent="0.3">
      <c r="A16153">
        <v>1</v>
      </c>
      <c r="B16153">
        <v>31</v>
      </c>
      <c r="C16153">
        <v>5</v>
      </c>
      <c r="D16153">
        <v>85</v>
      </c>
      <c r="E16153">
        <v>1</v>
      </c>
      <c r="F16153">
        <f t="shared" si="1008"/>
        <v>1.4493756557620818</v>
      </c>
      <c r="G16153">
        <f t="shared" si="1009"/>
        <v>0.19009767179746373</v>
      </c>
      <c r="H16153">
        <f t="shared" si="1010"/>
        <v>1.6602172768143892</v>
      </c>
      <c r="I16153">
        <f t="shared" si="1011"/>
        <v>0</v>
      </c>
    </row>
    <row r="16154" spans="1:9" x14ac:dyDescent="0.3">
      <c r="A16154">
        <v>1</v>
      </c>
      <c r="B16154">
        <v>41</v>
      </c>
      <c r="C16154">
        <v>3</v>
      </c>
      <c r="D16154">
        <v>62</v>
      </c>
      <c r="E16154">
        <v>0</v>
      </c>
      <c r="F16154">
        <f t="shared" si="1008"/>
        <v>2.5928544616906524</v>
      </c>
      <c r="G16154">
        <f t="shared" si="1009"/>
        <v>6.9599713272917405E-2</v>
      </c>
      <c r="H16154">
        <f t="shared" si="1010"/>
        <v>7.2140369601587734E-2</v>
      </c>
      <c r="I16154">
        <f t="shared" si="1011"/>
        <v>0</v>
      </c>
    </row>
    <row r="16155" spans="1:9" x14ac:dyDescent="0.3">
      <c r="A16155">
        <v>1</v>
      </c>
      <c r="B16155">
        <v>36</v>
      </c>
      <c r="C16155">
        <v>4</v>
      </c>
      <c r="D16155">
        <v>46</v>
      </c>
      <c r="E16155">
        <v>0</v>
      </c>
      <c r="F16155">
        <f t="shared" si="1008"/>
        <v>3.3181041095177708</v>
      </c>
      <c r="G16155">
        <f t="shared" si="1009"/>
        <v>3.4955307070582871E-2</v>
      </c>
      <c r="H16155">
        <f t="shared" si="1010"/>
        <v>3.5580864799113057E-2</v>
      </c>
      <c r="I16155">
        <f t="shared" si="1011"/>
        <v>0</v>
      </c>
    </row>
    <row r="16156" spans="1:9" x14ac:dyDescent="0.3">
      <c r="A16156">
        <v>1</v>
      </c>
      <c r="B16156">
        <v>32</v>
      </c>
      <c r="C16156">
        <v>3</v>
      </c>
      <c r="D16156">
        <v>51</v>
      </c>
      <c r="E16156">
        <v>0</v>
      </c>
      <c r="F16156">
        <f t="shared" si="1008"/>
        <v>3.0636901513725117</v>
      </c>
      <c r="G16156">
        <f t="shared" si="1009"/>
        <v>4.4630096788245338E-2</v>
      </c>
      <c r="H16156">
        <f t="shared" si="1010"/>
        <v>4.565668028952273E-2</v>
      </c>
      <c r="I16156">
        <f t="shared" si="1011"/>
        <v>0</v>
      </c>
    </row>
    <row r="16157" spans="1:9" x14ac:dyDescent="0.3">
      <c r="A16157">
        <v>1</v>
      </c>
      <c r="B16157">
        <v>53</v>
      </c>
      <c r="C16157">
        <v>20</v>
      </c>
      <c r="D16157">
        <v>64</v>
      </c>
      <c r="E16157">
        <v>0</v>
      </c>
      <c r="F16157">
        <f t="shared" si="1008"/>
        <v>2.5162726796666726</v>
      </c>
      <c r="G16157">
        <f t="shared" si="1009"/>
        <v>7.4725249101441654E-2</v>
      </c>
      <c r="H16157">
        <f t="shared" si="1010"/>
        <v>7.7664557575353094E-2</v>
      </c>
      <c r="I16157">
        <f t="shared" si="1011"/>
        <v>0</v>
      </c>
    </row>
    <row r="16158" spans="1:9" x14ac:dyDescent="0.3">
      <c r="A16158">
        <v>1</v>
      </c>
      <c r="B16158">
        <v>45</v>
      </c>
      <c r="C16158">
        <v>9</v>
      </c>
      <c r="D16158">
        <v>49</v>
      </c>
      <c r="E16158">
        <v>0</v>
      </c>
      <c r="F16158">
        <f t="shared" si="1008"/>
        <v>3.2109855373493925</v>
      </c>
      <c r="G16158">
        <f t="shared" si="1009"/>
        <v>3.8754404036175964E-2</v>
      </c>
      <c r="H16158">
        <f t="shared" si="1010"/>
        <v>3.9525339744873336E-2</v>
      </c>
      <c r="I16158">
        <f t="shared" si="1011"/>
        <v>0</v>
      </c>
    </row>
    <row r="16159" spans="1:9" x14ac:dyDescent="0.3">
      <c r="A16159">
        <v>2</v>
      </c>
      <c r="B16159">
        <v>34</v>
      </c>
      <c r="C16159">
        <v>9</v>
      </c>
      <c r="D16159">
        <v>49</v>
      </c>
      <c r="E16159">
        <v>0</v>
      </c>
      <c r="F16159">
        <f t="shared" si="1008"/>
        <v>3.3969857147238347</v>
      </c>
      <c r="G16159">
        <f t="shared" si="1009"/>
        <v>3.2389801475635777E-2</v>
      </c>
      <c r="H16159">
        <f t="shared" si="1010"/>
        <v>3.2925960280764346E-2</v>
      </c>
      <c r="I16159">
        <f t="shared" si="1011"/>
        <v>0</v>
      </c>
    </row>
    <row r="16160" spans="1:9" x14ac:dyDescent="0.3">
      <c r="A16160">
        <v>1</v>
      </c>
      <c r="B16160">
        <v>33</v>
      </c>
      <c r="C16160">
        <v>7</v>
      </c>
      <c r="D16160">
        <v>73</v>
      </c>
      <c r="E16160">
        <v>0</v>
      </c>
      <c r="F16160">
        <f t="shared" si="1008"/>
        <v>2.0205567613839901</v>
      </c>
      <c r="G16160">
        <f t="shared" si="1009"/>
        <v>0.11706143283251465</v>
      </c>
      <c r="H16160">
        <f t="shared" si="1010"/>
        <v>0.12449965365523552</v>
      </c>
      <c r="I16160">
        <f t="shared" si="1011"/>
        <v>0</v>
      </c>
    </row>
    <row r="16161" spans="1:9" x14ac:dyDescent="0.3">
      <c r="A16161">
        <v>1</v>
      </c>
      <c r="B16161">
        <v>60</v>
      </c>
      <c r="C16161">
        <v>34</v>
      </c>
      <c r="D16161">
        <v>46</v>
      </c>
      <c r="E16161">
        <v>0</v>
      </c>
      <c r="F16161">
        <f t="shared" si="1008"/>
        <v>3.3644645288492292</v>
      </c>
      <c r="G16161">
        <f t="shared" si="1009"/>
        <v>3.3424684787019078E-2</v>
      </c>
      <c r="H16161">
        <f t="shared" si="1010"/>
        <v>3.3996057645042654E-2</v>
      </c>
      <c r="I16161">
        <f t="shared" si="1011"/>
        <v>0</v>
      </c>
    </row>
    <row r="16162" spans="1:9" x14ac:dyDescent="0.3">
      <c r="A16162">
        <v>1</v>
      </c>
      <c r="B16162">
        <v>38</v>
      </c>
      <c r="C16162">
        <v>7</v>
      </c>
      <c r="D16162">
        <v>58</v>
      </c>
      <c r="E16162">
        <v>0</v>
      </c>
      <c r="F16162">
        <f t="shared" si="1008"/>
        <v>2.7546497404511054</v>
      </c>
      <c r="G16162">
        <f t="shared" si="1009"/>
        <v>5.9824586813031343E-2</v>
      </c>
      <c r="H16162">
        <f t="shared" si="1010"/>
        <v>6.1688811354154542E-2</v>
      </c>
      <c r="I16162">
        <f t="shared" si="1011"/>
        <v>0</v>
      </c>
    </row>
    <row r="16163" spans="1:9" x14ac:dyDescent="0.3">
      <c r="A16163">
        <v>1</v>
      </c>
      <c r="B16163">
        <v>42</v>
      </c>
      <c r="C16163">
        <v>11</v>
      </c>
      <c r="D16163">
        <v>64</v>
      </c>
      <c r="E16163">
        <v>0</v>
      </c>
      <c r="F16163">
        <f t="shared" si="1008"/>
        <v>2.4821148053770279</v>
      </c>
      <c r="G16163">
        <f t="shared" si="1009"/>
        <v>7.712154869503067E-2</v>
      </c>
      <c r="H16163">
        <f t="shared" si="1010"/>
        <v>8.0257741878017055E-2</v>
      </c>
      <c r="I16163">
        <f t="shared" si="1011"/>
        <v>0</v>
      </c>
    </row>
    <row r="16164" spans="1:9" x14ac:dyDescent="0.3">
      <c r="A16164">
        <v>1</v>
      </c>
      <c r="B16164">
        <v>39</v>
      </c>
      <c r="C16164">
        <v>7</v>
      </c>
      <c r="D16164">
        <v>72</v>
      </c>
      <c r="E16164">
        <v>0</v>
      </c>
      <c r="F16164">
        <f t="shared" si="1008"/>
        <v>2.0996932866843885</v>
      </c>
      <c r="G16164">
        <f t="shared" si="1009"/>
        <v>0.10912663568016237</v>
      </c>
      <c r="H16164">
        <f t="shared" si="1010"/>
        <v>0.11555298919957349</v>
      </c>
      <c r="I16164">
        <f t="shared" si="1011"/>
        <v>0</v>
      </c>
    </row>
    <row r="16165" spans="1:9" x14ac:dyDescent="0.3">
      <c r="A16165">
        <v>1</v>
      </c>
      <c r="B16165">
        <v>45</v>
      </c>
      <c r="C16165">
        <v>5</v>
      </c>
      <c r="D16165">
        <v>63</v>
      </c>
      <c r="E16165">
        <v>0</v>
      </c>
      <c r="F16165">
        <f t="shared" si="1008"/>
        <v>2.5615712329380744</v>
      </c>
      <c r="G16165">
        <f t="shared" si="1009"/>
        <v>7.165295535058902E-2</v>
      </c>
      <c r="H16165">
        <f t="shared" si="1010"/>
        <v>7.4349645578102766E-2</v>
      </c>
      <c r="I16165">
        <f t="shared" si="1011"/>
        <v>0</v>
      </c>
    </row>
    <row r="16166" spans="1:9" x14ac:dyDescent="0.3">
      <c r="A16166">
        <v>1</v>
      </c>
      <c r="B16166">
        <v>30</v>
      </c>
      <c r="C16166">
        <v>7</v>
      </c>
      <c r="D16166">
        <v>82</v>
      </c>
      <c r="E16166">
        <v>0</v>
      </c>
      <c r="F16166">
        <f t="shared" si="1008"/>
        <v>1.5801009739437211</v>
      </c>
      <c r="G16166">
        <f t="shared" si="1009"/>
        <v>0.17078118212501547</v>
      </c>
      <c r="H16166">
        <f t="shared" si="1010"/>
        <v>0.18727120466573538</v>
      </c>
      <c r="I16166">
        <f t="shared" si="1011"/>
        <v>0</v>
      </c>
    </row>
    <row r="16167" spans="1:9" x14ac:dyDescent="0.3">
      <c r="A16167">
        <v>1</v>
      </c>
      <c r="B16167">
        <v>30</v>
      </c>
      <c r="C16167">
        <v>3</v>
      </c>
      <c r="D16167">
        <v>79</v>
      </c>
      <c r="E16167">
        <v>0</v>
      </c>
      <c r="F16167">
        <f t="shared" si="1008"/>
        <v>1.7324617191125427</v>
      </c>
      <c r="G16167">
        <f t="shared" si="1009"/>
        <v>0.1502729696618896</v>
      </c>
      <c r="H16167">
        <f t="shared" si="1010"/>
        <v>0.16284012185321103</v>
      </c>
      <c r="I16167">
        <f t="shared" si="1011"/>
        <v>0</v>
      </c>
    </row>
    <row r="16168" spans="1:9" x14ac:dyDescent="0.3">
      <c r="A16168">
        <v>1</v>
      </c>
      <c r="B16168">
        <v>29</v>
      </c>
      <c r="C16168">
        <v>2</v>
      </c>
      <c r="D16168">
        <v>58</v>
      </c>
      <c r="E16168">
        <v>0</v>
      </c>
      <c r="F16168">
        <f t="shared" si="1008"/>
        <v>2.7202785979876944</v>
      </c>
      <c r="G16168">
        <f t="shared" si="1009"/>
        <v>6.1787314066172251E-2</v>
      </c>
      <c r="H16168">
        <f t="shared" si="1010"/>
        <v>6.3778611612548414E-2</v>
      </c>
      <c r="I16168">
        <f t="shared" si="1011"/>
        <v>0</v>
      </c>
    </row>
    <row r="16169" spans="1:9" x14ac:dyDescent="0.3">
      <c r="A16169">
        <v>1</v>
      </c>
      <c r="B16169">
        <v>36</v>
      </c>
      <c r="C16169">
        <v>2</v>
      </c>
      <c r="D16169">
        <v>63</v>
      </c>
      <c r="E16169">
        <v>1</v>
      </c>
      <c r="F16169">
        <f t="shared" si="1008"/>
        <v>2.5217645752061473</v>
      </c>
      <c r="G16169">
        <f t="shared" si="1009"/>
        <v>7.4346417568353612E-2</v>
      </c>
      <c r="H16169">
        <f t="shared" si="1010"/>
        <v>2.5990197905810963</v>
      </c>
      <c r="I16169">
        <f t="shared" si="1011"/>
        <v>0</v>
      </c>
    </row>
    <row r="16170" spans="1:9" x14ac:dyDescent="0.3">
      <c r="A16170">
        <v>1</v>
      </c>
      <c r="B16170">
        <v>42</v>
      </c>
      <c r="C16170">
        <v>4</v>
      </c>
      <c r="D16170">
        <v>79</v>
      </c>
      <c r="E16170">
        <v>0</v>
      </c>
      <c r="F16170">
        <f t="shared" si="1008"/>
        <v>1.7936905356578876</v>
      </c>
      <c r="G16170">
        <f t="shared" si="1009"/>
        <v>0.1426208487808425</v>
      </c>
      <c r="H16170">
        <f t="shared" si="1010"/>
        <v>0.15387504139667063</v>
      </c>
      <c r="I16170">
        <f t="shared" si="1011"/>
        <v>0</v>
      </c>
    </row>
    <row r="16171" spans="1:9" x14ac:dyDescent="0.3">
      <c r="A16171">
        <v>1</v>
      </c>
      <c r="B16171">
        <v>38</v>
      </c>
      <c r="C16171">
        <v>5</v>
      </c>
      <c r="D16171">
        <v>78</v>
      </c>
      <c r="E16171">
        <v>1</v>
      </c>
      <c r="F16171">
        <f t="shared" si="1008"/>
        <v>1.8168204915076918</v>
      </c>
      <c r="G16171">
        <f t="shared" si="1009"/>
        <v>0.13981582631933492</v>
      </c>
      <c r="H16171">
        <f t="shared" si="1010"/>
        <v>1.967429248727645</v>
      </c>
      <c r="I16171">
        <f t="shared" si="1011"/>
        <v>0</v>
      </c>
    </row>
    <row r="16172" spans="1:9" x14ac:dyDescent="0.3">
      <c r="A16172">
        <v>1</v>
      </c>
      <c r="B16172">
        <v>33</v>
      </c>
      <c r="C16172">
        <v>3</v>
      </c>
      <c r="D16172">
        <v>82</v>
      </c>
      <c r="E16172">
        <v>0</v>
      </c>
      <c r="F16172">
        <f t="shared" si="1008"/>
        <v>1.6069586480256541</v>
      </c>
      <c r="G16172">
        <f t="shared" si="1009"/>
        <v>0.16701129357616651</v>
      </c>
      <c r="H16172">
        <f t="shared" si="1010"/>
        <v>0.18273519462168661</v>
      </c>
      <c r="I16172">
        <f t="shared" si="1011"/>
        <v>0</v>
      </c>
    </row>
    <row r="16173" spans="1:9" x14ac:dyDescent="0.3">
      <c r="A16173">
        <v>1</v>
      </c>
      <c r="B16173">
        <v>26</v>
      </c>
      <c r="C16173">
        <v>3</v>
      </c>
      <c r="D16173">
        <v>44</v>
      </c>
      <c r="E16173">
        <v>0</v>
      </c>
      <c r="F16173">
        <f t="shared" si="1008"/>
        <v>3.3618595317568856</v>
      </c>
      <c r="G16173">
        <f t="shared" si="1009"/>
        <v>3.3508948034267863E-2</v>
      </c>
      <c r="H16173">
        <f t="shared" si="1010"/>
        <v>3.4083238560020865E-2</v>
      </c>
      <c r="I16173">
        <f t="shared" si="1011"/>
        <v>0</v>
      </c>
    </row>
    <row r="16174" spans="1:9" x14ac:dyDescent="0.3">
      <c r="A16174">
        <v>1</v>
      </c>
      <c r="B16174">
        <v>32</v>
      </c>
      <c r="C16174">
        <v>7</v>
      </c>
      <c r="D16174">
        <v>76</v>
      </c>
      <c r="E16174">
        <v>1</v>
      </c>
      <c r="F16174">
        <f t="shared" si="1008"/>
        <v>1.8737381655705669</v>
      </c>
      <c r="G16174">
        <f t="shared" si="1009"/>
        <v>0.13310977785062192</v>
      </c>
      <c r="H16174">
        <f t="shared" si="1010"/>
        <v>2.0165810938403714</v>
      </c>
      <c r="I16174">
        <f t="shared" si="1011"/>
        <v>0</v>
      </c>
    </row>
    <row r="16175" spans="1:9" x14ac:dyDescent="0.3">
      <c r="A16175">
        <v>1</v>
      </c>
      <c r="B16175">
        <v>30</v>
      </c>
      <c r="C16175">
        <v>5</v>
      </c>
      <c r="D16175">
        <v>78</v>
      </c>
      <c r="E16175">
        <v>0</v>
      </c>
      <c r="F16175">
        <f t="shared" si="1008"/>
        <v>1.7741894420546234</v>
      </c>
      <c r="G16175">
        <f t="shared" si="1009"/>
        <v>0.14502210421506118</v>
      </c>
      <c r="H16175">
        <f t="shared" si="1010"/>
        <v>0.15667966326268093</v>
      </c>
      <c r="I16175">
        <f t="shared" si="1011"/>
        <v>0</v>
      </c>
    </row>
    <row r="16176" spans="1:9" x14ac:dyDescent="0.3">
      <c r="A16176">
        <v>3</v>
      </c>
      <c r="B16176">
        <v>28</v>
      </c>
      <c r="C16176">
        <v>6</v>
      </c>
      <c r="D16176">
        <v>81</v>
      </c>
      <c r="E16176">
        <v>0</v>
      </c>
      <c r="F16176">
        <f t="shared" si="1008"/>
        <v>2.1085599481701323</v>
      </c>
      <c r="G16176">
        <f t="shared" si="1009"/>
        <v>0.10826761922505213</v>
      </c>
      <c r="H16176">
        <f t="shared" si="1010"/>
        <v>0.11458921297034672</v>
      </c>
      <c r="I16176">
        <f t="shared" si="1011"/>
        <v>0</v>
      </c>
    </row>
    <row r="16177" spans="1:9" x14ac:dyDescent="0.3">
      <c r="A16177">
        <v>1</v>
      </c>
      <c r="B16177">
        <v>34</v>
      </c>
      <c r="C16177">
        <v>8</v>
      </c>
      <c r="D16177">
        <v>64</v>
      </c>
      <c r="E16177">
        <v>1</v>
      </c>
      <c r="F16177">
        <f t="shared" si="1008"/>
        <v>2.4476370288267337</v>
      </c>
      <c r="G16177">
        <f t="shared" si="1009"/>
        <v>7.9611520510123712E-2</v>
      </c>
      <c r="H16177">
        <f t="shared" si="1010"/>
        <v>2.5305964665774998</v>
      </c>
      <c r="I16177">
        <f t="shared" si="1011"/>
        <v>0</v>
      </c>
    </row>
    <row r="16178" spans="1:9" x14ac:dyDescent="0.3">
      <c r="A16178">
        <v>1</v>
      </c>
      <c r="B16178">
        <v>39</v>
      </c>
      <c r="C16178">
        <v>9</v>
      </c>
      <c r="D16178">
        <v>60</v>
      </c>
      <c r="E16178">
        <v>0</v>
      </c>
      <c r="F16178">
        <f t="shared" si="1008"/>
        <v>2.6602166299430294</v>
      </c>
      <c r="G16178">
        <f t="shared" si="1009"/>
        <v>6.5362098279120567E-2</v>
      </c>
      <c r="H16178">
        <f t="shared" si="1010"/>
        <v>6.7596095588946276E-2</v>
      </c>
      <c r="I16178">
        <f t="shared" si="1011"/>
        <v>0</v>
      </c>
    </row>
    <row r="16179" spans="1:9" x14ac:dyDescent="0.3">
      <c r="A16179">
        <v>1</v>
      </c>
      <c r="B16179">
        <v>43</v>
      </c>
      <c r="C16179">
        <v>5</v>
      </c>
      <c r="D16179">
        <v>69</v>
      </c>
      <c r="E16179">
        <v>0</v>
      </c>
      <c r="F16179">
        <f t="shared" si="1008"/>
        <v>2.2679340413112286</v>
      </c>
      <c r="G16179">
        <f t="shared" si="1009"/>
        <v>9.3813697615209399E-2</v>
      </c>
      <c r="H16179">
        <f t="shared" si="1010"/>
        <v>9.8510362307180466E-2</v>
      </c>
      <c r="I16179">
        <f t="shared" si="1011"/>
        <v>0</v>
      </c>
    </row>
    <row r="16180" spans="1:9" x14ac:dyDescent="0.3">
      <c r="A16180">
        <v>1</v>
      </c>
      <c r="B16180">
        <v>27</v>
      </c>
      <c r="C16180">
        <v>2</v>
      </c>
      <c r="D16180">
        <v>56</v>
      </c>
      <c r="E16180">
        <v>1</v>
      </c>
      <c r="F16180">
        <f t="shared" si="1008"/>
        <v>2.8039473120456204</v>
      </c>
      <c r="G16180">
        <f t="shared" si="1009"/>
        <v>5.7111242948744645E-2</v>
      </c>
      <c r="H16180">
        <f t="shared" si="1010"/>
        <v>2.8627542824248016</v>
      </c>
      <c r="I16180">
        <f t="shared" si="1011"/>
        <v>0</v>
      </c>
    </row>
    <row r="16181" spans="1:9" x14ac:dyDescent="0.3">
      <c r="A16181">
        <v>1</v>
      </c>
      <c r="B16181">
        <v>37</v>
      </c>
      <c r="C16181">
        <v>4</v>
      </c>
      <c r="D16181">
        <v>52</v>
      </c>
      <c r="E16181">
        <v>0</v>
      </c>
      <c r="F16181">
        <f t="shared" si="1008"/>
        <v>3.0404535614358257</v>
      </c>
      <c r="G16181">
        <f t="shared" si="1009"/>
        <v>4.5631414480860916E-2</v>
      </c>
      <c r="H16181">
        <f t="shared" si="1010"/>
        <v>4.6705324164359831E-2</v>
      </c>
      <c r="I16181">
        <f t="shared" si="1011"/>
        <v>0</v>
      </c>
    </row>
    <row r="16182" spans="1:9" x14ac:dyDescent="0.3">
      <c r="A16182">
        <v>1</v>
      </c>
      <c r="B16182">
        <v>36</v>
      </c>
      <c r="C16182">
        <v>8</v>
      </c>
      <c r="D16182">
        <v>48</v>
      </c>
      <c r="E16182">
        <v>0</v>
      </c>
      <c r="F16182">
        <f t="shared" si="1008"/>
        <v>3.2129066025595447</v>
      </c>
      <c r="G16182">
        <f t="shared" si="1009"/>
        <v>3.8682902931935922E-2</v>
      </c>
      <c r="H16182">
        <f t="shared" si="1010"/>
        <v>3.9450958706967888E-2</v>
      </c>
      <c r="I16182">
        <f t="shared" si="1011"/>
        <v>0</v>
      </c>
    </row>
    <row r="16183" spans="1:9" x14ac:dyDescent="0.3">
      <c r="A16183">
        <v>2</v>
      </c>
      <c r="B16183">
        <v>34</v>
      </c>
      <c r="C16183">
        <v>4</v>
      </c>
      <c r="D16183">
        <v>61</v>
      </c>
      <c r="E16183">
        <v>0</v>
      </c>
      <c r="F16183">
        <f t="shared" si="1008"/>
        <v>2.844615644367968</v>
      </c>
      <c r="G16183">
        <f t="shared" si="1009"/>
        <v>5.4960309682119825E-2</v>
      </c>
      <c r="H16183">
        <f t="shared" si="1010"/>
        <v>5.6528352034002617E-2</v>
      </c>
      <c r="I16183">
        <f t="shared" si="1011"/>
        <v>0</v>
      </c>
    </row>
    <row r="16184" spans="1:9" x14ac:dyDescent="0.3">
      <c r="A16184">
        <v>2</v>
      </c>
      <c r="B16184">
        <v>28</v>
      </c>
      <c r="C16184">
        <v>3</v>
      </c>
      <c r="D16184">
        <v>58</v>
      </c>
      <c r="E16184">
        <v>0</v>
      </c>
      <c r="F16184">
        <f t="shared" si="1008"/>
        <v>2.9568498295442138</v>
      </c>
      <c r="G16184">
        <f t="shared" si="1009"/>
        <v>4.9413766178905333E-2</v>
      </c>
      <c r="H16184">
        <f t="shared" si="1010"/>
        <v>5.0676396475470425E-2</v>
      </c>
      <c r="I16184">
        <f t="shared" si="1011"/>
        <v>0</v>
      </c>
    </row>
    <row r="16185" spans="1:9" x14ac:dyDescent="0.3">
      <c r="A16185">
        <v>1</v>
      </c>
      <c r="B16185">
        <v>60</v>
      </c>
      <c r="C16185">
        <v>13</v>
      </c>
      <c r="D16185">
        <v>53</v>
      </c>
      <c r="E16185">
        <v>0</v>
      </c>
      <c r="F16185">
        <f t="shared" si="1008"/>
        <v>3.091394771694477</v>
      </c>
      <c r="G16185">
        <f t="shared" si="1009"/>
        <v>4.3463611045676934E-2</v>
      </c>
      <c r="H16185">
        <f t="shared" si="1010"/>
        <v>4.4436446963144284E-2</v>
      </c>
      <c r="I16185">
        <f t="shared" si="1011"/>
        <v>0</v>
      </c>
    </row>
    <row r="16186" spans="1:9" x14ac:dyDescent="0.3">
      <c r="A16186">
        <v>3</v>
      </c>
      <c r="B16186">
        <v>28</v>
      </c>
      <c r="C16186">
        <v>1</v>
      </c>
      <c r="D16186">
        <v>80</v>
      </c>
      <c r="E16186">
        <v>0</v>
      </c>
      <c r="F16186">
        <f t="shared" si="1008"/>
        <v>2.16931197455202</v>
      </c>
      <c r="G16186">
        <f t="shared" si="1009"/>
        <v>0.10254033223263369</v>
      </c>
      <c r="H16186">
        <f t="shared" si="1010"/>
        <v>0.10818709805022599</v>
      </c>
      <c r="I16186">
        <f t="shared" si="1011"/>
        <v>0</v>
      </c>
    </row>
    <row r="16187" spans="1:9" x14ac:dyDescent="0.3">
      <c r="A16187">
        <v>4</v>
      </c>
      <c r="B16187">
        <v>26</v>
      </c>
      <c r="C16187">
        <v>1</v>
      </c>
      <c r="D16187">
        <v>48</v>
      </c>
      <c r="E16187">
        <v>0</v>
      </c>
      <c r="F16187">
        <f t="shared" si="1008"/>
        <v>3.9124957053002518</v>
      </c>
      <c r="G16187">
        <f t="shared" si="1009"/>
        <v>1.9598758313218553E-2</v>
      </c>
      <c r="H16187">
        <f t="shared" si="1010"/>
        <v>1.9793360818596575E-2</v>
      </c>
      <c r="I16187">
        <f t="shared" si="1011"/>
        <v>0</v>
      </c>
    </row>
    <row r="16188" spans="1:9" x14ac:dyDescent="0.3">
      <c r="A16188">
        <v>2</v>
      </c>
      <c r="B16188">
        <v>45</v>
      </c>
      <c r="C16188">
        <v>13</v>
      </c>
      <c r="D16188">
        <v>58</v>
      </c>
      <c r="E16188">
        <v>0</v>
      </c>
      <c r="F16188">
        <f t="shared" si="1008"/>
        <v>3.0202632332894019</v>
      </c>
      <c r="G16188">
        <f t="shared" si="1009"/>
        <v>4.6518797461266477E-2</v>
      </c>
      <c r="H16188">
        <f t="shared" si="1010"/>
        <v>4.7635568306169995E-2</v>
      </c>
      <c r="I16188">
        <f t="shared" si="1011"/>
        <v>0</v>
      </c>
    </row>
    <row r="16189" spans="1:9" x14ac:dyDescent="0.3">
      <c r="A16189">
        <v>2</v>
      </c>
      <c r="B16189">
        <v>46</v>
      </c>
      <c r="C16189">
        <v>15</v>
      </c>
      <c r="D16189">
        <v>57</v>
      </c>
      <c r="E16189">
        <v>0</v>
      </c>
      <c r="F16189">
        <f t="shared" si="1008"/>
        <v>3.0673198374131161</v>
      </c>
      <c r="G16189">
        <f t="shared" si="1009"/>
        <v>4.4475588870900598E-2</v>
      </c>
      <c r="H16189">
        <f t="shared" si="1010"/>
        <v>4.5494967612351743E-2</v>
      </c>
      <c r="I16189">
        <f t="shared" si="1011"/>
        <v>0</v>
      </c>
    </row>
    <row r="16190" spans="1:9" x14ac:dyDescent="0.3">
      <c r="A16190">
        <v>1</v>
      </c>
      <c r="B16190">
        <v>24</v>
      </c>
      <c r="C16190">
        <v>1</v>
      </c>
      <c r="D16190">
        <v>54</v>
      </c>
      <c r="E16190">
        <v>0</v>
      </c>
      <c r="F16190">
        <f t="shared" si="1008"/>
        <v>2.885004902556171</v>
      </c>
      <c r="G16190">
        <f t="shared" si="1009"/>
        <v>5.2899821779490222E-2</v>
      </c>
      <c r="H16190">
        <f t="shared" si="1010"/>
        <v>5.4350406575133688E-2</v>
      </c>
      <c r="I16190">
        <f t="shared" si="1011"/>
        <v>0</v>
      </c>
    </row>
    <row r="16191" spans="1:9" x14ac:dyDescent="0.3">
      <c r="A16191">
        <v>1</v>
      </c>
      <c r="B16191">
        <v>44</v>
      </c>
      <c r="C16191">
        <v>17</v>
      </c>
      <c r="D16191">
        <v>51</v>
      </c>
      <c r="E16191">
        <v>0</v>
      </c>
      <c r="F16191">
        <f t="shared" si="1008"/>
        <v>3.0895881186724989</v>
      </c>
      <c r="G16191">
        <f t="shared" si="1009"/>
        <v>4.3538783770148394E-2</v>
      </c>
      <c r="H16191">
        <f t="shared" si="1010"/>
        <v>4.451503851423292E-2</v>
      </c>
      <c r="I16191">
        <f t="shared" si="1011"/>
        <v>0</v>
      </c>
    </row>
    <row r="16192" spans="1:9" x14ac:dyDescent="0.3">
      <c r="A16192">
        <v>1</v>
      </c>
      <c r="B16192">
        <v>34</v>
      </c>
      <c r="C16192">
        <v>3</v>
      </c>
      <c r="D16192">
        <v>86</v>
      </c>
      <c r="E16192">
        <v>0</v>
      </c>
      <c r="F16192">
        <f t="shared" si="1008"/>
        <v>1.4236345763649023</v>
      </c>
      <c r="G16192">
        <f t="shared" si="1009"/>
        <v>0.19409242894372117</v>
      </c>
      <c r="H16192">
        <f t="shared" si="1010"/>
        <v>0.21578621916015162</v>
      </c>
      <c r="I16192">
        <f t="shared" si="1011"/>
        <v>0</v>
      </c>
    </row>
    <row r="16193" spans="1:9" x14ac:dyDescent="0.3">
      <c r="A16193">
        <v>1</v>
      </c>
      <c r="B16193">
        <v>40</v>
      </c>
      <c r="C16193">
        <v>4</v>
      </c>
      <c r="D16193">
        <v>76</v>
      </c>
      <c r="E16193">
        <v>0</v>
      </c>
      <c r="F16193">
        <f t="shared" si="1008"/>
        <v>1.9245224879264105</v>
      </c>
      <c r="G16193">
        <f t="shared" si="1009"/>
        <v>0.12735809837587592</v>
      </c>
      <c r="H16193">
        <f t="shared" si="1010"/>
        <v>0.1362300001650627</v>
      </c>
      <c r="I16193">
        <f t="shared" si="1011"/>
        <v>0</v>
      </c>
    </row>
    <row r="16194" spans="1:9" x14ac:dyDescent="0.3">
      <c r="A16194">
        <v>1</v>
      </c>
      <c r="B16194">
        <v>33</v>
      </c>
      <c r="C16194">
        <v>6</v>
      </c>
      <c r="D16194">
        <v>85</v>
      </c>
      <c r="E16194">
        <v>0</v>
      </c>
      <c r="F16194">
        <f t="shared" si="1008"/>
        <v>1.4573156604910906</v>
      </c>
      <c r="G16194">
        <f t="shared" si="1009"/>
        <v>0.18887823131978396</v>
      </c>
      <c r="H16194">
        <f t="shared" si="1010"/>
        <v>0.20933708979943652</v>
      </c>
      <c r="I16194">
        <f t="shared" si="1011"/>
        <v>0</v>
      </c>
    </row>
    <row r="16195" spans="1:9" x14ac:dyDescent="0.3">
      <c r="A16195">
        <v>2</v>
      </c>
      <c r="B16195">
        <v>27</v>
      </c>
      <c r="C16195">
        <v>2</v>
      </c>
      <c r="D16195">
        <v>61</v>
      </c>
      <c r="E16195">
        <v>1</v>
      </c>
      <c r="F16195">
        <f t="shared" ref="F16195:F16258" si="1012">$K$2+$K$3*A16195+$K$4*B16195+$K$5*C16195+$K$6*D16195</f>
        <v>2.8127489913650496</v>
      </c>
      <c r="G16195">
        <f t="shared" ref="G16195:G16258" si="1013">1/(1+EXP(F16195))</f>
        <v>5.663911994921874E-2</v>
      </c>
      <c r="H16195">
        <f t="shared" ref="H16195:H16258" si="1014">-1*(E16195*LN(G16195)+(1-E16195)*LN(1-G16195))</f>
        <v>2.8710553673371084</v>
      </c>
      <c r="I16195">
        <f t="shared" ref="I16195:I16258" si="1015">IF(G16195&gt;=0.5,1,0)</f>
        <v>0</v>
      </c>
    </row>
    <row r="16196" spans="1:9" x14ac:dyDescent="0.3">
      <c r="A16196">
        <v>1</v>
      </c>
      <c r="B16196">
        <v>38</v>
      </c>
      <c r="C16196">
        <v>6</v>
      </c>
      <c r="D16196">
        <v>53</v>
      </c>
      <c r="E16196">
        <v>0</v>
      </c>
      <c r="F16196">
        <f t="shared" si="1012"/>
        <v>2.9931836891383461</v>
      </c>
      <c r="G16196">
        <f t="shared" si="1013"/>
        <v>4.7734763027967718E-2</v>
      </c>
      <c r="H16196">
        <f t="shared" si="1014"/>
        <v>4.8911672730664379E-2</v>
      </c>
      <c r="I16196">
        <f t="shared" si="1015"/>
        <v>0</v>
      </c>
    </row>
    <row r="16197" spans="1:9" x14ac:dyDescent="0.3">
      <c r="A16197">
        <v>1</v>
      </c>
      <c r="B16197">
        <v>26</v>
      </c>
      <c r="C16197">
        <v>2</v>
      </c>
      <c r="D16197">
        <v>81</v>
      </c>
      <c r="E16197">
        <v>0</v>
      </c>
      <c r="F16197">
        <f t="shared" si="1012"/>
        <v>1.6195374755990741</v>
      </c>
      <c r="G16197">
        <f t="shared" si="1013"/>
        <v>0.1652686678360254</v>
      </c>
      <c r="H16197">
        <f t="shared" si="1014"/>
        <v>0.18064536379391249</v>
      </c>
      <c r="I16197">
        <f t="shared" si="1015"/>
        <v>0</v>
      </c>
    </row>
    <row r="16198" spans="1:9" x14ac:dyDescent="0.3">
      <c r="A16198">
        <v>1</v>
      </c>
      <c r="B16198">
        <v>36</v>
      </c>
      <c r="C16198">
        <v>8</v>
      </c>
      <c r="D16198">
        <v>68</v>
      </c>
      <c r="E16198">
        <v>0</v>
      </c>
      <c r="F16198">
        <f t="shared" si="1012"/>
        <v>2.2696418383476145</v>
      </c>
      <c r="G16198">
        <f t="shared" si="1013"/>
        <v>9.3668613876502396E-2</v>
      </c>
      <c r="H16198">
        <f t="shared" si="1014"/>
        <v>9.8350271467861489E-2</v>
      </c>
      <c r="I16198">
        <f t="shared" si="1015"/>
        <v>0</v>
      </c>
    </row>
    <row r="16199" spans="1:9" x14ac:dyDescent="0.3">
      <c r="A16199">
        <v>2</v>
      </c>
      <c r="B16199">
        <v>38</v>
      </c>
      <c r="C16199">
        <v>4</v>
      </c>
      <c r="D16199">
        <v>62</v>
      </c>
      <c r="E16199">
        <v>0</v>
      </c>
      <c r="F16199">
        <f t="shared" si="1012"/>
        <v>2.8187679308839049</v>
      </c>
      <c r="G16199">
        <f t="shared" si="1013"/>
        <v>5.6318378097011471E-2</v>
      </c>
      <c r="H16199">
        <f t="shared" si="1014"/>
        <v>5.7966434656519752E-2</v>
      </c>
      <c r="I16199">
        <f t="shared" si="1015"/>
        <v>0</v>
      </c>
    </row>
    <row r="16200" spans="1:9" x14ac:dyDescent="0.3">
      <c r="A16200">
        <v>2</v>
      </c>
      <c r="B16200">
        <v>23</v>
      </c>
      <c r="C16200">
        <v>1</v>
      </c>
      <c r="D16200">
        <v>69</v>
      </c>
      <c r="E16200">
        <v>0</v>
      </c>
      <c r="F16200">
        <f t="shared" si="1012"/>
        <v>2.4168453185880008</v>
      </c>
      <c r="G16200">
        <f t="shared" si="1013"/>
        <v>8.189714331373675E-2</v>
      </c>
      <c r="H16200">
        <f t="shared" si="1014"/>
        <v>8.5445850317594454E-2</v>
      </c>
      <c r="I16200">
        <f t="shared" si="1015"/>
        <v>0</v>
      </c>
    </row>
    <row r="16201" spans="1:9" x14ac:dyDescent="0.3">
      <c r="A16201">
        <v>1</v>
      </c>
      <c r="B16201">
        <v>34</v>
      </c>
      <c r="C16201">
        <v>7</v>
      </c>
      <c r="D16201">
        <v>70</v>
      </c>
      <c r="E16201">
        <v>0</v>
      </c>
      <c r="F16201">
        <f t="shared" si="1012"/>
        <v>2.1673753571974137</v>
      </c>
      <c r="G16201">
        <f t="shared" si="1013"/>
        <v>0.10271868824793845</v>
      </c>
      <c r="H16201">
        <f t="shared" si="1014"/>
        <v>0.10838585209655048</v>
      </c>
      <c r="I16201">
        <f t="shared" si="1015"/>
        <v>0</v>
      </c>
    </row>
    <row r="16202" spans="1:9" x14ac:dyDescent="0.3">
      <c r="A16202">
        <v>1</v>
      </c>
      <c r="B16202">
        <v>32</v>
      </c>
      <c r="C16202">
        <v>4</v>
      </c>
      <c r="D16202">
        <v>88</v>
      </c>
      <c r="E16202">
        <v>0</v>
      </c>
      <c r="F16202">
        <f t="shared" si="1012"/>
        <v>1.3159325799461827</v>
      </c>
      <c r="G16202">
        <f t="shared" si="1013"/>
        <v>0.21149580214777586</v>
      </c>
      <c r="H16202">
        <f t="shared" si="1014"/>
        <v>0.23761754874765548</v>
      </c>
      <c r="I16202">
        <f t="shared" si="1015"/>
        <v>0</v>
      </c>
    </row>
    <row r="16203" spans="1:9" x14ac:dyDescent="0.3">
      <c r="A16203">
        <v>1</v>
      </c>
      <c r="B16203">
        <v>45</v>
      </c>
      <c r="C16203">
        <v>6</v>
      </c>
      <c r="D16203">
        <v>59</v>
      </c>
      <c r="E16203">
        <v>0</v>
      </c>
      <c r="F16203">
        <f t="shared" si="1012"/>
        <v>2.7475064281462025</v>
      </c>
      <c r="G16203">
        <f t="shared" si="1013"/>
        <v>6.0227632326165056E-2</v>
      </c>
      <c r="H16203">
        <f t="shared" si="1014"/>
        <v>6.2117595093162725E-2</v>
      </c>
      <c r="I16203">
        <f t="shared" si="1015"/>
        <v>0</v>
      </c>
    </row>
    <row r="16204" spans="1:9" x14ac:dyDescent="0.3">
      <c r="A16204">
        <v>2</v>
      </c>
      <c r="B16204">
        <v>29</v>
      </c>
      <c r="C16204">
        <v>1</v>
      </c>
      <c r="D16204">
        <v>85</v>
      </c>
      <c r="E16204">
        <v>0</v>
      </c>
      <c r="F16204">
        <f t="shared" si="1012"/>
        <v>1.6942067943082586</v>
      </c>
      <c r="G16204">
        <f t="shared" si="1013"/>
        <v>0.15522340653240882</v>
      </c>
      <c r="H16204">
        <f t="shared" si="1014"/>
        <v>0.16868307301010274</v>
      </c>
      <c r="I16204">
        <f t="shared" si="1015"/>
        <v>0</v>
      </c>
    </row>
    <row r="16205" spans="1:9" x14ac:dyDescent="0.3">
      <c r="A16205">
        <v>2</v>
      </c>
      <c r="B16205">
        <v>29</v>
      </c>
      <c r="C16205">
        <v>6</v>
      </c>
      <c r="D16205">
        <v>48</v>
      </c>
      <c r="E16205">
        <v>0</v>
      </c>
      <c r="F16205">
        <f t="shared" si="1012"/>
        <v>3.4256578199290377</v>
      </c>
      <c r="G16205">
        <f t="shared" si="1013"/>
        <v>3.1503146022276066E-2</v>
      </c>
      <c r="H16205">
        <f t="shared" si="1014"/>
        <v>3.2010044485510647E-2</v>
      </c>
      <c r="I16205">
        <f t="shared" si="1015"/>
        <v>0</v>
      </c>
    </row>
    <row r="16206" spans="1:9" x14ac:dyDescent="0.3">
      <c r="A16206">
        <v>1</v>
      </c>
      <c r="B16206">
        <v>45</v>
      </c>
      <c r="C16206">
        <v>3</v>
      </c>
      <c r="D16206">
        <v>79</v>
      </c>
      <c r="E16206">
        <v>0</v>
      </c>
      <c r="F16206">
        <f t="shared" si="1012"/>
        <v>1.8123949368370464</v>
      </c>
      <c r="G16206">
        <f t="shared" si="1013"/>
        <v>0.14034892499774013</v>
      </c>
      <c r="H16206">
        <f t="shared" si="1014"/>
        <v>0.15122869880550588</v>
      </c>
      <c r="I16206">
        <f t="shared" si="1015"/>
        <v>0</v>
      </c>
    </row>
    <row r="16207" spans="1:9" x14ac:dyDescent="0.3">
      <c r="A16207">
        <v>1</v>
      </c>
      <c r="B16207">
        <v>45</v>
      </c>
      <c r="C16207">
        <v>18</v>
      </c>
      <c r="D16207">
        <v>48</v>
      </c>
      <c r="E16207">
        <v>0</v>
      </c>
      <c r="F16207">
        <f t="shared" si="1012"/>
        <v>3.2336889568516645</v>
      </c>
      <c r="G16207">
        <f t="shared" si="1013"/>
        <v>3.7917445354421681E-2</v>
      </c>
      <c r="H16207">
        <f t="shared" si="1014"/>
        <v>3.8655016358487608E-2</v>
      </c>
      <c r="I16207">
        <f t="shared" si="1015"/>
        <v>0</v>
      </c>
    </row>
    <row r="16208" spans="1:9" x14ac:dyDescent="0.3">
      <c r="A16208">
        <v>1</v>
      </c>
      <c r="B16208">
        <v>37</v>
      </c>
      <c r="C16208">
        <v>4</v>
      </c>
      <c r="D16208">
        <v>89</v>
      </c>
      <c r="E16208">
        <v>0</v>
      </c>
      <c r="F16208">
        <f t="shared" si="1012"/>
        <v>1.2954137476437548</v>
      </c>
      <c r="G16208">
        <f t="shared" si="1013"/>
        <v>0.21493788752898865</v>
      </c>
      <c r="H16208">
        <f t="shared" si="1014"/>
        <v>0.24199244016298699</v>
      </c>
      <c r="I16208">
        <f t="shared" si="1015"/>
        <v>0</v>
      </c>
    </row>
    <row r="16209" spans="1:9" x14ac:dyDescent="0.3">
      <c r="A16209">
        <v>1</v>
      </c>
      <c r="B16209">
        <v>46</v>
      </c>
      <c r="C16209">
        <v>15</v>
      </c>
      <c r="D16209">
        <v>50</v>
      </c>
      <c r="E16209">
        <v>0</v>
      </c>
      <c r="F16209">
        <f t="shared" si="1012"/>
        <v>3.1528446345148802</v>
      </c>
      <c r="G16209">
        <f t="shared" si="1013"/>
        <v>4.0979337883573989E-2</v>
      </c>
      <c r="H16209">
        <f t="shared" si="1014"/>
        <v>4.1842658849646087E-2</v>
      </c>
      <c r="I16209">
        <f t="shared" si="1015"/>
        <v>0</v>
      </c>
    </row>
    <row r="16210" spans="1:9" x14ac:dyDescent="0.3">
      <c r="A16210">
        <v>1</v>
      </c>
      <c r="B16210">
        <v>32</v>
      </c>
      <c r="C16210">
        <v>6</v>
      </c>
      <c r="D16210">
        <v>66</v>
      </c>
      <c r="E16210">
        <v>1</v>
      </c>
      <c r="F16210">
        <f t="shared" si="1012"/>
        <v>2.3480883053107902</v>
      </c>
      <c r="G16210">
        <f t="shared" si="1013"/>
        <v>8.7217844111175113E-2</v>
      </c>
      <c r="H16210">
        <f t="shared" si="1014"/>
        <v>2.4393463346994793</v>
      </c>
      <c r="I16210">
        <f t="shared" si="1015"/>
        <v>0</v>
      </c>
    </row>
    <row r="16211" spans="1:9" x14ac:dyDescent="0.3">
      <c r="A16211">
        <v>2</v>
      </c>
      <c r="B16211">
        <v>37</v>
      </c>
      <c r="C16211">
        <v>7</v>
      </c>
      <c r="D16211">
        <v>89</v>
      </c>
      <c r="E16211">
        <v>0</v>
      </c>
      <c r="F16211">
        <f t="shared" si="1012"/>
        <v>1.5318783451133919</v>
      </c>
      <c r="G16211">
        <f t="shared" si="1013"/>
        <v>0.1777190276854069</v>
      </c>
      <c r="H16211">
        <f t="shared" si="1014"/>
        <v>0.19567312686368049</v>
      </c>
      <c r="I16211">
        <f t="shared" si="1015"/>
        <v>0</v>
      </c>
    </row>
    <row r="16212" spans="1:9" x14ac:dyDescent="0.3">
      <c r="A16212">
        <v>2</v>
      </c>
      <c r="B16212">
        <v>28</v>
      </c>
      <c r="C16212">
        <v>2</v>
      </c>
      <c r="D16212">
        <v>69</v>
      </c>
      <c r="E16212">
        <v>0</v>
      </c>
      <c r="F16212">
        <f t="shared" si="1012"/>
        <v>2.4407719668619112</v>
      </c>
      <c r="G16212">
        <f t="shared" si="1013"/>
        <v>8.0116001756654703E-2</v>
      </c>
      <c r="H16212">
        <f t="shared" si="1014"/>
        <v>8.3507705754849379E-2</v>
      </c>
      <c r="I16212">
        <f t="shared" si="1015"/>
        <v>0</v>
      </c>
    </row>
    <row r="16213" spans="1:9" x14ac:dyDescent="0.3">
      <c r="A16213">
        <v>1</v>
      </c>
      <c r="B16213">
        <v>33</v>
      </c>
      <c r="C16213">
        <v>4</v>
      </c>
      <c r="D16213">
        <v>63</v>
      </c>
      <c r="E16213">
        <v>0</v>
      </c>
      <c r="F16213">
        <f t="shared" si="1012"/>
        <v>2.5003424163927295</v>
      </c>
      <c r="G16213">
        <f t="shared" si="1013"/>
        <v>7.5834178845507194E-2</v>
      </c>
      <c r="H16213">
        <f t="shared" si="1014"/>
        <v>7.8863763317584726E-2</v>
      </c>
      <c r="I16213">
        <f t="shared" si="1015"/>
        <v>0</v>
      </c>
    </row>
    <row r="16214" spans="1:9" x14ac:dyDescent="0.3">
      <c r="A16214">
        <v>1</v>
      </c>
      <c r="B16214">
        <v>42</v>
      </c>
      <c r="C16214">
        <v>16</v>
      </c>
      <c r="D16214">
        <v>73</v>
      </c>
      <c r="E16214">
        <v>0</v>
      </c>
      <c r="F16214">
        <f t="shared" si="1012"/>
        <v>2.0440568733103679</v>
      </c>
      <c r="G16214">
        <f t="shared" si="1013"/>
        <v>0.1146542799867315</v>
      </c>
      <c r="H16214">
        <f t="shared" si="1014"/>
        <v>0.12177706617295267</v>
      </c>
      <c r="I16214">
        <f t="shared" si="1015"/>
        <v>0</v>
      </c>
    </row>
    <row r="16215" spans="1:9" x14ac:dyDescent="0.3">
      <c r="A16215">
        <v>2</v>
      </c>
      <c r="B16215">
        <v>35</v>
      </c>
      <c r="C16215">
        <v>8</v>
      </c>
      <c r="D16215">
        <v>70</v>
      </c>
      <c r="E16215">
        <v>0</v>
      </c>
      <c r="F16215">
        <f t="shared" si="1012"/>
        <v>2.4146043511171991</v>
      </c>
      <c r="G16215">
        <f t="shared" si="1013"/>
        <v>8.2065799613389334E-2</v>
      </c>
      <c r="H16215">
        <f t="shared" si="1014"/>
        <v>8.5629568069343798E-2</v>
      </c>
      <c r="I16215">
        <f t="shared" si="1015"/>
        <v>0</v>
      </c>
    </row>
    <row r="16216" spans="1:9" x14ac:dyDescent="0.3">
      <c r="A16216">
        <v>1</v>
      </c>
      <c r="B16216">
        <v>37</v>
      </c>
      <c r="C16216">
        <v>6</v>
      </c>
      <c r="D16216">
        <v>52</v>
      </c>
      <c r="E16216">
        <v>0</v>
      </c>
      <c r="F16216">
        <f t="shared" si="1012"/>
        <v>3.0350180461673095</v>
      </c>
      <c r="G16216">
        <f t="shared" si="1013"/>
        <v>4.5868712236369784E-2</v>
      </c>
      <c r="H16216">
        <f t="shared" si="1014"/>
        <v>4.6953998801496206E-2</v>
      </c>
      <c r="I16216">
        <f t="shared" si="1015"/>
        <v>0</v>
      </c>
    </row>
    <row r="16217" spans="1:9" x14ac:dyDescent="0.3">
      <c r="A16217">
        <v>1</v>
      </c>
      <c r="B16217">
        <v>33</v>
      </c>
      <c r="C16217">
        <v>9</v>
      </c>
      <c r="D16217">
        <v>87</v>
      </c>
      <c r="E16217">
        <v>0</v>
      </c>
      <c r="F16217">
        <f t="shared" si="1012"/>
        <v>1.3548359111671227</v>
      </c>
      <c r="G16217">
        <f t="shared" si="1013"/>
        <v>0.2050808840018864</v>
      </c>
      <c r="H16217">
        <f t="shared" si="1014"/>
        <v>0.22951491038663582</v>
      </c>
      <c r="I16217">
        <f t="shared" si="1015"/>
        <v>0</v>
      </c>
    </row>
    <row r="16218" spans="1:9" x14ac:dyDescent="0.3">
      <c r="A16218">
        <v>2</v>
      </c>
      <c r="B16218">
        <v>25</v>
      </c>
      <c r="C16218">
        <v>2</v>
      </c>
      <c r="D16218">
        <v>49</v>
      </c>
      <c r="E16218">
        <v>0</v>
      </c>
      <c r="F16218">
        <f t="shared" si="1012"/>
        <v>3.3680500875289408</v>
      </c>
      <c r="G16218">
        <f t="shared" si="1013"/>
        <v>3.3309038031965665E-2</v>
      </c>
      <c r="H16218">
        <f t="shared" si="1014"/>
        <v>3.3876418921131267E-2</v>
      </c>
      <c r="I16218">
        <f t="shared" si="1015"/>
        <v>0</v>
      </c>
    </row>
    <row r="16219" spans="1:9" x14ac:dyDescent="0.3">
      <c r="A16219">
        <v>1</v>
      </c>
      <c r="B16219">
        <v>41</v>
      </c>
      <c r="C16219">
        <v>4</v>
      </c>
      <c r="D16219">
        <v>52</v>
      </c>
      <c r="E16219">
        <v>0</v>
      </c>
      <c r="F16219">
        <f t="shared" si="1012"/>
        <v>3.0617690861623594</v>
      </c>
      <c r="G16219">
        <f t="shared" si="1013"/>
        <v>4.4712079342079408E-2</v>
      </c>
      <c r="H16219">
        <f t="shared" si="1014"/>
        <v>4.5742496339743949E-2</v>
      </c>
      <c r="I16219">
        <f t="shared" si="1015"/>
        <v>0</v>
      </c>
    </row>
    <row r="16220" spans="1:9" x14ac:dyDescent="0.3">
      <c r="A16220">
        <v>2</v>
      </c>
      <c r="B16220">
        <v>44</v>
      </c>
      <c r="C16220">
        <v>13</v>
      </c>
      <c r="D16220">
        <v>84</v>
      </c>
      <c r="E16220">
        <v>0</v>
      </c>
      <c r="F16220">
        <f t="shared" si="1012"/>
        <v>1.7886901586322592</v>
      </c>
      <c r="G16220">
        <f t="shared" si="1013"/>
        <v>0.14323338894659904</v>
      </c>
      <c r="H16220">
        <f t="shared" si="1014"/>
        <v>0.15458972996669901</v>
      </c>
      <c r="I16220">
        <f t="shared" si="1015"/>
        <v>0</v>
      </c>
    </row>
    <row r="16221" spans="1:9" x14ac:dyDescent="0.3">
      <c r="A16221">
        <v>1</v>
      </c>
      <c r="B16221">
        <v>31</v>
      </c>
      <c r="C16221">
        <v>5</v>
      </c>
      <c r="D16221">
        <v>59</v>
      </c>
      <c r="E16221">
        <v>0</v>
      </c>
      <c r="F16221">
        <f t="shared" si="1012"/>
        <v>2.6756198492375907</v>
      </c>
      <c r="G16221">
        <f t="shared" si="1013"/>
        <v>6.4427393403340916E-2</v>
      </c>
      <c r="H16221">
        <f t="shared" si="1014"/>
        <v>6.6596523669691168E-2</v>
      </c>
      <c r="I16221">
        <f t="shared" si="1015"/>
        <v>0</v>
      </c>
    </row>
    <row r="16222" spans="1:9" x14ac:dyDescent="0.3">
      <c r="A16222">
        <v>1</v>
      </c>
      <c r="B16222">
        <v>32</v>
      </c>
      <c r="C16222">
        <v>6</v>
      </c>
      <c r="D16222">
        <v>63</v>
      </c>
      <c r="E16222">
        <v>0</v>
      </c>
      <c r="F16222">
        <f t="shared" si="1012"/>
        <v>2.4895780199425794</v>
      </c>
      <c r="G16222">
        <f t="shared" si="1013"/>
        <v>7.6592036853527265E-2</v>
      </c>
      <c r="H16222">
        <f t="shared" si="1014"/>
        <v>7.9684145222723726E-2</v>
      </c>
      <c r="I16222">
        <f t="shared" si="1015"/>
        <v>0</v>
      </c>
    </row>
    <row r="16223" spans="1:9" x14ac:dyDescent="0.3">
      <c r="A16223">
        <v>1</v>
      </c>
      <c r="B16223">
        <v>29</v>
      </c>
      <c r="C16223">
        <v>1</v>
      </c>
      <c r="D16223">
        <v>66</v>
      </c>
      <c r="E16223">
        <v>0</v>
      </c>
      <c r="F16223">
        <f t="shared" si="1012"/>
        <v>2.3456904499371807</v>
      </c>
      <c r="G16223">
        <f t="shared" si="1013"/>
        <v>8.7408928558110235E-2</v>
      </c>
      <c r="H16223">
        <f t="shared" si="1014"/>
        <v>9.1467394185731049E-2</v>
      </c>
      <c r="I16223">
        <f t="shared" si="1015"/>
        <v>0</v>
      </c>
    </row>
    <row r="16224" spans="1:9" x14ac:dyDescent="0.3">
      <c r="A16224">
        <v>1</v>
      </c>
      <c r="B16224">
        <v>34</v>
      </c>
      <c r="C16224">
        <v>4</v>
      </c>
      <c r="D16224">
        <v>63</v>
      </c>
      <c r="E16224">
        <v>0</v>
      </c>
      <c r="F16224">
        <f t="shared" si="1012"/>
        <v>2.5056712975743634</v>
      </c>
      <c r="G16224">
        <f t="shared" si="1013"/>
        <v>7.5461556099573224E-2</v>
      </c>
      <c r="H16224">
        <f t="shared" si="1014"/>
        <v>7.8460645568549883E-2</v>
      </c>
      <c r="I16224">
        <f t="shared" si="1015"/>
        <v>0</v>
      </c>
    </row>
    <row r="16225" spans="1:9" x14ac:dyDescent="0.3">
      <c r="A16225">
        <v>1</v>
      </c>
      <c r="B16225">
        <v>28</v>
      </c>
      <c r="C16225">
        <v>1</v>
      </c>
      <c r="D16225">
        <v>49</v>
      </c>
      <c r="E16225">
        <v>0</v>
      </c>
      <c r="F16225">
        <f t="shared" si="1012"/>
        <v>3.1421366183356882</v>
      </c>
      <c r="G16225">
        <f t="shared" si="1013"/>
        <v>4.1402237856773959E-2</v>
      </c>
      <c r="H16225">
        <f t="shared" si="1014"/>
        <v>4.2283726764624233E-2</v>
      </c>
      <c r="I16225">
        <f t="shared" si="1015"/>
        <v>0</v>
      </c>
    </row>
    <row r="16226" spans="1:9" x14ac:dyDescent="0.3">
      <c r="A16226">
        <v>1</v>
      </c>
      <c r="B16226">
        <v>34</v>
      </c>
      <c r="C16226">
        <v>3</v>
      </c>
      <c r="D16226">
        <v>86</v>
      </c>
      <c r="E16226">
        <v>0</v>
      </c>
      <c r="F16226">
        <f t="shared" si="1012"/>
        <v>1.4236345763649023</v>
      </c>
      <c r="G16226">
        <f t="shared" si="1013"/>
        <v>0.19409242894372117</v>
      </c>
      <c r="H16226">
        <f t="shared" si="1014"/>
        <v>0.21578621916015162</v>
      </c>
      <c r="I16226">
        <f t="shared" si="1015"/>
        <v>0</v>
      </c>
    </row>
    <row r="16227" spans="1:9" x14ac:dyDescent="0.3">
      <c r="A16227">
        <v>1</v>
      </c>
      <c r="B16227">
        <v>32</v>
      </c>
      <c r="C16227">
        <v>5</v>
      </c>
      <c r="D16227">
        <v>73</v>
      </c>
      <c r="E16227">
        <v>0</v>
      </c>
      <c r="F16227">
        <f t="shared" si="1012"/>
        <v>2.0206633954708724</v>
      </c>
      <c r="G16227">
        <f t="shared" si="1013"/>
        <v>0.11705041179087536</v>
      </c>
      <c r="H16227">
        <f t="shared" si="1014"/>
        <v>0.12448717150385363</v>
      </c>
      <c r="I16227">
        <f t="shared" si="1015"/>
        <v>0</v>
      </c>
    </row>
    <row r="16228" spans="1:9" x14ac:dyDescent="0.3">
      <c r="A16228">
        <v>1</v>
      </c>
      <c r="B16228">
        <v>26</v>
      </c>
      <c r="C16228">
        <v>1</v>
      </c>
      <c r="D16228">
        <v>83</v>
      </c>
      <c r="E16228">
        <v>0</v>
      </c>
      <c r="F16228">
        <f t="shared" si="1012"/>
        <v>1.5279287568121394</v>
      </c>
      <c r="G16228">
        <f t="shared" si="1013"/>
        <v>0.17829693552705969</v>
      </c>
      <c r="H16228">
        <f t="shared" si="1014"/>
        <v>0.1963761846215728</v>
      </c>
      <c r="I16228">
        <f t="shared" si="1015"/>
        <v>0</v>
      </c>
    </row>
    <row r="16229" spans="1:9" x14ac:dyDescent="0.3">
      <c r="A16229">
        <v>1</v>
      </c>
      <c r="B16229">
        <v>35</v>
      </c>
      <c r="C16229">
        <v>3</v>
      </c>
      <c r="D16229">
        <v>80</v>
      </c>
      <c r="E16229">
        <v>0</v>
      </c>
      <c r="F16229">
        <f t="shared" si="1012"/>
        <v>1.7119428868101139</v>
      </c>
      <c r="G16229">
        <f t="shared" si="1013"/>
        <v>0.15291188420354962</v>
      </c>
      <c r="H16229">
        <f t="shared" si="1014"/>
        <v>0.16595055692358801</v>
      </c>
      <c r="I16229">
        <f t="shared" si="1015"/>
        <v>0</v>
      </c>
    </row>
    <row r="16230" spans="1:9" x14ac:dyDescent="0.3">
      <c r="A16230">
        <v>3</v>
      </c>
      <c r="B16230">
        <v>31</v>
      </c>
      <c r="C16230">
        <v>1</v>
      </c>
      <c r="D16230">
        <v>49</v>
      </c>
      <c r="E16230">
        <v>0</v>
      </c>
      <c r="F16230">
        <f t="shared" si="1012"/>
        <v>3.6473590026254126</v>
      </c>
      <c r="G16230">
        <f t="shared" si="1013"/>
        <v>2.5397993790452919E-2</v>
      </c>
      <c r="H16230">
        <f t="shared" si="1014"/>
        <v>2.5726090079521535E-2</v>
      </c>
      <c r="I16230">
        <f t="shared" si="1015"/>
        <v>0</v>
      </c>
    </row>
    <row r="16231" spans="1:9" x14ac:dyDescent="0.3">
      <c r="A16231">
        <v>1</v>
      </c>
      <c r="B16231">
        <v>32</v>
      </c>
      <c r="C16231">
        <v>4</v>
      </c>
      <c r="D16231">
        <v>60</v>
      </c>
      <c r="E16231">
        <v>0</v>
      </c>
      <c r="F16231">
        <f t="shared" si="1012"/>
        <v>2.6365032498428853</v>
      </c>
      <c r="G16231">
        <f t="shared" si="1013"/>
        <v>6.6825763182266754E-2</v>
      </c>
      <c r="H16231">
        <f t="shared" si="1014"/>
        <v>6.9163346569431294E-2</v>
      </c>
      <c r="I16231">
        <f t="shared" si="1015"/>
        <v>0</v>
      </c>
    </row>
    <row r="16232" spans="1:9" x14ac:dyDescent="0.3">
      <c r="A16232">
        <v>1</v>
      </c>
      <c r="B16232">
        <v>28</v>
      </c>
      <c r="C16232">
        <v>1</v>
      </c>
      <c r="D16232">
        <v>57</v>
      </c>
      <c r="E16232">
        <v>0</v>
      </c>
      <c r="F16232">
        <f t="shared" si="1012"/>
        <v>2.764830712650916</v>
      </c>
      <c r="G16232">
        <f t="shared" si="1013"/>
        <v>5.9254511533053965E-2</v>
      </c>
      <c r="H16232">
        <f t="shared" si="1014"/>
        <v>6.1082645197000629E-2</v>
      </c>
      <c r="I16232">
        <f t="shared" si="1015"/>
        <v>0</v>
      </c>
    </row>
    <row r="16233" spans="1:9" x14ac:dyDescent="0.3">
      <c r="A16233">
        <v>2</v>
      </c>
      <c r="B16233">
        <v>51</v>
      </c>
      <c r="C16233">
        <v>11</v>
      </c>
      <c r="D16233">
        <v>62</v>
      </c>
      <c r="E16233">
        <v>0</v>
      </c>
      <c r="F16233">
        <f t="shared" si="1012"/>
        <v>2.8690190828053344</v>
      </c>
      <c r="G16233">
        <f t="shared" si="1013"/>
        <v>5.3706482456582674E-2</v>
      </c>
      <c r="H16233">
        <f t="shared" si="1014"/>
        <v>5.5202485810110315E-2</v>
      </c>
      <c r="I16233">
        <f t="shared" si="1015"/>
        <v>0</v>
      </c>
    </row>
    <row r="16234" spans="1:9" x14ac:dyDescent="0.3">
      <c r="A16234">
        <v>1</v>
      </c>
      <c r="B16234">
        <v>42</v>
      </c>
      <c r="C16234">
        <v>14</v>
      </c>
      <c r="D16234">
        <v>51</v>
      </c>
      <c r="E16234">
        <v>0</v>
      </c>
      <c r="F16234">
        <f t="shared" si="1012"/>
        <v>3.0870836292120072</v>
      </c>
      <c r="G16234">
        <f t="shared" si="1013"/>
        <v>4.3643197932589584E-2</v>
      </c>
      <c r="H16234">
        <f t="shared" si="1014"/>
        <v>4.4624211641572827E-2</v>
      </c>
      <c r="I16234">
        <f t="shared" si="1015"/>
        <v>0</v>
      </c>
    </row>
    <row r="16235" spans="1:9" x14ac:dyDescent="0.3">
      <c r="A16235">
        <v>2</v>
      </c>
      <c r="B16235">
        <v>44</v>
      </c>
      <c r="C16235">
        <v>6</v>
      </c>
      <c r="D16235">
        <v>76</v>
      </c>
      <c r="E16235">
        <v>0</v>
      </c>
      <c r="F16235">
        <f t="shared" si="1012"/>
        <v>2.1850203677568394</v>
      </c>
      <c r="G16235">
        <f t="shared" si="1013"/>
        <v>0.10110375333732956</v>
      </c>
      <c r="H16235">
        <f t="shared" si="1014"/>
        <v>0.10658766088967363</v>
      </c>
      <c r="I16235">
        <f t="shared" si="1015"/>
        <v>0</v>
      </c>
    </row>
    <row r="16236" spans="1:9" x14ac:dyDescent="0.3">
      <c r="A16236">
        <v>1</v>
      </c>
      <c r="B16236">
        <v>33</v>
      </c>
      <c r="C16236">
        <v>8</v>
      </c>
      <c r="D16236">
        <v>56</v>
      </c>
      <c r="E16236">
        <v>0</v>
      </c>
      <c r="F16236">
        <f t="shared" si="1012"/>
        <v>2.8196140533298717</v>
      </c>
      <c r="G16236">
        <f t="shared" si="1013"/>
        <v>5.6273426428210156E-2</v>
      </c>
      <c r="H16236">
        <f t="shared" si="1014"/>
        <v>5.791880143237934E-2</v>
      </c>
      <c r="I16236">
        <f t="shared" si="1015"/>
        <v>0</v>
      </c>
    </row>
    <row r="16237" spans="1:9" x14ac:dyDescent="0.3">
      <c r="A16237">
        <v>1</v>
      </c>
      <c r="B16237">
        <v>29</v>
      </c>
      <c r="C16237">
        <v>4</v>
      </c>
      <c r="D16237">
        <v>48</v>
      </c>
      <c r="E16237">
        <v>0</v>
      </c>
      <c r="F16237">
        <f t="shared" si="1012"/>
        <v>3.1864754648251425</v>
      </c>
      <c r="G16237">
        <f t="shared" si="1013"/>
        <v>3.9677859098376414E-2</v>
      </c>
      <c r="H16237">
        <f t="shared" si="1014"/>
        <v>4.0486487369882779E-2</v>
      </c>
      <c r="I16237">
        <f t="shared" si="1015"/>
        <v>0</v>
      </c>
    </row>
    <row r="16238" spans="1:9" x14ac:dyDescent="0.3">
      <c r="A16238">
        <v>2</v>
      </c>
      <c r="B16238">
        <v>51</v>
      </c>
      <c r="C16238">
        <v>13</v>
      </c>
      <c r="D16238">
        <v>61</v>
      </c>
      <c r="E16238">
        <v>0</v>
      </c>
      <c r="F16238">
        <f t="shared" si="1012"/>
        <v>2.9107468057474142</v>
      </c>
      <c r="G16238">
        <f t="shared" si="1013"/>
        <v>5.1624859809969233E-2</v>
      </c>
      <c r="H16238">
        <f t="shared" si="1014"/>
        <v>5.3005137502603383E-2</v>
      </c>
      <c r="I16238">
        <f t="shared" si="1015"/>
        <v>0</v>
      </c>
    </row>
    <row r="16239" spans="1:9" x14ac:dyDescent="0.3">
      <c r="A16239">
        <v>1</v>
      </c>
      <c r="B16239">
        <v>39</v>
      </c>
      <c r="C16239">
        <v>7</v>
      </c>
      <c r="D16239">
        <v>43</v>
      </c>
      <c r="E16239">
        <v>0</v>
      </c>
      <c r="F16239">
        <f t="shared" si="1012"/>
        <v>3.467427194791687</v>
      </c>
      <c r="G16239">
        <f t="shared" si="1013"/>
        <v>3.0253371559890593E-2</v>
      </c>
      <c r="H16239">
        <f t="shared" si="1014"/>
        <v>3.0720449399107806E-2</v>
      </c>
      <c r="I16239">
        <f t="shared" si="1015"/>
        <v>0</v>
      </c>
    </row>
    <row r="16240" spans="1:9" x14ac:dyDescent="0.3">
      <c r="A16240">
        <v>1</v>
      </c>
      <c r="B16240">
        <v>39</v>
      </c>
      <c r="C16240">
        <v>8</v>
      </c>
      <c r="D16240">
        <v>88</v>
      </c>
      <c r="E16240">
        <v>0</v>
      </c>
      <c r="F16240">
        <f t="shared" si="1012"/>
        <v>1.3423637176805849</v>
      </c>
      <c r="G16240">
        <f t="shared" si="1013"/>
        <v>0.2071216147885748</v>
      </c>
      <c r="H16240">
        <f t="shared" si="1014"/>
        <v>0.23208542949731936</v>
      </c>
      <c r="I16240">
        <f t="shared" si="1015"/>
        <v>0</v>
      </c>
    </row>
    <row r="16241" spans="1:9" x14ac:dyDescent="0.3">
      <c r="A16241">
        <v>1</v>
      </c>
      <c r="B16241">
        <v>24</v>
      </c>
      <c r="C16241">
        <v>2</v>
      </c>
      <c r="D16241">
        <v>59</v>
      </c>
      <c r="E16241">
        <v>0</v>
      </c>
      <c r="F16241">
        <f t="shared" si="1012"/>
        <v>2.6464709538689304</v>
      </c>
      <c r="G16241">
        <f t="shared" si="1013"/>
        <v>6.6206853778219166E-2</v>
      </c>
      <c r="H16241">
        <f t="shared" si="1014"/>
        <v>6.8500336136210191E-2</v>
      </c>
      <c r="I16241">
        <f t="shared" si="1015"/>
        <v>0</v>
      </c>
    </row>
    <row r="16242" spans="1:9" x14ac:dyDescent="0.3">
      <c r="A16242">
        <v>1</v>
      </c>
      <c r="B16242">
        <v>29</v>
      </c>
      <c r="C16242">
        <v>4</v>
      </c>
      <c r="D16242">
        <v>46</v>
      </c>
      <c r="E16242">
        <v>0</v>
      </c>
      <c r="F16242">
        <f t="shared" si="1012"/>
        <v>3.2808019412463354</v>
      </c>
      <c r="G16242">
        <f t="shared" si="1013"/>
        <v>3.6235700023773437E-2</v>
      </c>
      <c r="H16242">
        <f t="shared" si="1014"/>
        <v>3.690851636645285E-2</v>
      </c>
      <c r="I16242">
        <f t="shared" si="1015"/>
        <v>0</v>
      </c>
    </row>
    <row r="16243" spans="1:9" x14ac:dyDescent="0.3">
      <c r="A16243">
        <v>1</v>
      </c>
      <c r="B16243">
        <v>40</v>
      </c>
      <c r="C16243">
        <v>8</v>
      </c>
      <c r="D16243">
        <v>84</v>
      </c>
      <c r="E16243">
        <v>0</v>
      </c>
      <c r="F16243">
        <f t="shared" si="1012"/>
        <v>1.5363455517046054</v>
      </c>
      <c r="G16243">
        <f t="shared" si="1013"/>
        <v>0.17706715214885987</v>
      </c>
      <c r="H16243">
        <f t="shared" si="1014"/>
        <v>0.19488067598262104</v>
      </c>
      <c r="I16243">
        <f t="shared" si="1015"/>
        <v>0</v>
      </c>
    </row>
    <row r="16244" spans="1:9" x14ac:dyDescent="0.3">
      <c r="A16244">
        <v>1</v>
      </c>
      <c r="B16244">
        <v>29</v>
      </c>
      <c r="C16244">
        <v>3</v>
      </c>
      <c r="D16244">
        <v>77</v>
      </c>
      <c r="E16244">
        <v>0</v>
      </c>
      <c r="F16244">
        <f t="shared" si="1012"/>
        <v>1.8214593143521021</v>
      </c>
      <c r="G16244">
        <f t="shared" si="1013"/>
        <v>0.13925885893445342</v>
      </c>
      <c r="H16244">
        <f t="shared" si="1014"/>
        <v>0.1499614689273637</v>
      </c>
      <c r="I16244">
        <f t="shared" si="1015"/>
        <v>0</v>
      </c>
    </row>
    <row r="16245" spans="1:9" x14ac:dyDescent="0.3">
      <c r="A16245">
        <v>1</v>
      </c>
      <c r="B16245">
        <v>36</v>
      </c>
      <c r="C16245">
        <v>11</v>
      </c>
      <c r="D16245">
        <v>87</v>
      </c>
      <c r="E16245">
        <v>0</v>
      </c>
      <c r="F16245">
        <f t="shared" si="1012"/>
        <v>1.3653870394435073</v>
      </c>
      <c r="G16245">
        <f t="shared" si="1013"/>
        <v>0.20336616208218472</v>
      </c>
      <c r="H16245">
        <f t="shared" si="1014"/>
        <v>0.22736013120828977</v>
      </c>
      <c r="I16245">
        <f t="shared" si="1015"/>
        <v>0</v>
      </c>
    </row>
    <row r="16246" spans="1:9" x14ac:dyDescent="0.3">
      <c r="A16246">
        <v>3</v>
      </c>
      <c r="B16246">
        <v>32</v>
      </c>
      <c r="C16246">
        <v>6</v>
      </c>
      <c r="D16246">
        <v>77</v>
      </c>
      <c r="E16246">
        <v>0</v>
      </c>
      <c r="F16246">
        <f t="shared" si="1012"/>
        <v>2.3185284257390522</v>
      </c>
      <c r="G16246">
        <f t="shared" si="1013"/>
        <v>8.9600025911472064E-2</v>
      </c>
      <c r="H16246">
        <f t="shared" si="1014"/>
        <v>9.3871244071705537E-2</v>
      </c>
      <c r="I16246">
        <f t="shared" si="1015"/>
        <v>0</v>
      </c>
    </row>
    <row r="16247" spans="1:9" x14ac:dyDescent="0.3">
      <c r="A16247">
        <v>1</v>
      </c>
      <c r="B16247">
        <v>26</v>
      </c>
      <c r="C16247">
        <v>2</v>
      </c>
      <c r="D16247">
        <v>86</v>
      </c>
      <c r="E16247">
        <v>0</v>
      </c>
      <c r="F16247">
        <f t="shared" si="1012"/>
        <v>1.383721284546092</v>
      </c>
      <c r="G16247">
        <f t="shared" si="1013"/>
        <v>0.20041201006452433</v>
      </c>
      <c r="H16247">
        <f t="shared" si="1014"/>
        <v>0.22365869655939555</v>
      </c>
      <c r="I16247">
        <f t="shared" si="1015"/>
        <v>0</v>
      </c>
    </row>
    <row r="16248" spans="1:9" x14ac:dyDescent="0.3">
      <c r="A16248">
        <v>1</v>
      </c>
      <c r="B16248">
        <v>27</v>
      </c>
      <c r="C16248">
        <v>2</v>
      </c>
      <c r="D16248">
        <v>63</v>
      </c>
      <c r="E16248">
        <v>0</v>
      </c>
      <c r="F16248">
        <f t="shared" si="1012"/>
        <v>2.473804644571445</v>
      </c>
      <c r="G16248">
        <f t="shared" si="1013"/>
        <v>7.7715096970715145E-2</v>
      </c>
      <c r="H16248">
        <f t="shared" si="1014"/>
        <v>8.0901097703140121E-2</v>
      </c>
      <c r="I16248">
        <f t="shared" si="1015"/>
        <v>0</v>
      </c>
    </row>
    <row r="16249" spans="1:9" x14ac:dyDescent="0.3">
      <c r="A16249">
        <v>1</v>
      </c>
      <c r="B16249">
        <v>29</v>
      </c>
      <c r="C16249">
        <v>4</v>
      </c>
      <c r="D16249">
        <v>49</v>
      </c>
      <c r="E16249">
        <v>0</v>
      </c>
      <c r="F16249">
        <f t="shared" si="1012"/>
        <v>3.1393122266145461</v>
      </c>
      <c r="G16249">
        <f t="shared" si="1013"/>
        <v>4.1514477882191397E-2</v>
      </c>
      <c r="H16249">
        <f t="shared" si="1014"/>
        <v>4.2400821338936315E-2</v>
      </c>
      <c r="I16249">
        <f t="shared" si="1015"/>
        <v>0</v>
      </c>
    </row>
    <row r="16250" spans="1:9" x14ac:dyDescent="0.3">
      <c r="A16250">
        <v>1</v>
      </c>
      <c r="B16250">
        <v>38</v>
      </c>
      <c r="C16250">
        <v>2</v>
      </c>
      <c r="D16250">
        <v>53</v>
      </c>
      <c r="E16250">
        <v>0</v>
      </c>
      <c r="F16250">
        <f t="shared" si="1012"/>
        <v>3.0040547196753793</v>
      </c>
      <c r="G16250">
        <f t="shared" si="1013"/>
        <v>4.7243030264931818E-2</v>
      </c>
      <c r="H16250">
        <f t="shared" si="1014"/>
        <v>4.839542386781568E-2</v>
      </c>
      <c r="I16250">
        <f t="shared" si="1015"/>
        <v>0</v>
      </c>
    </row>
    <row r="16251" spans="1:9" x14ac:dyDescent="0.3">
      <c r="A16251">
        <v>1</v>
      </c>
      <c r="B16251">
        <v>42</v>
      </c>
      <c r="C16251">
        <v>4</v>
      </c>
      <c r="D16251">
        <v>60</v>
      </c>
      <c r="E16251">
        <v>0</v>
      </c>
      <c r="F16251">
        <f t="shared" si="1012"/>
        <v>2.6897920616592215</v>
      </c>
      <c r="G16251">
        <f t="shared" si="1013"/>
        <v>6.3578397067075645E-2</v>
      </c>
      <c r="H16251">
        <f t="shared" si="1014"/>
        <v>6.5689473434009951E-2</v>
      </c>
      <c r="I16251">
        <f t="shared" si="1015"/>
        <v>0</v>
      </c>
    </row>
    <row r="16252" spans="1:9" x14ac:dyDescent="0.3">
      <c r="A16252">
        <v>1</v>
      </c>
      <c r="B16252">
        <v>36</v>
      </c>
      <c r="C16252">
        <v>4</v>
      </c>
      <c r="D16252">
        <v>62</v>
      </c>
      <c r="E16252">
        <v>0</v>
      </c>
      <c r="F16252">
        <f t="shared" si="1012"/>
        <v>2.5634922981482267</v>
      </c>
      <c r="G16252">
        <f t="shared" si="1013"/>
        <v>7.1525273486597277E-2</v>
      </c>
      <c r="H16252">
        <f t="shared" si="1014"/>
        <v>7.4212118254612811E-2</v>
      </c>
      <c r="I16252">
        <f t="shared" si="1015"/>
        <v>0</v>
      </c>
    </row>
    <row r="16253" spans="1:9" x14ac:dyDescent="0.3">
      <c r="A16253">
        <v>1</v>
      </c>
      <c r="B16253">
        <v>32</v>
      </c>
      <c r="C16253">
        <v>5</v>
      </c>
      <c r="D16253">
        <v>74</v>
      </c>
      <c r="E16253">
        <v>0</v>
      </c>
      <c r="F16253">
        <f t="shared" si="1012"/>
        <v>1.9735001572602759</v>
      </c>
      <c r="G16253">
        <f t="shared" si="1013"/>
        <v>0.12201343208771696</v>
      </c>
      <c r="H16253">
        <f t="shared" si="1014"/>
        <v>0.13012398396941613</v>
      </c>
      <c r="I16253">
        <f t="shared" si="1015"/>
        <v>0</v>
      </c>
    </row>
    <row r="16254" spans="1:9" x14ac:dyDescent="0.3">
      <c r="A16254">
        <v>1</v>
      </c>
      <c r="B16254">
        <v>36</v>
      </c>
      <c r="C16254">
        <v>4</v>
      </c>
      <c r="D16254">
        <v>59</v>
      </c>
      <c r="E16254">
        <v>0</v>
      </c>
      <c r="F16254">
        <f t="shared" si="1012"/>
        <v>2.7049820127800164</v>
      </c>
      <c r="G16254">
        <f t="shared" si="1013"/>
        <v>6.2680018162493092E-2</v>
      </c>
      <c r="H16254">
        <f t="shared" si="1014"/>
        <v>6.4730558948977404E-2</v>
      </c>
      <c r="I16254">
        <f t="shared" si="1015"/>
        <v>0</v>
      </c>
    </row>
    <row r="16255" spans="1:9" x14ac:dyDescent="0.3">
      <c r="A16255">
        <v>1</v>
      </c>
      <c r="B16255">
        <v>47</v>
      </c>
      <c r="C16255">
        <v>3</v>
      </c>
      <c r="D16255">
        <v>67</v>
      </c>
      <c r="E16255">
        <v>0</v>
      </c>
      <c r="F16255">
        <f t="shared" si="1012"/>
        <v>2.3890115577274713</v>
      </c>
      <c r="G16255">
        <f t="shared" si="1013"/>
        <v>8.4014467226962847E-2</v>
      </c>
      <c r="H16255">
        <f t="shared" si="1014"/>
        <v>8.7754708348630264E-2</v>
      </c>
      <c r="I16255">
        <f t="shared" si="1015"/>
        <v>0</v>
      </c>
    </row>
    <row r="16256" spans="1:9" x14ac:dyDescent="0.3">
      <c r="A16256">
        <v>1</v>
      </c>
      <c r="B16256">
        <v>38</v>
      </c>
      <c r="C16256">
        <v>5</v>
      </c>
      <c r="D16256">
        <v>69</v>
      </c>
      <c r="E16256">
        <v>0</v>
      </c>
      <c r="F16256">
        <f t="shared" si="1012"/>
        <v>2.24128963540306</v>
      </c>
      <c r="G16256">
        <f t="shared" si="1013"/>
        <v>9.6103455834392892E-2</v>
      </c>
      <c r="H16256">
        <f t="shared" si="1014"/>
        <v>0.10104036743366208</v>
      </c>
      <c r="I16256">
        <f t="shared" si="1015"/>
        <v>0</v>
      </c>
    </row>
    <row r="16257" spans="1:9" x14ac:dyDescent="0.3">
      <c r="A16257">
        <v>2</v>
      </c>
      <c r="B16257">
        <v>29</v>
      </c>
      <c r="C16257">
        <v>2</v>
      </c>
      <c r="D16257">
        <v>70</v>
      </c>
      <c r="E16257">
        <v>0</v>
      </c>
      <c r="F16257">
        <f t="shared" si="1012"/>
        <v>2.3989376098329478</v>
      </c>
      <c r="G16257">
        <f t="shared" si="1013"/>
        <v>8.3253744938424884E-2</v>
      </c>
      <c r="H16257">
        <f t="shared" si="1014"/>
        <v>8.6924557055052837E-2</v>
      </c>
      <c r="I16257">
        <f t="shared" si="1015"/>
        <v>0</v>
      </c>
    </row>
    <row r="16258" spans="1:9" x14ac:dyDescent="0.3">
      <c r="A16258">
        <v>1</v>
      </c>
      <c r="B16258">
        <v>28</v>
      </c>
      <c r="C16258">
        <v>2</v>
      </c>
      <c r="D16258">
        <v>80</v>
      </c>
      <c r="E16258">
        <v>0</v>
      </c>
      <c r="F16258">
        <f t="shared" si="1012"/>
        <v>1.6773584761729383</v>
      </c>
      <c r="G16258">
        <f t="shared" si="1013"/>
        <v>0.15744556709123408</v>
      </c>
      <c r="H16258">
        <f t="shared" si="1014"/>
        <v>0.17131701004889099</v>
      </c>
      <c r="I16258">
        <f t="shared" si="1015"/>
        <v>0</v>
      </c>
    </row>
    <row r="16259" spans="1:9" x14ac:dyDescent="0.3">
      <c r="A16259">
        <v>1</v>
      </c>
      <c r="B16259">
        <v>26</v>
      </c>
      <c r="C16259">
        <v>2</v>
      </c>
      <c r="D16259">
        <v>56</v>
      </c>
      <c r="E16259">
        <v>0</v>
      </c>
      <c r="F16259">
        <f t="shared" ref="F16259:F16322" si="1016">$K$2+$K$3*A16259+$K$4*B16259+$K$5*C16259+$K$6*D16259</f>
        <v>2.7986184308639865</v>
      </c>
      <c r="G16259">
        <f t="shared" ref="G16259:G16322" si="1017">1/(1+EXP(F16259))</f>
        <v>5.7398878965945963E-2</v>
      </c>
      <c r="H16259">
        <f t="shared" ref="H16259:H16322" si="1018">-1*(E16259*LN(G16259)+(1-E16259)*LN(1-G16259))</f>
        <v>5.9112075193347442E-2</v>
      </c>
      <c r="I16259">
        <f t="shared" ref="I16259:I16322" si="1019">IF(G16259&gt;=0.5,1,0)</f>
        <v>0</v>
      </c>
    </row>
    <row r="16260" spans="1:9" x14ac:dyDescent="0.3">
      <c r="A16260">
        <v>2</v>
      </c>
      <c r="B16260">
        <v>30</v>
      </c>
      <c r="C16260">
        <v>2</v>
      </c>
      <c r="D16260">
        <v>49</v>
      </c>
      <c r="E16260">
        <v>0</v>
      </c>
      <c r="F16260">
        <f t="shared" si="1016"/>
        <v>3.3946944934371084</v>
      </c>
      <c r="G16260">
        <f t="shared" si="1017"/>
        <v>3.2461686946272952E-2</v>
      </c>
      <c r="H16260">
        <f t="shared" si="1018"/>
        <v>3.3000254806729835E-2</v>
      </c>
      <c r="I16260">
        <f t="shared" si="1019"/>
        <v>0</v>
      </c>
    </row>
    <row r="16261" spans="1:9" x14ac:dyDescent="0.3">
      <c r="A16261">
        <v>1</v>
      </c>
      <c r="B16261">
        <v>26</v>
      </c>
      <c r="C16261">
        <v>2</v>
      </c>
      <c r="D16261">
        <v>56</v>
      </c>
      <c r="E16261">
        <v>0</v>
      </c>
      <c r="F16261">
        <f t="shared" si="1016"/>
        <v>2.7986184308639865</v>
      </c>
      <c r="G16261">
        <f t="shared" si="1017"/>
        <v>5.7398878965945963E-2</v>
      </c>
      <c r="H16261">
        <f t="shared" si="1018"/>
        <v>5.9112075193347442E-2</v>
      </c>
      <c r="I16261">
        <f t="shared" si="1019"/>
        <v>0</v>
      </c>
    </row>
    <row r="16262" spans="1:9" x14ac:dyDescent="0.3">
      <c r="A16262">
        <v>1</v>
      </c>
      <c r="B16262">
        <v>40</v>
      </c>
      <c r="C16262">
        <v>13</v>
      </c>
      <c r="D16262">
        <v>49</v>
      </c>
      <c r="E16262">
        <v>0</v>
      </c>
      <c r="F16262">
        <f t="shared" si="1016"/>
        <v>3.1734701009041917</v>
      </c>
      <c r="G16262">
        <f t="shared" si="1017"/>
        <v>4.0176386816151516E-2</v>
      </c>
      <c r="H16262">
        <f t="shared" si="1018"/>
        <v>4.1005747668655397E-2</v>
      </c>
      <c r="I16262">
        <f t="shared" si="1019"/>
        <v>0</v>
      </c>
    </row>
    <row r="16263" spans="1:9" x14ac:dyDescent="0.3">
      <c r="A16263">
        <v>1</v>
      </c>
      <c r="B16263">
        <v>31</v>
      </c>
      <c r="C16263">
        <v>5</v>
      </c>
      <c r="D16263">
        <v>65</v>
      </c>
      <c r="E16263">
        <v>0</v>
      </c>
      <c r="F16263">
        <f t="shared" si="1016"/>
        <v>2.3926404199740117</v>
      </c>
      <c r="G16263">
        <f t="shared" si="1017"/>
        <v>8.3735625603918062E-2</v>
      </c>
      <c r="H16263">
        <f t="shared" si="1018"/>
        <v>8.7450337613932602E-2</v>
      </c>
      <c r="I16263">
        <f t="shared" si="1019"/>
        <v>0</v>
      </c>
    </row>
    <row r="16264" spans="1:9" x14ac:dyDescent="0.3">
      <c r="A16264">
        <v>1</v>
      </c>
      <c r="B16264">
        <v>31</v>
      </c>
      <c r="C16264">
        <v>5</v>
      </c>
      <c r="D16264">
        <v>73</v>
      </c>
      <c r="E16264">
        <v>0</v>
      </c>
      <c r="F16264">
        <f t="shared" si="1016"/>
        <v>2.0153345142892394</v>
      </c>
      <c r="G16264">
        <f t="shared" si="1017"/>
        <v>0.11760227447443594</v>
      </c>
      <c r="H16264">
        <f t="shared" si="1018"/>
        <v>0.12511238864638841</v>
      </c>
      <c r="I16264">
        <f t="shared" si="1019"/>
        <v>0</v>
      </c>
    </row>
    <row r="16265" spans="1:9" x14ac:dyDescent="0.3">
      <c r="A16265">
        <v>2</v>
      </c>
      <c r="B16265">
        <v>34</v>
      </c>
      <c r="C16265">
        <v>2</v>
      </c>
      <c r="D16265">
        <v>50</v>
      </c>
      <c r="E16265">
        <v>0</v>
      </c>
      <c r="F16265">
        <f t="shared" si="1016"/>
        <v>3.3688467799530462</v>
      </c>
      <c r="G16265">
        <f t="shared" si="1017"/>
        <v>3.3283394433475041E-2</v>
      </c>
      <c r="H16265">
        <f t="shared" si="1018"/>
        <v>3.384989207917341E-2</v>
      </c>
      <c r="I16265">
        <f t="shared" si="1019"/>
        <v>0</v>
      </c>
    </row>
    <row r="16266" spans="1:9" x14ac:dyDescent="0.3">
      <c r="A16266">
        <v>1</v>
      </c>
      <c r="B16266">
        <v>36</v>
      </c>
      <c r="C16266">
        <v>5</v>
      </c>
      <c r="D16266">
        <v>59</v>
      </c>
      <c r="E16266">
        <v>0</v>
      </c>
      <c r="F16266">
        <f t="shared" si="1016"/>
        <v>2.7022642551457583</v>
      </c>
      <c r="G16266">
        <f t="shared" si="1017"/>
        <v>6.283987967758492E-2</v>
      </c>
      <c r="H16266">
        <f t="shared" si="1018"/>
        <v>6.4901125193233711E-2</v>
      </c>
      <c r="I16266">
        <f t="shared" si="1019"/>
        <v>0</v>
      </c>
    </row>
    <row r="16267" spans="1:9" x14ac:dyDescent="0.3">
      <c r="A16267">
        <v>1</v>
      </c>
      <c r="B16267">
        <v>44</v>
      </c>
      <c r="C16267">
        <v>7</v>
      </c>
      <c r="D16267">
        <v>69</v>
      </c>
      <c r="E16267">
        <v>0</v>
      </c>
      <c r="F16267">
        <f t="shared" si="1016"/>
        <v>2.2678274072243454</v>
      </c>
      <c r="G16267">
        <f t="shared" si="1017"/>
        <v>9.3822763258196024E-2</v>
      </c>
      <c r="H16267">
        <f t="shared" si="1018"/>
        <v>9.8520366528509137E-2</v>
      </c>
      <c r="I16267">
        <f t="shared" si="1019"/>
        <v>0</v>
      </c>
    </row>
    <row r="16268" spans="1:9" x14ac:dyDescent="0.3">
      <c r="A16268">
        <v>1</v>
      </c>
      <c r="B16268">
        <v>40</v>
      </c>
      <c r="C16268">
        <v>6</v>
      </c>
      <c r="D16268">
        <v>89</v>
      </c>
      <c r="E16268">
        <v>0</v>
      </c>
      <c r="F16268">
        <f t="shared" si="1016"/>
        <v>1.3059648759201394</v>
      </c>
      <c r="G16268">
        <f t="shared" si="1017"/>
        <v>0.21316284974439467</v>
      </c>
      <c r="H16268">
        <f t="shared" si="1018"/>
        <v>0.23973397668358665</v>
      </c>
      <c r="I16268">
        <f t="shared" si="1019"/>
        <v>0</v>
      </c>
    </row>
    <row r="16269" spans="1:9" x14ac:dyDescent="0.3">
      <c r="A16269">
        <v>1</v>
      </c>
      <c r="B16269">
        <v>52</v>
      </c>
      <c r="C16269">
        <v>12</v>
      </c>
      <c r="D16269">
        <v>60</v>
      </c>
      <c r="E16269">
        <v>0</v>
      </c>
      <c r="F16269">
        <f t="shared" si="1016"/>
        <v>2.7213388124014912</v>
      </c>
      <c r="G16269">
        <f t="shared" si="1017"/>
        <v>6.1725882363168491E-2</v>
      </c>
      <c r="H16269">
        <f t="shared" si="1018"/>
        <v>6.371313638201781E-2</v>
      </c>
      <c r="I16269">
        <f t="shared" si="1019"/>
        <v>0</v>
      </c>
    </row>
    <row r="16270" spans="1:9" x14ac:dyDescent="0.3">
      <c r="A16270">
        <v>2</v>
      </c>
      <c r="B16270">
        <v>27</v>
      </c>
      <c r="C16270">
        <v>2</v>
      </c>
      <c r="D16270">
        <v>49</v>
      </c>
      <c r="E16270">
        <v>0</v>
      </c>
      <c r="F16270">
        <f t="shared" si="1016"/>
        <v>3.3787078498922076</v>
      </c>
      <c r="G16270">
        <f t="shared" si="1017"/>
        <v>3.2967564602899409E-2</v>
      </c>
      <c r="H16270">
        <f t="shared" si="1018"/>
        <v>3.3523241798611117E-2</v>
      </c>
      <c r="I16270">
        <f t="shared" si="1019"/>
        <v>0</v>
      </c>
    </row>
    <row r="16271" spans="1:9" x14ac:dyDescent="0.3">
      <c r="A16271">
        <v>1</v>
      </c>
      <c r="B16271">
        <v>37</v>
      </c>
      <c r="C16271">
        <v>9</v>
      </c>
      <c r="D16271">
        <v>60</v>
      </c>
      <c r="E16271">
        <v>0</v>
      </c>
      <c r="F16271">
        <f t="shared" si="1016"/>
        <v>2.6495588675797626</v>
      </c>
      <c r="G16271">
        <f t="shared" si="1017"/>
        <v>6.6016203655834133E-2</v>
      </c>
      <c r="H16271">
        <f t="shared" si="1018"/>
        <v>6.8296189571700971E-2</v>
      </c>
      <c r="I16271">
        <f t="shared" si="1019"/>
        <v>0</v>
      </c>
    </row>
    <row r="16272" spans="1:9" x14ac:dyDescent="0.3">
      <c r="A16272">
        <v>1</v>
      </c>
      <c r="B16272">
        <v>30</v>
      </c>
      <c r="C16272">
        <v>3</v>
      </c>
      <c r="D16272">
        <v>79</v>
      </c>
      <c r="E16272">
        <v>0</v>
      </c>
      <c r="F16272">
        <f t="shared" si="1016"/>
        <v>1.7324617191125427</v>
      </c>
      <c r="G16272">
        <f t="shared" si="1017"/>
        <v>0.1502729696618896</v>
      </c>
      <c r="H16272">
        <f t="shared" si="1018"/>
        <v>0.16284012185321103</v>
      </c>
      <c r="I16272">
        <f t="shared" si="1019"/>
        <v>0</v>
      </c>
    </row>
    <row r="16273" spans="1:9" x14ac:dyDescent="0.3">
      <c r="A16273">
        <v>1</v>
      </c>
      <c r="B16273">
        <v>33</v>
      </c>
      <c r="C16273">
        <v>8</v>
      </c>
      <c r="D16273">
        <v>69</v>
      </c>
      <c r="E16273">
        <v>0</v>
      </c>
      <c r="F16273">
        <f t="shared" si="1016"/>
        <v>2.2064919565921173</v>
      </c>
      <c r="G16273">
        <f t="shared" si="1017"/>
        <v>9.9169022208828367E-2</v>
      </c>
      <c r="H16273">
        <f t="shared" si="1018"/>
        <v>0.10443763298821523</v>
      </c>
      <c r="I16273">
        <f t="shared" si="1019"/>
        <v>0</v>
      </c>
    </row>
    <row r="16274" spans="1:9" x14ac:dyDescent="0.3">
      <c r="A16274">
        <v>1</v>
      </c>
      <c r="B16274">
        <v>30</v>
      </c>
      <c r="C16274">
        <v>7</v>
      </c>
      <c r="D16274">
        <v>69</v>
      </c>
      <c r="E16274">
        <v>0</v>
      </c>
      <c r="F16274">
        <f t="shared" si="1016"/>
        <v>2.1932230706814755</v>
      </c>
      <c r="G16274">
        <f t="shared" si="1017"/>
        <v>0.10036071247496234</v>
      </c>
      <c r="H16274">
        <f t="shared" si="1018"/>
        <v>0.10576138763510896</v>
      </c>
      <c r="I16274">
        <f t="shared" si="1019"/>
        <v>0</v>
      </c>
    </row>
    <row r="16275" spans="1:9" x14ac:dyDescent="0.3">
      <c r="A16275">
        <v>1</v>
      </c>
      <c r="B16275">
        <v>33</v>
      </c>
      <c r="C16275">
        <v>7</v>
      </c>
      <c r="D16275">
        <v>72</v>
      </c>
      <c r="E16275">
        <v>0</v>
      </c>
      <c r="F16275">
        <f t="shared" si="1016"/>
        <v>2.067719999594587</v>
      </c>
      <c r="G16275">
        <f t="shared" si="1017"/>
        <v>0.11227408222590085</v>
      </c>
      <c r="H16275">
        <f t="shared" si="1018"/>
        <v>0.11909223478783211</v>
      </c>
      <c r="I16275">
        <f t="shared" si="1019"/>
        <v>0</v>
      </c>
    </row>
    <row r="16276" spans="1:9" x14ac:dyDescent="0.3">
      <c r="A16276">
        <v>1</v>
      </c>
      <c r="B16276">
        <v>37</v>
      </c>
      <c r="C16276">
        <v>8</v>
      </c>
      <c r="D16276">
        <v>54</v>
      </c>
      <c r="E16276">
        <v>0</v>
      </c>
      <c r="F16276">
        <f t="shared" si="1016"/>
        <v>2.9352560544775996</v>
      </c>
      <c r="G16276">
        <f t="shared" si="1017"/>
        <v>5.0437995781876591E-2</v>
      </c>
      <c r="H16276">
        <f t="shared" si="1018"/>
        <v>5.175444889439592E-2</v>
      </c>
      <c r="I16276">
        <f t="shared" si="1019"/>
        <v>0</v>
      </c>
    </row>
    <row r="16277" spans="1:9" x14ac:dyDescent="0.3">
      <c r="A16277">
        <v>2</v>
      </c>
      <c r="B16277">
        <v>28</v>
      </c>
      <c r="C16277">
        <v>1</v>
      </c>
      <c r="D16277">
        <v>61</v>
      </c>
      <c r="E16277">
        <v>0</v>
      </c>
      <c r="F16277">
        <f t="shared" si="1016"/>
        <v>2.8207956301809416</v>
      </c>
      <c r="G16277">
        <f t="shared" si="1017"/>
        <v>5.6210709637405029E-2</v>
      </c>
      <c r="H16277">
        <f t="shared" si="1018"/>
        <v>5.7852347113211376E-2</v>
      </c>
      <c r="I16277">
        <f t="shared" si="1019"/>
        <v>0</v>
      </c>
    </row>
    <row r="16278" spans="1:9" x14ac:dyDescent="0.3">
      <c r="A16278">
        <v>1</v>
      </c>
      <c r="B16278">
        <v>31</v>
      </c>
      <c r="C16278">
        <v>2</v>
      </c>
      <c r="D16278">
        <v>84</v>
      </c>
      <c r="E16278">
        <v>0</v>
      </c>
      <c r="F16278">
        <f t="shared" si="1016"/>
        <v>1.5046921668754534</v>
      </c>
      <c r="G16278">
        <f t="shared" si="1017"/>
        <v>0.18172674630345712</v>
      </c>
      <c r="H16278">
        <f t="shared" si="1018"/>
        <v>0.20055894718822523</v>
      </c>
      <c r="I16278">
        <f t="shared" si="1019"/>
        <v>0</v>
      </c>
    </row>
    <row r="16279" spans="1:9" x14ac:dyDescent="0.3">
      <c r="A16279">
        <v>2</v>
      </c>
      <c r="B16279">
        <v>30</v>
      </c>
      <c r="C16279">
        <v>2</v>
      </c>
      <c r="D16279">
        <v>60</v>
      </c>
      <c r="E16279">
        <v>0</v>
      </c>
      <c r="F16279">
        <f t="shared" si="1016"/>
        <v>2.8758988731205468</v>
      </c>
      <c r="G16279">
        <f t="shared" si="1017"/>
        <v>5.3357908729033378E-2</v>
      </c>
      <c r="H16279">
        <f t="shared" si="1018"/>
        <v>5.4834196756994927E-2</v>
      </c>
      <c r="I16279">
        <f t="shared" si="1019"/>
        <v>0</v>
      </c>
    </row>
    <row r="16280" spans="1:9" x14ac:dyDescent="0.3">
      <c r="A16280">
        <v>1</v>
      </c>
      <c r="B16280">
        <v>28</v>
      </c>
      <c r="C16280">
        <v>5</v>
      </c>
      <c r="D16280">
        <v>50</v>
      </c>
      <c r="E16280">
        <v>0</v>
      </c>
      <c r="F16280">
        <f t="shared" si="1016"/>
        <v>3.0841023495880582</v>
      </c>
      <c r="G16280">
        <f t="shared" si="1017"/>
        <v>4.3767801414511497E-2</v>
      </c>
      <c r="H16280">
        <f t="shared" si="1018"/>
        <v>4.4754509872981414E-2</v>
      </c>
      <c r="I16280">
        <f t="shared" si="1019"/>
        <v>0</v>
      </c>
    </row>
    <row r="16281" spans="1:9" x14ac:dyDescent="0.3">
      <c r="A16281">
        <v>1</v>
      </c>
      <c r="B16281">
        <v>30</v>
      </c>
      <c r="C16281">
        <v>5</v>
      </c>
      <c r="D16281">
        <v>84</v>
      </c>
      <c r="E16281">
        <v>0</v>
      </c>
      <c r="F16281">
        <f t="shared" si="1016"/>
        <v>1.4912100127910444</v>
      </c>
      <c r="G16281">
        <f t="shared" si="1017"/>
        <v>0.18374018057998795</v>
      </c>
      <c r="H16281">
        <f t="shared" si="1018"/>
        <v>0.20302256854653564</v>
      </c>
      <c r="I16281">
        <f t="shared" si="1019"/>
        <v>0</v>
      </c>
    </row>
    <row r="16282" spans="1:9" x14ac:dyDescent="0.3">
      <c r="A16282">
        <v>1</v>
      </c>
      <c r="B16282">
        <v>54</v>
      </c>
      <c r="C16282">
        <v>5</v>
      </c>
      <c r="D16282">
        <v>58</v>
      </c>
      <c r="E16282">
        <v>0</v>
      </c>
      <c r="F16282">
        <f t="shared" si="1016"/>
        <v>2.8453473546257593</v>
      </c>
      <c r="G16282">
        <f t="shared" si="1017"/>
        <v>5.4922317263387505E-2</v>
      </c>
      <c r="H16282">
        <f t="shared" si="1018"/>
        <v>5.6488150912866852E-2</v>
      </c>
      <c r="I16282">
        <f t="shared" si="1019"/>
        <v>0</v>
      </c>
    </row>
    <row r="16283" spans="1:9" x14ac:dyDescent="0.3">
      <c r="A16283">
        <v>1</v>
      </c>
      <c r="B16283">
        <v>28</v>
      </c>
      <c r="C16283">
        <v>1</v>
      </c>
      <c r="D16283">
        <v>61</v>
      </c>
      <c r="E16283">
        <v>0</v>
      </c>
      <c r="F16283">
        <f t="shared" si="1016"/>
        <v>2.5761777598085303</v>
      </c>
      <c r="G16283">
        <f t="shared" si="1017"/>
        <v>7.0687404864873668E-2</v>
      </c>
      <c r="H16283">
        <f t="shared" si="1018"/>
        <v>7.3310111153187654E-2</v>
      </c>
      <c r="I16283">
        <f t="shared" si="1019"/>
        <v>0</v>
      </c>
    </row>
    <row r="16284" spans="1:9" x14ac:dyDescent="0.3">
      <c r="A16284">
        <v>2</v>
      </c>
      <c r="B16284">
        <v>27</v>
      </c>
      <c r="C16284">
        <v>2</v>
      </c>
      <c r="D16284">
        <v>56</v>
      </c>
      <c r="E16284">
        <v>0</v>
      </c>
      <c r="F16284">
        <f t="shared" si="1016"/>
        <v>3.0485651824180318</v>
      </c>
      <c r="G16284">
        <f t="shared" si="1017"/>
        <v>4.527945908949204E-2</v>
      </c>
      <c r="H16284">
        <f t="shared" si="1018"/>
        <v>4.6336608643974979E-2</v>
      </c>
      <c r="I16284">
        <f t="shared" si="1019"/>
        <v>0</v>
      </c>
    </row>
    <row r="16285" spans="1:9" x14ac:dyDescent="0.3">
      <c r="A16285">
        <v>1</v>
      </c>
      <c r="B16285">
        <v>29</v>
      </c>
      <c r="C16285">
        <v>7</v>
      </c>
      <c r="D16285">
        <v>68</v>
      </c>
      <c r="E16285">
        <v>0</v>
      </c>
      <c r="F16285">
        <f t="shared" si="1016"/>
        <v>2.235057427710438</v>
      </c>
      <c r="G16285">
        <f t="shared" si="1017"/>
        <v>9.6646197058438854E-2</v>
      </c>
      <c r="H16285">
        <f t="shared" si="1018"/>
        <v>0.101640993950327</v>
      </c>
      <c r="I16285">
        <f t="shared" si="1019"/>
        <v>0</v>
      </c>
    </row>
    <row r="16286" spans="1:9" x14ac:dyDescent="0.3">
      <c r="A16286">
        <v>1</v>
      </c>
      <c r="B16286">
        <v>42</v>
      </c>
      <c r="C16286">
        <v>20</v>
      </c>
      <c r="D16286">
        <v>60</v>
      </c>
      <c r="E16286">
        <v>0</v>
      </c>
      <c r="F16286">
        <f t="shared" si="1016"/>
        <v>2.6463079395110896</v>
      </c>
      <c r="G16286">
        <f t="shared" si="1017"/>
        <v>6.6216932610094023E-2</v>
      </c>
      <c r="H16286">
        <f t="shared" si="1018"/>
        <v>6.8511129625441203E-2</v>
      </c>
      <c r="I16286">
        <f t="shared" si="1019"/>
        <v>0</v>
      </c>
    </row>
    <row r="16287" spans="1:9" x14ac:dyDescent="0.3">
      <c r="A16287">
        <v>1</v>
      </c>
      <c r="B16287">
        <v>27</v>
      </c>
      <c r="C16287">
        <v>4</v>
      </c>
      <c r="D16287">
        <v>93</v>
      </c>
      <c r="E16287">
        <v>0</v>
      </c>
      <c r="F16287">
        <f t="shared" si="1016"/>
        <v>1.053471982985033</v>
      </c>
      <c r="G16287">
        <f t="shared" si="1017"/>
        <v>0.25855894234126053</v>
      </c>
      <c r="H16287">
        <f t="shared" si="1018"/>
        <v>0.2991596112464539</v>
      </c>
      <c r="I16287">
        <f t="shared" si="1019"/>
        <v>0</v>
      </c>
    </row>
    <row r="16288" spans="1:9" x14ac:dyDescent="0.3">
      <c r="A16288">
        <v>1</v>
      </c>
      <c r="B16288">
        <v>42</v>
      </c>
      <c r="C16288">
        <v>11</v>
      </c>
      <c r="D16288">
        <v>50</v>
      </c>
      <c r="E16288">
        <v>0</v>
      </c>
      <c r="F16288">
        <f t="shared" si="1016"/>
        <v>3.1424001403253787</v>
      </c>
      <c r="G16288">
        <f t="shared" si="1017"/>
        <v>4.1391780435502359E-2</v>
      </c>
      <c r="H16288">
        <f t="shared" si="1018"/>
        <v>4.2272817742462325E-2</v>
      </c>
      <c r="I16288">
        <f t="shared" si="1019"/>
        <v>0</v>
      </c>
    </row>
    <row r="16289" spans="1:9" x14ac:dyDescent="0.3">
      <c r="A16289">
        <v>1</v>
      </c>
      <c r="B16289">
        <v>40</v>
      </c>
      <c r="C16289">
        <v>5</v>
      </c>
      <c r="D16289">
        <v>61</v>
      </c>
      <c r="E16289">
        <v>0</v>
      </c>
      <c r="F16289">
        <f t="shared" si="1016"/>
        <v>2.6292533034511001</v>
      </c>
      <c r="G16289">
        <f t="shared" si="1017"/>
        <v>6.7279292741816599E-2</v>
      </c>
      <c r="H16289">
        <f t="shared" si="1018"/>
        <v>6.9649472082468633E-2</v>
      </c>
      <c r="I16289">
        <f t="shared" si="1019"/>
        <v>0</v>
      </c>
    </row>
    <row r="16290" spans="1:9" x14ac:dyDescent="0.3">
      <c r="A16290">
        <v>2</v>
      </c>
      <c r="B16290">
        <v>31</v>
      </c>
      <c r="C16290">
        <v>6</v>
      </c>
      <c r="D16290">
        <v>73</v>
      </c>
      <c r="E16290">
        <v>0</v>
      </c>
      <c r="F16290">
        <f t="shared" si="1016"/>
        <v>2.2572346270273926</v>
      </c>
      <c r="G16290">
        <f t="shared" si="1017"/>
        <v>9.4727245102599486E-2</v>
      </c>
      <c r="H16290">
        <f t="shared" si="1018"/>
        <v>9.9518994063075128E-2</v>
      </c>
      <c r="I16290">
        <f t="shared" si="1019"/>
        <v>0</v>
      </c>
    </row>
    <row r="16291" spans="1:9" x14ac:dyDescent="0.3">
      <c r="A16291">
        <v>1</v>
      </c>
      <c r="B16291">
        <v>34</v>
      </c>
      <c r="C16291">
        <v>7</v>
      </c>
      <c r="D16291">
        <v>78</v>
      </c>
      <c r="E16291">
        <v>0</v>
      </c>
      <c r="F16291">
        <f t="shared" si="1016"/>
        <v>1.7900694515126419</v>
      </c>
      <c r="G16291">
        <f t="shared" si="1017"/>
        <v>0.14306420873295947</v>
      </c>
      <c r="H16291">
        <f t="shared" si="1018"/>
        <v>0.1543922858667664</v>
      </c>
      <c r="I16291">
        <f t="shared" si="1019"/>
        <v>0</v>
      </c>
    </row>
    <row r="16292" spans="1:9" x14ac:dyDescent="0.3">
      <c r="A16292">
        <v>1</v>
      </c>
      <c r="B16292">
        <v>34</v>
      </c>
      <c r="C16292">
        <v>7</v>
      </c>
      <c r="D16292">
        <v>50</v>
      </c>
      <c r="E16292">
        <v>0</v>
      </c>
      <c r="F16292">
        <f t="shared" si="1016"/>
        <v>3.1106401214093435</v>
      </c>
      <c r="G16292">
        <f t="shared" si="1017"/>
        <v>4.2670487783423569E-2</v>
      </c>
      <c r="H16292">
        <f t="shared" si="1018"/>
        <v>4.3607628907322803E-2</v>
      </c>
      <c r="I16292">
        <f t="shared" si="1019"/>
        <v>0</v>
      </c>
    </row>
    <row r="16293" spans="1:9" x14ac:dyDescent="0.3">
      <c r="A16293">
        <v>1</v>
      </c>
      <c r="B16293">
        <v>29</v>
      </c>
      <c r="C16293">
        <v>2</v>
      </c>
      <c r="D16293">
        <v>79</v>
      </c>
      <c r="E16293">
        <v>0</v>
      </c>
      <c r="F16293">
        <f t="shared" si="1016"/>
        <v>1.7298505955651677</v>
      </c>
      <c r="G16293">
        <f t="shared" si="1017"/>
        <v>0.15060669120827183</v>
      </c>
      <c r="H16293">
        <f t="shared" si="1018"/>
        <v>0.16323293870436401</v>
      </c>
      <c r="I16293">
        <f t="shared" si="1019"/>
        <v>0</v>
      </c>
    </row>
    <row r="16294" spans="1:9" x14ac:dyDescent="0.3">
      <c r="A16294">
        <v>1</v>
      </c>
      <c r="B16294">
        <v>32</v>
      </c>
      <c r="C16294">
        <v>5</v>
      </c>
      <c r="D16294">
        <v>67</v>
      </c>
      <c r="E16294">
        <v>0</v>
      </c>
      <c r="F16294">
        <f t="shared" si="1016"/>
        <v>2.3036428247344514</v>
      </c>
      <c r="G16294">
        <f t="shared" si="1017"/>
        <v>9.0821712880133451E-2</v>
      </c>
      <c r="H16294">
        <f t="shared" si="1018"/>
        <v>9.5214068591302214E-2</v>
      </c>
      <c r="I16294">
        <f t="shared" si="1019"/>
        <v>0</v>
      </c>
    </row>
    <row r="16295" spans="1:9" x14ac:dyDescent="0.3">
      <c r="A16295">
        <v>1</v>
      </c>
      <c r="B16295">
        <v>30</v>
      </c>
      <c r="C16295">
        <v>1</v>
      </c>
      <c r="D16295">
        <v>65</v>
      </c>
      <c r="E16295">
        <v>0</v>
      </c>
      <c r="F16295">
        <f t="shared" si="1016"/>
        <v>2.398182569329411</v>
      </c>
      <c r="G16295">
        <f t="shared" si="1017"/>
        <v>8.3311389697500807E-2</v>
      </c>
      <c r="H16295">
        <f t="shared" si="1018"/>
        <v>8.698743876433411E-2</v>
      </c>
      <c r="I16295">
        <f t="shared" si="1019"/>
        <v>0</v>
      </c>
    </row>
    <row r="16296" spans="1:9" x14ac:dyDescent="0.3">
      <c r="A16296">
        <v>1</v>
      </c>
      <c r="B16296">
        <v>44</v>
      </c>
      <c r="C16296">
        <v>4</v>
      </c>
      <c r="D16296">
        <v>83</v>
      </c>
      <c r="E16296">
        <v>0</v>
      </c>
      <c r="F16296">
        <f t="shared" si="1016"/>
        <v>1.6156953451787688</v>
      </c>
      <c r="G16296">
        <f t="shared" si="1017"/>
        <v>0.1657993905892525</v>
      </c>
      <c r="H16296">
        <f t="shared" si="1018"/>
        <v>0.18128136668641653</v>
      </c>
      <c r="I16296">
        <f t="shared" si="1019"/>
        <v>0</v>
      </c>
    </row>
    <row r="16297" spans="1:9" x14ac:dyDescent="0.3">
      <c r="A16297">
        <v>1</v>
      </c>
      <c r="B16297">
        <v>37</v>
      </c>
      <c r="C16297">
        <v>7</v>
      </c>
      <c r="D16297">
        <v>60</v>
      </c>
      <c r="E16297">
        <v>0</v>
      </c>
      <c r="F16297">
        <f t="shared" si="1016"/>
        <v>2.6549943828482796</v>
      </c>
      <c r="G16297">
        <f t="shared" si="1017"/>
        <v>6.5681849843711282E-2</v>
      </c>
      <c r="H16297">
        <f t="shared" si="1018"/>
        <v>6.7938266896173466E-2</v>
      </c>
      <c r="I16297">
        <f t="shared" si="1019"/>
        <v>0</v>
      </c>
    </row>
    <row r="16298" spans="1:9" x14ac:dyDescent="0.3">
      <c r="A16298">
        <v>1</v>
      </c>
      <c r="B16298">
        <v>48</v>
      </c>
      <c r="C16298">
        <v>4</v>
      </c>
      <c r="D16298">
        <v>49</v>
      </c>
      <c r="E16298">
        <v>0</v>
      </c>
      <c r="F16298">
        <f t="shared" si="1016"/>
        <v>3.2405609690655846</v>
      </c>
      <c r="G16298">
        <f t="shared" si="1017"/>
        <v>3.7667550830975137E-2</v>
      </c>
      <c r="H16298">
        <f t="shared" si="1018"/>
        <v>3.8395306759096907E-2</v>
      </c>
      <c r="I16298">
        <f t="shared" si="1019"/>
        <v>0</v>
      </c>
    </row>
    <row r="16299" spans="1:9" x14ac:dyDescent="0.3">
      <c r="A16299">
        <v>1</v>
      </c>
      <c r="B16299">
        <v>49</v>
      </c>
      <c r="C16299">
        <v>5</v>
      </c>
      <c r="D16299">
        <v>48</v>
      </c>
      <c r="E16299">
        <v>0</v>
      </c>
      <c r="F16299">
        <f t="shared" si="1016"/>
        <v>3.2903353308235568</v>
      </c>
      <c r="G16299">
        <f t="shared" si="1017"/>
        <v>3.5904236558675202E-2</v>
      </c>
      <c r="H16299">
        <f t="shared" si="1018"/>
        <v>3.6564649636025633E-2</v>
      </c>
      <c r="I16299">
        <f t="shared" si="1019"/>
        <v>0</v>
      </c>
    </row>
    <row r="16300" spans="1:9" x14ac:dyDescent="0.3">
      <c r="A16300">
        <v>1</v>
      </c>
      <c r="B16300">
        <v>31</v>
      </c>
      <c r="C16300">
        <v>4</v>
      </c>
      <c r="D16300">
        <v>78</v>
      </c>
      <c r="E16300">
        <v>0</v>
      </c>
      <c r="F16300">
        <f t="shared" si="1016"/>
        <v>1.7822360808705153</v>
      </c>
      <c r="G16300">
        <f t="shared" si="1017"/>
        <v>0.14402724295659058</v>
      </c>
      <c r="H16300">
        <f t="shared" si="1018"/>
        <v>0.15551672923071658</v>
      </c>
      <c r="I16300">
        <f t="shared" si="1019"/>
        <v>0</v>
      </c>
    </row>
    <row r="16301" spans="1:9" x14ac:dyDescent="0.3">
      <c r="A16301">
        <v>2</v>
      </c>
      <c r="B16301">
        <v>51</v>
      </c>
      <c r="C16301">
        <v>7</v>
      </c>
      <c r="D16301">
        <v>82</v>
      </c>
      <c r="E16301">
        <v>0</v>
      </c>
      <c r="F16301">
        <f t="shared" si="1016"/>
        <v>1.9366253491304377</v>
      </c>
      <c r="G16301">
        <f t="shared" si="1017"/>
        <v>0.12601906585432923</v>
      </c>
      <c r="H16301">
        <f t="shared" si="1018"/>
        <v>0.13469671804317832</v>
      </c>
      <c r="I16301">
        <f t="shared" si="1019"/>
        <v>0</v>
      </c>
    </row>
    <row r="16302" spans="1:9" x14ac:dyDescent="0.3">
      <c r="A16302">
        <v>1</v>
      </c>
      <c r="B16302">
        <v>45</v>
      </c>
      <c r="C16302">
        <v>5</v>
      </c>
      <c r="D16302">
        <v>83</v>
      </c>
      <c r="E16302">
        <v>0</v>
      </c>
      <c r="F16302">
        <f t="shared" si="1016"/>
        <v>1.6183064687261446</v>
      </c>
      <c r="G16302">
        <f t="shared" si="1017"/>
        <v>0.16543856129375564</v>
      </c>
      <c r="H16302">
        <f t="shared" si="1018"/>
        <v>0.18084891521554641</v>
      </c>
      <c r="I16302">
        <f t="shared" si="1019"/>
        <v>0</v>
      </c>
    </row>
    <row r="16303" spans="1:9" x14ac:dyDescent="0.3">
      <c r="A16303">
        <v>1</v>
      </c>
      <c r="B16303">
        <v>27</v>
      </c>
      <c r="C16303">
        <v>1</v>
      </c>
      <c r="D16303">
        <v>63</v>
      </c>
      <c r="E16303">
        <v>0</v>
      </c>
      <c r="F16303">
        <f t="shared" si="1016"/>
        <v>2.4765224022057031</v>
      </c>
      <c r="G16303">
        <f t="shared" si="1017"/>
        <v>7.75205238653741E-2</v>
      </c>
      <c r="H16303">
        <f t="shared" si="1018"/>
        <v>8.0690151407493749E-2</v>
      </c>
      <c r="I16303">
        <f t="shared" si="1019"/>
        <v>0</v>
      </c>
    </row>
    <row r="16304" spans="1:9" x14ac:dyDescent="0.3">
      <c r="A16304">
        <v>2</v>
      </c>
      <c r="B16304">
        <v>54</v>
      </c>
      <c r="C16304">
        <v>17</v>
      </c>
      <c r="D16304">
        <v>51</v>
      </c>
      <c r="E16304">
        <v>0</v>
      </c>
      <c r="F16304">
        <f t="shared" si="1016"/>
        <v>3.3874948008612464</v>
      </c>
      <c r="G16304">
        <f t="shared" si="1017"/>
        <v>3.2688577118889006E-2</v>
      </c>
      <c r="H16304">
        <f t="shared" si="1018"/>
        <v>3.3234784826753724E-2</v>
      </c>
      <c r="I16304">
        <f t="shared" si="1019"/>
        <v>0</v>
      </c>
    </row>
    <row r="16305" spans="1:9" x14ac:dyDescent="0.3">
      <c r="A16305">
        <v>1</v>
      </c>
      <c r="B16305">
        <v>29</v>
      </c>
      <c r="C16305">
        <v>4</v>
      </c>
      <c r="D16305">
        <v>85</v>
      </c>
      <c r="E16305">
        <v>1</v>
      </c>
      <c r="F16305">
        <f t="shared" si="1016"/>
        <v>1.4414356510330721</v>
      </c>
      <c r="G16305">
        <f t="shared" si="1017"/>
        <v>0.19132312822030015</v>
      </c>
      <c r="H16305">
        <f t="shared" si="1018"/>
        <v>1.6537915095808391</v>
      </c>
      <c r="I16305">
        <f t="shared" si="1019"/>
        <v>0</v>
      </c>
    </row>
    <row r="16306" spans="1:9" x14ac:dyDescent="0.3">
      <c r="A16306">
        <v>1</v>
      </c>
      <c r="B16306">
        <v>45</v>
      </c>
      <c r="C16306">
        <v>3</v>
      </c>
      <c r="D16306">
        <v>88</v>
      </c>
      <c r="E16306">
        <v>0</v>
      </c>
      <c r="F16306">
        <f t="shared" si="1016"/>
        <v>1.3879257929416777</v>
      </c>
      <c r="G16306">
        <f t="shared" si="1017"/>
        <v>0.19973909865920625</v>
      </c>
      <c r="H16306">
        <f t="shared" si="1018"/>
        <v>0.22281747780596267</v>
      </c>
      <c r="I16306">
        <f t="shared" si="1019"/>
        <v>0</v>
      </c>
    </row>
    <row r="16307" spans="1:9" x14ac:dyDescent="0.3">
      <c r="A16307">
        <v>1</v>
      </c>
      <c r="B16307">
        <v>29</v>
      </c>
      <c r="C16307">
        <v>6</v>
      </c>
      <c r="D16307">
        <v>82</v>
      </c>
      <c r="E16307">
        <v>0</v>
      </c>
      <c r="F16307">
        <f t="shared" si="1016"/>
        <v>1.5774898503963453</v>
      </c>
      <c r="G16307">
        <f t="shared" si="1017"/>
        <v>0.17115127424011597</v>
      </c>
      <c r="H16307">
        <f t="shared" si="1018"/>
        <v>0.18771761847157512</v>
      </c>
      <c r="I16307">
        <f t="shared" si="1019"/>
        <v>0</v>
      </c>
    </row>
    <row r="16308" spans="1:9" x14ac:dyDescent="0.3">
      <c r="A16308">
        <v>1</v>
      </c>
      <c r="B16308">
        <v>54</v>
      </c>
      <c r="C16308">
        <v>11</v>
      </c>
      <c r="D16308">
        <v>50</v>
      </c>
      <c r="E16308">
        <v>0</v>
      </c>
      <c r="F16308">
        <f t="shared" si="1016"/>
        <v>3.2063467145049818</v>
      </c>
      <c r="G16308">
        <f t="shared" si="1017"/>
        <v>3.8927582012524747E-2</v>
      </c>
      <c r="H16308">
        <f t="shared" si="1018"/>
        <v>3.9705515944191562E-2</v>
      </c>
      <c r="I16308">
        <f t="shared" si="1019"/>
        <v>0</v>
      </c>
    </row>
    <row r="16309" spans="1:9" x14ac:dyDescent="0.3">
      <c r="A16309">
        <v>1</v>
      </c>
      <c r="B16309">
        <v>33</v>
      </c>
      <c r="C16309">
        <v>2</v>
      </c>
      <c r="D16309">
        <v>45</v>
      </c>
      <c r="E16309">
        <v>0</v>
      </c>
      <c r="F16309">
        <f t="shared" si="1016"/>
        <v>3.3547162194519835</v>
      </c>
      <c r="G16309">
        <f t="shared" si="1017"/>
        <v>3.3741064542532458E-2</v>
      </c>
      <c r="H16309">
        <f t="shared" si="1018"/>
        <v>3.4323431560554798E-2</v>
      </c>
      <c r="I16309">
        <f t="shared" si="1019"/>
        <v>0</v>
      </c>
    </row>
    <row r="16310" spans="1:9" x14ac:dyDescent="0.3">
      <c r="A16310">
        <v>1</v>
      </c>
      <c r="B16310">
        <v>28</v>
      </c>
      <c r="C16310">
        <v>7</v>
      </c>
      <c r="D16310">
        <v>86</v>
      </c>
      <c r="E16310">
        <v>1</v>
      </c>
      <c r="F16310">
        <f t="shared" si="1016"/>
        <v>1.3807902587380685</v>
      </c>
      <c r="G16310">
        <f t="shared" si="1017"/>
        <v>0.20088211072243867</v>
      </c>
      <c r="H16310">
        <f t="shared" si="1018"/>
        <v>1.605037056808287</v>
      </c>
      <c r="I16310">
        <f t="shared" si="1019"/>
        <v>0</v>
      </c>
    </row>
    <row r="16311" spans="1:9" x14ac:dyDescent="0.3">
      <c r="A16311">
        <v>1</v>
      </c>
      <c r="B16311">
        <v>25</v>
      </c>
      <c r="C16311">
        <v>1</v>
      </c>
      <c r="D16311">
        <v>63</v>
      </c>
      <c r="E16311">
        <v>0</v>
      </c>
      <c r="F16311">
        <f t="shared" si="1016"/>
        <v>2.4658646398424362</v>
      </c>
      <c r="G16311">
        <f t="shared" si="1017"/>
        <v>7.8286112049166467E-2</v>
      </c>
      <c r="H16311">
        <f t="shared" si="1018"/>
        <v>8.152042033989676E-2</v>
      </c>
      <c r="I16311">
        <f t="shared" si="1019"/>
        <v>0</v>
      </c>
    </row>
    <row r="16312" spans="1:9" x14ac:dyDescent="0.3">
      <c r="A16312">
        <v>1</v>
      </c>
      <c r="B16312">
        <v>47</v>
      </c>
      <c r="C16312">
        <v>19</v>
      </c>
      <c r="D16312">
        <v>75</v>
      </c>
      <c r="E16312">
        <v>0</v>
      </c>
      <c r="F16312">
        <f t="shared" si="1016"/>
        <v>1.9682215298945676</v>
      </c>
      <c r="G16312">
        <f t="shared" si="1017"/>
        <v>0.12258004034793563</v>
      </c>
      <c r="H16312">
        <f t="shared" si="1018"/>
        <v>0.13076954187409404</v>
      </c>
      <c r="I16312">
        <f t="shared" si="1019"/>
        <v>0</v>
      </c>
    </row>
    <row r="16313" spans="1:9" x14ac:dyDescent="0.3">
      <c r="A16313">
        <v>1</v>
      </c>
      <c r="B16313">
        <v>39</v>
      </c>
      <c r="C16313">
        <v>9</v>
      </c>
      <c r="D16313">
        <v>50</v>
      </c>
      <c r="E16313">
        <v>0</v>
      </c>
      <c r="F16313">
        <f t="shared" si="1016"/>
        <v>3.1318490120489941</v>
      </c>
      <c r="G16313">
        <f t="shared" si="1017"/>
        <v>4.1812465109420612E-2</v>
      </c>
      <c r="H16313">
        <f t="shared" si="1018"/>
        <v>4.2711763498362504E-2</v>
      </c>
      <c r="I16313">
        <f t="shared" si="1019"/>
        <v>0</v>
      </c>
    </row>
    <row r="16314" spans="1:9" x14ac:dyDescent="0.3">
      <c r="A16314">
        <v>1</v>
      </c>
      <c r="B16314">
        <v>30</v>
      </c>
      <c r="C16314">
        <v>4</v>
      </c>
      <c r="D16314">
        <v>86</v>
      </c>
      <c r="E16314">
        <v>0</v>
      </c>
      <c r="F16314">
        <f t="shared" si="1016"/>
        <v>1.3996012940041096</v>
      </c>
      <c r="G16314">
        <f t="shared" si="1017"/>
        <v>0.19787938768435048</v>
      </c>
      <c r="H16314">
        <f t="shared" si="1018"/>
        <v>0.22049629300196857</v>
      </c>
      <c r="I16314">
        <f t="shared" si="1019"/>
        <v>0</v>
      </c>
    </row>
    <row r="16315" spans="1:9" x14ac:dyDescent="0.3">
      <c r="A16315">
        <v>1</v>
      </c>
      <c r="B16315">
        <v>31</v>
      </c>
      <c r="C16315">
        <v>2</v>
      </c>
      <c r="D16315">
        <v>49</v>
      </c>
      <c r="E16315">
        <v>0</v>
      </c>
      <c r="F16315">
        <f t="shared" si="1016"/>
        <v>3.1554055042463309</v>
      </c>
      <c r="G16315">
        <f t="shared" si="1017"/>
        <v>4.0878813841975434E-2</v>
      </c>
      <c r="H16315">
        <f t="shared" si="1018"/>
        <v>4.1737844868572675E-2</v>
      </c>
      <c r="I16315">
        <f t="shared" si="1019"/>
        <v>0</v>
      </c>
    </row>
    <row r="16316" spans="1:9" x14ac:dyDescent="0.3">
      <c r="A16316">
        <v>1</v>
      </c>
      <c r="B16316">
        <v>55</v>
      </c>
      <c r="C16316">
        <v>9</v>
      </c>
      <c r="D16316">
        <v>58</v>
      </c>
      <c r="E16316">
        <v>0</v>
      </c>
      <c r="F16316">
        <f t="shared" si="1016"/>
        <v>2.83980520527036</v>
      </c>
      <c r="G16316">
        <f t="shared" si="1017"/>
        <v>5.5210697878154608E-2</v>
      </c>
      <c r="H16316">
        <f t="shared" si="1018"/>
        <v>5.6793337065454183E-2</v>
      </c>
      <c r="I16316">
        <f t="shared" si="1019"/>
        <v>0</v>
      </c>
    </row>
    <row r="16317" spans="1:9" x14ac:dyDescent="0.3">
      <c r="A16317">
        <v>1</v>
      </c>
      <c r="B16317">
        <v>53</v>
      </c>
      <c r="C16317">
        <v>13</v>
      </c>
      <c r="D16317">
        <v>65</v>
      </c>
      <c r="E16317">
        <v>0</v>
      </c>
      <c r="F16317">
        <f t="shared" si="1016"/>
        <v>2.4881337448958836</v>
      </c>
      <c r="G16317">
        <f t="shared" si="1017"/>
        <v>7.6694246697842319E-2</v>
      </c>
      <c r="H16317">
        <f t="shared" si="1018"/>
        <v>7.9794838984847294E-2</v>
      </c>
      <c r="I16317">
        <f t="shared" si="1019"/>
        <v>0</v>
      </c>
    </row>
    <row r="16318" spans="1:9" x14ac:dyDescent="0.3">
      <c r="A16318">
        <v>1</v>
      </c>
      <c r="B16318">
        <v>29</v>
      </c>
      <c r="C16318">
        <v>4</v>
      </c>
      <c r="D16318">
        <v>65</v>
      </c>
      <c r="E16318">
        <v>0</v>
      </c>
      <c r="F16318">
        <f t="shared" si="1016"/>
        <v>2.384700415245002</v>
      </c>
      <c r="G16318">
        <f t="shared" si="1017"/>
        <v>8.4346831203075567E-2</v>
      </c>
      <c r="H16318">
        <f t="shared" si="1018"/>
        <v>8.8117622693556136E-2</v>
      </c>
      <c r="I16318">
        <f t="shared" si="1019"/>
        <v>0</v>
      </c>
    </row>
    <row r="16319" spans="1:9" x14ac:dyDescent="0.3">
      <c r="A16319">
        <v>2</v>
      </c>
      <c r="B16319">
        <v>35</v>
      </c>
      <c r="C16319">
        <v>4</v>
      </c>
      <c r="D16319">
        <v>85</v>
      </c>
      <c r="E16319">
        <v>0</v>
      </c>
      <c r="F16319">
        <f t="shared" si="1016"/>
        <v>1.718026808495285</v>
      </c>
      <c r="G16319">
        <f t="shared" si="1017"/>
        <v>0.15212549780575868</v>
      </c>
      <c r="H16319">
        <f t="shared" si="1018"/>
        <v>0.16502264683770362</v>
      </c>
      <c r="I16319">
        <f t="shared" si="1019"/>
        <v>0</v>
      </c>
    </row>
    <row r="16320" spans="1:9" x14ac:dyDescent="0.3">
      <c r="A16320">
        <v>1</v>
      </c>
      <c r="B16320">
        <v>43</v>
      </c>
      <c r="C16320">
        <v>15</v>
      </c>
      <c r="D16320">
        <v>58</v>
      </c>
      <c r="E16320">
        <v>0</v>
      </c>
      <c r="F16320">
        <f t="shared" si="1016"/>
        <v>2.7595520852852076</v>
      </c>
      <c r="G16320">
        <f t="shared" si="1017"/>
        <v>5.9549445734528993E-2</v>
      </c>
      <c r="H16320">
        <f t="shared" si="1018"/>
        <v>6.1396205503520505E-2</v>
      </c>
      <c r="I16320">
        <f t="shared" si="1019"/>
        <v>0</v>
      </c>
    </row>
    <row r="16321" spans="1:9" x14ac:dyDescent="0.3">
      <c r="A16321">
        <v>1</v>
      </c>
      <c r="B16321">
        <v>44</v>
      </c>
      <c r="C16321">
        <v>15</v>
      </c>
      <c r="D16321">
        <v>59</v>
      </c>
      <c r="E16321">
        <v>0</v>
      </c>
      <c r="F16321">
        <f t="shared" si="1016"/>
        <v>2.7177177282562441</v>
      </c>
      <c r="G16321">
        <f t="shared" si="1017"/>
        <v>6.1935933467726856E-2</v>
      </c>
      <c r="H16321">
        <f t="shared" si="1018"/>
        <v>6.3937031101219399E-2</v>
      </c>
      <c r="I16321">
        <f t="shared" si="1019"/>
        <v>0</v>
      </c>
    </row>
    <row r="16322" spans="1:9" x14ac:dyDescent="0.3">
      <c r="A16322">
        <v>1</v>
      </c>
      <c r="B16322">
        <v>29</v>
      </c>
      <c r="C16322">
        <v>4</v>
      </c>
      <c r="D16322">
        <v>59</v>
      </c>
      <c r="E16322">
        <v>0</v>
      </c>
      <c r="F16322">
        <f t="shared" si="1016"/>
        <v>2.667679844508581</v>
      </c>
      <c r="G16322">
        <f t="shared" si="1017"/>
        <v>6.4907647544347927E-2</v>
      </c>
      <c r="H16322">
        <f t="shared" si="1018"/>
        <v>6.7109981891308262E-2</v>
      </c>
      <c r="I16322">
        <f t="shared" si="1019"/>
        <v>0</v>
      </c>
    </row>
    <row r="16323" spans="1:9" x14ac:dyDescent="0.3">
      <c r="A16323">
        <v>3</v>
      </c>
      <c r="B16323">
        <v>35</v>
      </c>
      <c r="C16323">
        <v>7</v>
      </c>
      <c r="D16323">
        <v>51</v>
      </c>
      <c r="E16323">
        <v>0</v>
      </c>
      <c r="F16323">
        <f t="shared" ref="F16323:F16386" si="1020">$K$2+$K$3*A16323+$K$4*B16323+$K$5*C16323+$K$6*D16323</f>
        <v>3.5580415051252037</v>
      </c>
      <c r="G16323">
        <f t="shared" ref="G16323:G16386" si="1021">1/(1+EXP(F16323))</f>
        <v>2.77051306175445E-2</v>
      </c>
      <c r="H16323">
        <f t="shared" ref="H16323:H16386" si="1022">-1*(E16323*LN(G16323)+(1-E16323)*LN(1-G16323))</f>
        <v>2.8096156964922424E-2</v>
      </c>
      <c r="I16323">
        <f t="shared" ref="I16323:I16386" si="1023">IF(G16323&gt;=0.5,1,0)</f>
        <v>0</v>
      </c>
    </row>
    <row r="16324" spans="1:9" x14ac:dyDescent="0.3">
      <c r="A16324">
        <v>2</v>
      </c>
      <c r="B16324">
        <v>30</v>
      </c>
      <c r="C16324">
        <v>2</v>
      </c>
      <c r="D16324">
        <v>88</v>
      </c>
      <c r="E16324">
        <v>0</v>
      </c>
      <c r="F16324">
        <f t="shared" si="1020"/>
        <v>1.5553282032238442</v>
      </c>
      <c r="G16324">
        <f t="shared" si="1021"/>
        <v>0.17431804186371075</v>
      </c>
      <c r="H16324">
        <f t="shared" si="1022"/>
        <v>0.19154561818346583</v>
      </c>
      <c r="I16324">
        <f t="shared" si="1023"/>
        <v>0</v>
      </c>
    </row>
    <row r="16325" spans="1:9" x14ac:dyDescent="0.3">
      <c r="A16325">
        <v>4</v>
      </c>
      <c r="B16325">
        <v>37</v>
      </c>
      <c r="C16325">
        <v>10</v>
      </c>
      <c r="D16325">
        <v>73</v>
      </c>
      <c r="E16325">
        <v>0</v>
      </c>
      <c r="F16325">
        <f t="shared" si="1020"/>
        <v>2.7675726243249845</v>
      </c>
      <c r="G16325">
        <f t="shared" si="1021"/>
        <v>5.9101852596076865E-2</v>
      </c>
      <c r="H16325">
        <f t="shared" si="1022"/>
        <v>6.0920383933069734E-2</v>
      </c>
      <c r="I16325">
        <f t="shared" si="1023"/>
        <v>0</v>
      </c>
    </row>
    <row r="16326" spans="1:9" x14ac:dyDescent="0.3">
      <c r="A16326">
        <v>1</v>
      </c>
      <c r="B16326">
        <v>29</v>
      </c>
      <c r="C16326">
        <v>1</v>
      </c>
      <c r="D16326">
        <v>83</v>
      </c>
      <c r="E16326">
        <v>0</v>
      </c>
      <c r="F16326">
        <f t="shared" si="1020"/>
        <v>1.5439154003570401</v>
      </c>
      <c r="G16326">
        <f t="shared" si="1021"/>
        <v>0.17596681147295329</v>
      </c>
      <c r="H16326">
        <f t="shared" si="1022"/>
        <v>0.19354447254512672</v>
      </c>
      <c r="I16326">
        <f t="shared" si="1023"/>
        <v>0</v>
      </c>
    </row>
    <row r="16327" spans="1:9" x14ac:dyDescent="0.3">
      <c r="A16327">
        <v>1</v>
      </c>
      <c r="B16327">
        <v>27</v>
      </c>
      <c r="C16327">
        <v>4</v>
      </c>
      <c r="D16327">
        <v>53</v>
      </c>
      <c r="E16327">
        <v>0</v>
      </c>
      <c r="F16327">
        <f t="shared" si="1020"/>
        <v>2.9400015114088931</v>
      </c>
      <c r="G16327">
        <f t="shared" si="1021"/>
        <v>5.0211201111072412E-2</v>
      </c>
      <c r="H16327">
        <f t="shared" si="1022"/>
        <v>5.1515636062652588E-2</v>
      </c>
      <c r="I16327">
        <f t="shared" si="1023"/>
        <v>0</v>
      </c>
    </row>
    <row r="16328" spans="1:9" x14ac:dyDescent="0.3">
      <c r="A16328">
        <v>1</v>
      </c>
      <c r="B16328">
        <v>38</v>
      </c>
      <c r="C16328">
        <v>4</v>
      </c>
      <c r="D16328">
        <v>62</v>
      </c>
      <c r="E16328">
        <v>0</v>
      </c>
      <c r="F16328">
        <f t="shared" si="1020"/>
        <v>2.5741500605114935</v>
      </c>
      <c r="G16328">
        <f t="shared" si="1021"/>
        <v>7.0820721851286211E-2</v>
      </c>
      <c r="H16328">
        <f t="shared" si="1022"/>
        <v>7.3453579078506706E-2</v>
      </c>
      <c r="I16328">
        <f t="shared" si="1023"/>
        <v>0</v>
      </c>
    </row>
    <row r="16329" spans="1:9" x14ac:dyDescent="0.3">
      <c r="A16329">
        <v>1</v>
      </c>
      <c r="B16329">
        <v>34</v>
      </c>
      <c r="C16329">
        <v>4</v>
      </c>
      <c r="D16329">
        <v>51</v>
      </c>
      <c r="E16329">
        <v>0</v>
      </c>
      <c r="F16329">
        <f t="shared" si="1020"/>
        <v>3.0716301561015213</v>
      </c>
      <c r="G16329">
        <f t="shared" si="1021"/>
        <v>4.429277029477012E-2</v>
      </c>
      <c r="H16329">
        <f t="shared" si="1022"/>
        <v>4.5303657911547147E-2</v>
      </c>
      <c r="I16329">
        <f t="shared" si="1023"/>
        <v>0</v>
      </c>
    </row>
    <row r="16330" spans="1:9" x14ac:dyDescent="0.3">
      <c r="A16330">
        <v>1</v>
      </c>
      <c r="B16330">
        <v>33</v>
      </c>
      <c r="C16330">
        <v>6</v>
      </c>
      <c r="D16330">
        <v>74</v>
      </c>
      <c r="E16330">
        <v>0</v>
      </c>
      <c r="F16330">
        <f t="shared" si="1020"/>
        <v>1.9761112808076517</v>
      </c>
      <c r="G16330">
        <f t="shared" si="1021"/>
        <v>0.12173398842439814</v>
      </c>
      <c r="H16330">
        <f t="shared" si="1022"/>
        <v>0.12980575677483061</v>
      </c>
      <c r="I16330">
        <f t="shared" si="1023"/>
        <v>0</v>
      </c>
    </row>
    <row r="16331" spans="1:9" x14ac:dyDescent="0.3">
      <c r="A16331">
        <v>1</v>
      </c>
      <c r="B16331">
        <v>52</v>
      </c>
      <c r="C16331">
        <v>18</v>
      </c>
      <c r="D16331">
        <v>61</v>
      </c>
      <c r="E16331">
        <v>0</v>
      </c>
      <c r="F16331">
        <f t="shared" si="1020"/>
        <v>2.6578690283853454</v>
      </c>
      <c r="G16331">
        <f t="shared" si="1021"/>
        <v>6.5505659427978494E-2</v>
      </c>
      <c r="H16331">
        <f t="shared" si="1022"/>
        <v>6.77497082075635E-2</v>
      </c>
      <c r="I16331">
        <f t="shared" si="1023"/>
        <v>0</v>
      </c>
    </row>
    <row r="16332" spans="1:9" x14ac:dyDescent="0.3">
      <c r="A16332">
        <v>1</v>
      </c>
      <c r="B16332">
        <v>34</v>
      </c>
      <c r="C16332">
        <v>10</v>
      </c>
      <c r="D16332">
        <v>53</v>
      </c>
      <c r="E16332">
        <v>0</v>
      </c>
      <c r="F16332">
        <f t="shared" si="1020"/>
        <v>2.9609971338747791</v>
      </c>
      <c r="G16332">
        <f t="shared" si="1021"/>
        <v>4.9219322448815994E-2</v>
      </c>
      <c r="H16332">
        <f t="shared" si="1022"/>
        <v>5.0471866008884286E-2</v>
      </c>
      <c r="I16332">
        <f t="shared" si="1023"/>
        <v>0</v>
      </c>
    </row>
    <row r="16333" spans="1:9" x14ac:dyDescent="0.3">
      <c r="A16333">
        <v>1</v>
      </c>
      <c r="B16333">
        <v>36</v>
      </c>
      <c r="C16333">
        <v>5</v>
      </c>
      <c r="D16333">
        <v>48</v>
      </c>
      <c r="E16333">
        <v>0</v>
      </c>
      <c r="F16333">
        <f t="shared" si="1020"/>
        <v>3.2210598754623199</v>
      </c>
      <c r="G16333">
        <f t="shared" si="1021"/>
        <v>3.8380848728894329E-2</v>
      </c>
      <c r="H16333">
        <f t="shared" si="1022"/>
        <v>3.9136799352192914E-2</v>
      </c>
      <c r="I16333">
        <f t="shared" si="1023"/>
        <v>0</v>
      </c>
    </row>
    <row r="16334" spans="1:9" x14ac:dyDescent="0.3">
      <c r="A16334">
        <v>1</v>
      </c>
      <c r="B16334">
        <v>36</v>
      </c>
      <c r="C16334">
        <v>10</v>
      </c>
      <c r="D16334">
        <v>55</v>
      </c>
      <c r="E16334">
        <v>0</v>
      </c>
      <c r="F16334">
        <f t="shared" si="1020"/>
        <v>2.8773284198168532</v>
      </c>
      <c r="G16334">
        <f t="shared" si="1021"/>
        <v>5.3285747208400111E-2</v>
      </c>
      <c r="H16334">
        <f t="shared" si="1022"/>
        <v>5.4757970724959797E-2</v>
      </c>
      <c r="I16334">
        <f t="shared" si="1023"/>
        <v>0</v>
      </c>
    </row>
    <row r="16335" spans="1:9" x14ac:dyDescent="0.3">
      <c r="A16335">
        <v>1</v>
      </c>
      <c r="B16335">
        <v>26</v>
      </c>
      <c r="C16335">
        <v>1</v>
      </c>
      <c r="D16335">
        <v>48</v>
      </c>
      <c r="E16335">
        <v>0</v>
      </c>
      <c r="F16335">
        <f t="shared" si="1020"/>
        <v>3.1786420941830169</v>
      </c>
      <c r="G16335">
        <f t="shared" si="1021"/>
        <v>3.9977416780434531E-2</v>
      </c>
      <c r="H16335">
        <f t="shared" si="1022"/>
        <v>4.0798470609897122E-2</v>
      </c>
      <c r="I16335">
        <f t="shared" si="1023"/>
        <v>0</v>
      </c>
    </row>
    <row r="16336" spans="1:9" x14ac:dyDescent="0.3">
      <c r="A16336">
        <v>2</v>
      </c>
      <c r="B16336">
        <v>30</v>
      </c>
      <c r="C16336">
        <v>1</v>
      </c>
      <c r="D16336">
        <v>83</v>
      </c>
      <c r="E16336">
        <v>0</v>
      </c>
      <c r="F16336">
        <f t="shared" si="1020"/>
        <v>1.7938621519110853</v>
      </c>
      <c r="G16336">
        <f t="shared" si="1021"/>
        <v>0.14259986480802697</v>
      </c>
      <c r="H16336">
        <f t="shared" si="1022"/>
        <v>0.15385056714160725</v>
      </c>
      <c r="I16336">
        <f t="shared" si="1023"/>
        <v>0</v>
      </c>
    </row>
    <row r="16337" spans="1:9" x14ac:dyDescent="0.3">
      <c r="A16337">
        <v>1</v>
      </c>
      <c r="B16337">
        <v>26</v>
      </c>
      <c r="C16337">
        <v>3</v>
      </c>
      <c r="D16337">
        <v>84</v>
      </c>
      <c r="E16337">
        <v>1</v>
      </c>
      <c r="F16337">
        <f t="shared" si="1020"/>
        <v>1.4753300033330259</v>
      </c>
      <c r="G16337">
        <f t="shared" si="1021"/>
        <v>0.18613383116928217</v>
      </c>
      <c r="H16337">
        <f t="shared" si="1022"/>
        <v>1.6812893415855918</v>
      </c>
      <c r="I16337">
        <f t="shared" si="1023"/>
        <v>0</v>
      </c>
    </row>
    <row r="16338" spans="1:9" x14ac:dyDescent="0.3">
      <c r="A16338">
        <v>1</v>
      </c>
      <c r="B16338">
        <v>36</v>
      </c>
      <c r="C16338">
        <v>3</v>
      </c>
      <c r="D16338">
        <v>57</v>
      </c>
      <c r="E16338">
        <v>0</v>
      </c>
      <c r="F16338">
        <f t="shared" si="1020"/>
        <v>2.8020262468354673</v>
      </c>
      <c r="G16338">
        <f t="shared" si="1021"/>
        <v>5.7214779502616747E-2</v>
      </c>
      <c r="H16338">
        <f t="shared" si="1022"/>
        <v>5.8916784223153218E-2</v>
      </c>
      <c r="I16338">
        <f t="shared" si="1023"/>
        <v>0</v>
      </c>
    </row>
    <row r="16339" spans="1:9" x14ac:dyDescent="0.3">
      <c r="A16339">
        <v>1</v>
      </c>
      <c r="B16339">
        <v>30</v>
      </c>
      <c r="C16339">
        <v>1</v>
      </c>
      <c r="D16339">
        <v>84</v>
      </c>
      <c r="E16339">
        <v>0</v>
      </c>
      <c r="F16339">
        <f t="shared" si="1020"/>
        <v>1.5020810433280776</v>
      </c>
      <c r="G16339">
        <f t="shared" si="1021"/>
        <v>0.18211534867978427</v>
      </c>
      <c r="H16339">
        <f t="shared" si="1022"/>
        <v>0.20103396537863677</v>
      </c>
      <c r="I16339">
        <f t="shared" si="1023"/>
        <v>0</v>
      </c>
    </row>
    <row r="16340" spans="1:9" x14ac:dyDescent="0.3">
      <c r="A16340">
        <v>2</v>
      </c>
      <c r="B16340">
        <v>40</v>
      </c>
      <c r="C16340">
        <v>5</v>
      </c>
      <c r="D16340">
        <v>82</v>
      </c>
      <c r="E16340">
        <v>0</v>
      </c>
      <c r="F16340">
        <f t="shared" si="1020"/>
        <v>1.8834431714009847</v>
      </c>
      <c r="G16340">
        <f t="shared" si="1021"/>
        <v>0.13199388413036811</v>
      </c>
      <c r="H16340">
        <f t="shared" si="1022"/>
        <v>0.14155651841385367</v>
      </c>
      <c r="I16340">
        <f t="shared" si="1023"/>
        <v>0</v>
      </c>
    </row>
    <row r="16341" spans="1:9" x14ac:dyDescent="0.3">
      <c r="A16341">
        <v>2</v>
      </c>
      <c r="B16341">
        <v>60</v>
      </c>
      <c r="C16341">
        <v>30</v>
      </c>
      <c r="D16341">
        <v>62</v>
      </c>
      <c r="E16341">
        <v>0</v>
      </c>
      <c r="F16341">
        <f t="shared" si="1020"/>
        <v>2.8653416183891296</v>
      </c>
      <c r="G16341">
        <f t="shared" si="1021"/>
        <v>5.3893685939633409E-2</v>
      </c>
      <c r="H16341">
        <f t="shared" si="1022"/>
        <v>5.5400333517064165E-2</v>
      </c>
      <c r="I16341">
        <f t="shared" si="1023"/>
        <v>0</v>
      </c>
    </row>
    <row r="16342" spans="1:9" x14ac:dyDescent="0.3">
      <c r="A16342">
        <v>1</v>
      </c>
      <c r="B16342">
        <v>28</v>
      </c>
      <c r="C16342">
        <v>2</v>
      </c>
      <c r="D16342">
        <v>52</v>
      </c>
      <c r="E16342">
        <v>0</v>
      </c>
      <c r="F16342">
        <f t="shared" si="1020"/>
        <v>2.9979291460696404</v>
      </c>
      <c r="G16342">
        <f t="shared" si="1021"/>
        <v>4.7519515170137826E-2</v>
      </c>
      <c r="H16342">
        <f t="shared" si="1022"/>
        <v>4.8685660558769293E-2</v>
      </c>
      <c r="I16342">
        <f t="shared" si="1023"/>
        <v>0</v>
      </c>
    </row>
    <row r="16343" spans="1:9" x14ac:dyDescent="0.3">
      <c r="A16343">
        <v>2</v>
      </c>
      <c r="B16343">
        <v>31</v>
      </c>
      <c r="C16343">
        <v>7</v>
      </c>
      <c r="D16343">
        <v>79</v>
      </c>
      <c r="E16343">
        <v>0</v>
      </c>
      <c r="F16343">
        <f t="shared" si="1020"/>
        <v>1.9715374401295556</v>
      </c>
      <c r="G16343">
        <f t="shared" si="1021"/>
        <v>0.12222384646107652</v>
      </c>
      <c r="H16343">
        <f t="shared" si="1022"/>
        <v>0.13036366826365034</v>
      </c>
      <c r="I16343">
        <f t="shared" si="1023"/>
        <v>0</v>
      </c>
    </row>
    <row r="16344" spans="1:9" x14ac:dyDescent="0.3">
      <c r="A16344">
        <v>1</v>
      </c>
      <c r="B16344">
        <v>30</v>
      </c>
      <c r="C16344">
        <v>7</v>
      </c>
      <c r="D16344">
        <v>50</v>
      </c>
      <c r="E16344">
        <v>0</v>
      </c>
      <c r="F16344">
        <f t="shared" si="1020"/>
        <v>3.0893245966828089</v>
      </c>
      <c r="G16344">
        <f t="shared" si="1021"/>
        <v>4.354975897813964E-2</v>
      </c>
      <c r="H16344">
        <f t="shared" si="1022"/>
        <v>4.4526513387207006E-2</v>
      </c>
      <c r="I16344">
        <f t="shared" si="1023"/>
        <v>0</v>
      </c>
    </row>
    <row r="16345" spans="1:9" x14ac:dyDescent="0.3">
      <c r="A16345">
        <v>1</v>
      </c>
      <c r="B16345">
        <v>44</v>
      </c>
      <c r="C16345">
        <v>2</v>
      </c>
      <c r="D16345">
        <v>70</v>
      </c>
      <c r="E16345">
        <v>0</v>
      </c>
      <c r="F16345">
        <f t="shared" si="1020"/>
        <v>2.2342529571850402</v>
      </c>
      <c r="G16345">
        <f t="shared" si="1021"/>
        <v>9.6716454722409848E-2</v>
      </c>
      <c r="H16345">
        <f t="shared" si="1022"/>
        <v>0.10171877122430578</v>
      </c>
      <c r="I16345">
        <f t="shared" si="1023"/>
        <v>0</v>
      </c>
    </row>
    <row r="16346" spans="1:9" x14ac:dyDescent="0.3">
      <c r="A16346">
        <v>1</v>
      </c>
      <c r="B16346">
        <v>58</v>
      </c>
      <c r="C16346">
        <v>27</v>
      </c>
      <c r="D16346">
        <v>69</v>
      </c>
      <c r="E16346">
        <v>0</v>
      </c>
      <c r="F16346">
        <f t="shared" si="1020"/>
        <v>2.2880765910820502</v>
      </c>
      <c r="G16346">
        <f t="shared" si="1021"/>
        <v>9.2115278576880524E-2</v>
      </c>
      <c r="H16346">
        <f t="shared" si="1022"/>
        <v>9.6637867225903201E-2</v>
      </c>
      <c r="I16346">
        <f t="shared" si="1023"/>
        <v>0</v>
      </c>
    </row>
    <row r="16347" spans="1:9" x14ac:dyDescent="0.3">
      <c r="A16347">
        <v>1</v>
      </c>
      <c r="B16347">
        <v>40</v>
      </c>
      <c r="C16347">
        <v>3</v>
      </c>
      <c r="D16347">
        <v>49</v>
      </c>
      <c r="E16347">
        <v>0</v>
      </c>
      <c r="F16347">
        <f t="shared" si="1020"/>
        <v>3.2006476772467742</v>
      </c>
      <c r="G16347">
        <f t="shared" si="1021"/>
        <v>3.9141356829664291E-2</v>
      </c>
      <c r="H16347">
        <f t="shared" si="1022"/>
        <v>3.9927974306347681E-2</v>
      </c>
      <c r="I16347">
        <f t="shared" si="1023"/>
        <v>0</v>
      </c>
    </row>
    <row r="16348" spans="1:9" x14ac:dyDescent="0.3">
      <c r="A16348">
        <v>1</v>
      </c>
      <c r="B16348">
        <v>27</v>
      </c>
      <c r="C16348">
        <v>1</v>
      </c>
      <c r="D16348">
        <v>78</v>
      </c>
      <c r="E16348">
        <v>0</v>
      </c>
      <c r="F16348">
        <f t="shared" si="1020"/>
        <v>1.7690738290467558</v>
      </c>
      <c r="G16348">
        <f t="shared" si="1021"/>
        <v>0.14565754514980683</v>
      </c>
      <c r="H16348">
        <f t="shared" si="1022"/>
        <v>0.15742316457743655</v>
      </c>
      <c r="I16348">
        <f t="shared" si="1023"/>
        <v>0</v>
      </c>
    </row>
    <row r="16349" spans="1:9" x14ac:dyDescent="0.3">
      <c r="A16349">
        <v>1</v>
      </c>
      <c r="B16349">
        <v>22</v>
      </c>
      <c r="C16349">
        <v>1</v>
      </c>
      <c r="D16349">
        <v>53</v>
      </c>
      <c r="E16349">
        <v>0</v>
      </c>
      <c r="F16349">
        <f t="shared" si="1020"/>
        <v>2.9215103784035006</v>
      </c>
      <c r="G16349">
        <f t="shared" si="1021"/>
        <v>5.1100414259095436E-2</v>
      </c>
      <c r="H16349">
        <f t="shared" si="1022"/>
        <v>5.2452296570224627E-2</v>
      </c>
      <c r="I16349">
        <f t="shared" si="1023"/>
        <v>0</v>
      </c>
    </row>
    <row r="16350" spans="1:9" x14ac:dyDescent="0.3">
      <c r="A16350">
        <v>1</v>
      </c>
      <c r="B16350">
        <v>34</v>
      </c>
      <c r="C16350">
        <v>8</v>
      </c>
      <c r="D16350">
        <v>48</v>
      </c>
      <c r="E16350">
        <v>0</v>
      </c>
      <c r="F16350">
        <f t="shared" si="1020"/>
        <v>3.2022488401962779</v>
      </c>
      <c r="G16350">
        <f t="shared" si="1021"/>
        <v>3.908118261031146E-2</v>
      </c>
      <c r="H16350">
        <f t="shared" si="1022"/>
        <v>3.9865350802214261E-2</v>
      </c>
      <c r="I16350">
        <f t="shared" si="1023"/>
        <v>0</v>
      </c>
    </row>
    <row r="16351" spans="1:9" x14ac:dyDescent="0.3">
      <c r="A16351">
        <v>1</v>
      </c>
      <c r="B16351">
        <v>47</v>
      </c>
      <c r="C16351">
        <v>18</v>
      </c>
      <c r="D16351">
        <v>79</v>
      </c>
      <c r="E16351">
        <v>0</v>
      </c>
      <c r="F16351">
        <f t="shared" si="1020"/>
        <v>1.7822863346864395</v>
      </c>
      <c r="G16351">
        <f t="shared" si="1021"/>
        <v>0.14402104760631915</v>
      </c>
      <c r="H16351">
        <f t="shared" si="1022"/>
        <v>0.155509491467832</v>
      </c>
      <c r="I16351">
        <f t="shared" si="1023"/>
        <v>0</v>
      </c>
    </row>
    <row r="16352" spans="1:9" x14ac:dyDescent="0.3">
      <c r="A16352">
        <v>1</v>
      </c>
      <c r="B16352">
        <v>37</v>
      </c>
      <c r="C16352">
        <v>10</v>
      </c>
      <c r="D16352">
        <v>61</v>
      </c>
      <c r="E16352">
        <v>0</v>
      </c>
      <c r="F16352">
        <f t="shared" si="1020"/>
        <v>2.5996778717349081</v>
      </c>
      <c r="G16352">
        <f t="shared" si="1021"/>
        <v>6.9159154848223048E-2</v>
      </c>
      <c r="H16352">
        <f t="shared" si="1022"/>
        <v>7.1666966746496807E-2</v>
      </c>
      <c r="I16352">
        <f t="shared" si="1023"/>
        <v>0</v>
      </c>
    </row>
    <row r="16353" spans="1:9" x14ac:dyDescent="0.3">
      <c r="A16353">
        <v>1</v>
      </c>
      <c r="B16353">
        <v>42</v>
      </c>
      <c r="C16353">
        <v>12</v>
      </c>
      <c r="D16353">
        <v>59</v>
      </c>
      <c r="E16353">
        <v>0</v>
      </c>
      <c r="F16353">
        <f t="shared" si="1020"/>
        <v>2.7152132387957515</v>
      </c>
      <c r="G16353">
        <f t="shared" si="1021"/>
        <v>6.2081603731460218E-2</v>
      </c>
      <c r="H16353">
        <f t="shared" si="1022"/>
        <v>6.4092331341935552E-2</v>
      </c>
      <c r="I16353">
        <f t="shared" si="1023"/>
        <v>0</v>
      </c>
    </row>
    <row r="16354" spans="1:9" x14ac:dyDescent="0.3">
      <c r="A16354">
        <v>1</v>
      </c>
      <c r="B16354">
        <v>34</v>
      </c>
      <c r="C16354">
        <v>7</v>
      </c>
      <c r="D16354">
        <v>81</v>
      </c>
      <c r="E16354">
        <v>0</v>
      </c>
      <c r="F16354">
        <f t="shared" si="1020"/>
        <v>1.6485797368808521</v>
      </c>
      <c r="G16354">
        <f t="shared" si="1021"/>
        <v>0.16130099459509098</v>
      </c>
      <c r="H16354">
        <f t="shared" si="1022"/>
        <v>0.17590339086953524</v>
      </c>
      <c r="I16354">
        <f t="shared" si="1023"/>
        <v>0</v>
      </c>
    </row>
    <row r="16355" spans="1:9" x14ac:dyDescent="0.3">
      <c r="A16355">
        <v>1</v>
      </c>
      <c r="B16355">
        <v>46</v>
      </c>
      <c r="C16355">
        <v>17</v>
      </c>
      <c r="D16355">
        <v>71</v>
      </c>
      <c r="E16355">
        <v>0</v>
      </c>
      <c r="F16355">
        <f t="shared" si="1020"/>
        <v>2.1569811168238369</v>
      </c>
      <c r="G16355">
        <f t="shared" si="1021"/>
        <v>0.10368066377104901</v>
      </c>
      <c r="H16355">
        <f t="shared" si="1022"/>
        <v>0.10945852746208781</v>
      </c>
      <c r="I16355">
        <f t="shared" si="1023"/>
        <v>0</v>
      </c>
    </row>
    <row r="16356" spans="1:9" x14ac:dyDescent="0.3">
      <c r="A16356">
        <v>1</v>
      </c>
      <c r="B16356">
        <v>29</v>
      </c>
      <c r="C16356">
        <v>5</v>
      </c>
      <c r="D16356">
        <v>59</v>
      </c>
      <c r="E16356">
        <v>0</v>
      </c>
      <c r="F16356">
        <f t="shared" si="1020"/>
        <v>2.6649620868743229</v>
      </c>
      <c r="G16356">
        <f t="shared" si="1021"/>
        <v>6.5072796061139304E-2</v>
      </c>
      <c r="H16356">
        <f t="shared" si="1022"/>
        <v>6.7286609474325673E-2</v>
      </c>
      <c r="I16356">
        <f t="shared" si="1023"/>
        <v>0</v>
      </c>
    </row>
    <row r="16357" spans="1:9" x14ac:dyDescent="0.3">
      <c r="A16357">
        <v>1</v>
      </c>
      <c r="B16357">
        <v>39</v>
      </c>
      <c r="C16357">
        <v>5</v>
      </c>
      <c r="D16357">
        <v>81</v>
      </c>
      <c r="E16357">
        <v>0</v>
      </c>
      <c r="F16357">
        <f t="shared" si="1020"/>
        <v>1.6806596580575359</v>
      </c>
      <c r="G16357">
        <f t="shared" si="1021"/>
        <v>0.15700813904294811</v>
      </c>
      <c r="H16357">
        <f t="shared" si="1022"/>
        <v>0.17079797588210718</v>
      </c>
      <c r="I16357">
        <f t="shared" si="1023"/>
        <v>0</v>
      </c>
    </row>
    <row r="16358" spans="1:9" x14ac:dyDescent="0.3">
      <c r="A16358">
        <v>2</v>
      </c>
      <c r="B16358">
        <v>30</v>
      </c>
      <c r="C16358">
        <v>3</v>
      </c>
      <c r="D16358">
        <v>60</v>
      </c>
      <c r="E16358">
        <v>1</v>
      </c>
      <c r="F16358">
        <f t="shared" si="1020"/>
        <v>2.8731811154862879</v>
      </c>
      <c r="G16358">
        <f t="shared" si="1021"/>
        <v>5.3495351708938779E-2</v>
      </c>
      <c r="H16358">
        <f t="shared" si="1022"/>
        <v>2.9281605127998742</v>
      </c>
      <c r="I16358">
        <f t="shared" si="1023"/>
        <v>0</v>
      </c>
    </row>
    <row r="16359" spans="1:9" x14ac:dyDescent="0.3">
      <c r="A16359">
        <v>1</v>
      </c>
      <c r="B16359">
        <v>34</v>
      </c>
      <c r="C16359">
        <v>8</v>
      </c>
      <c r="D16359">
        <v>55</v>
      </c>
      <c r="E16359">
        <v>0</v>
      </c>
      <c r="F16359">
        <f t="shared" si="1020"/>
        <v>2.8721061727221024</v>
      </c>
      <c r="G16359">
        <f t="shared" si="1021"/>
        <v>5.3549806060912274E-2</v>
      </c>
      <c r="H16359">
        <f t="shared" si="1022"/>
        <v>5.5036931017797157E-2</v>
      </c>
      <c r="I16359">
        <f t="shared" si="1023"/>
        <v>0</v>
      </c>
    </row>
    <row r="16360" spans="1:9" x14ac:dyDescent="0.3">
      <c r="A16360">
        <v>1</v>
      </c>
      <c r="B16360">
        <v>30</v>
      </c>
      <c r="C16360">
        <v>4</v>
      </c>
      <c r="D16360">
        <v>87</v>
      </c>
      <c r="E16360">
        <v>0</v>
      </c>
      <c r="F16360">
        <f t="shared" si="1020"/>
        <v>1.3524380557935132</v>
      </c>
      <c r="G16360">
        <f t="shared" si="1021"/>
        <v>0.2054720653407156</v>
      </c>
      <c r="H16360">
        <f t="shared" si="1022"/>
        <v>0.230007133574021</v>
      </c>
      <c r="I16360">
        <f t="shared" si="1023"/>
        <v>0</v>
      </c>
    </row>
    <row r="16361" spans="1:9" x14ac:dyDescent="0.3">
      <c r="A16361">
        <v>1</v>
      </c>
      <c r="B16361">
        <v>37</v>
      </c>
      <c r="C16361">
        <v>5</v>
      </c>
      <c r="D16361">
        <v>60</v>
      </c>
      <c r="E16361">
        <v>0</v>
      </c>
      <c r="F16361">
        <f t="shared" si="1020"/>
        <v>2.6604298981167958</v>
      </c>
      <c r="G16361">
        <f t="shared" si="1021"/>
        <v>6.5349070956518568E-2</v>
      </c>
      <c r="H16361">
        <f t="shared" si="1022"/>
        <v>6.7582157322812322E-2</v>
      </c>
      <c r="I16361">
        <f t="shared" si="1023"/>
        <v>0</v>
      </c>
    </row>
    <row r="16362" spans="1:9" x14ac:dyDescent="0.3">
      <c r="A16362">
        <v>2</v>
      </c>
      <c r="B16362">
        <v>31</v>
      </c>
      <c r="C16362">
        <v>2</v>
      </c>
      <c r="D16362">
        <v>91</v>
      </c>
      <c r="E16362">
        <v>1</v>
      </c>
      <c r="F16362">
        <f t="shared" si="1020"/>
        <v>1.4191673697736888</v>
      </c>
      <c r="G16362">
        <f t="shared" si="1021"/>
        <v>0.19479214692889565</v>
      </c>
      <c r="H16362">
        <f t="shared" si="1022"/>
        <v>1.6358222020930093</v>
      </c>
      <c r="I16362">
        <f t="shared" si="1023"/>
        <v>0</v>
      </c>
    </row>
    <row r="16363" spans="1:9" x14ac:dyDescent="0.3">
      <c r="A16363">
        <v>1</v>
      </c>
      <c r="B16363">
        <v>33</v>
      </c>
      <c r="C16363">
        <v>7</v>
      </c>
      <c r="D16363">
        <v>62</v>
      </c>
      <c r="E16363">
        <v>0</v>
      </c>
      <c r="F16363">
        <f t="shared" si="1020"/>
        <v>2.5393523817005517</v>
      </c>
      <c r="G16363">
        <f t="shared" si="1021"/>
        <v>7.3145066482744159E-2</v>
      </c>
      <c r="H16363">
        <f t="shared" si="1022"/>
        <v>7.5958215934809684E-2</v>
      </c>
      <c r="I16363">
        <f t="shared" si="1023"/>
        <v>0</v>
      </c>
    </row>
    <row r="16364" spans="1:9" x14ac:dyDescent="0.3">
      <c r="A16364">
        <v>1</v>
      </c>
      <c r="B16364">
        <v>43</v>
      </c>
      <c r="C16364">
        <v>6</v>
      </c>
      <c r="D16364">
        <v>61</v>
      </c>
      <c r="E16364">
        <v>0</v>
      </c>
      <c r="F16364">
        <f t="shared" si="1020"/>
        <v>2.6425221893617428</v>
      </c>
      <c r="G16364">
        <f t="shared" si="1021"/>
        <v>6.6451398820501925E-2</v>
      </c>
      <c r="H16364">
        <f t="shared" si="1022"/>
        <v>6.876225396032673E-2</v>
      </c>
      <c r="I16364">
        <f t="shared" si="1023"/>
        <v>0</v>
      </c>
    </row>
    <row r="16365" spans="1:9" x14ac:dyDescent="0.3">
      <c r="A16365">
        <v>1</v>
      </c>
      <c r="B16365">
        <v>52</v>
      </c>
      <c r="C16365">
        <v>19</v>
      </c>
      <c r="D16365">
        <v>83</v>
      </c>
      <c r="E16365">
        <v>1</v>
      </c>
      <c r="F16365">
        <f t="shared" si="1020"/>
        <v>1.6175600301179642</v>
      </c>
      <c r="G16365">
        <f t="shared" si="1021"/>
        <v>0.1655416467987284</v>
      </c>
      <c r="H16365">
        <f t="shared" si="1022"/>
        <v>1.7985324735332404</v>
      </c>
      <c r="I16365">
        <f t="shared" si="1023"/>
        <v>0</v>
      </c>
    </row>
    <row r="16366" spans="1:9" x14ac:dyDescent="0.3">
      <c r="A16366">
        <v>1</v>
      </c>
      <c r="B16366">
        <v>31</v>
      </c>
      <c r="C16366">
        <v>6</v>
      </c>
      <c r="D16366">
        <v>79</v>
      </c>
      <c r="E16366">
        <v>0</v>
      </c>
      <c r="F16366">
        <f t="shared" si="1020"/>
        <v>1.7296373273914023</v>
      </c>
      <c r="G16366">
        <f t="shared" si="1021"/>
        <v>0.15063397542644233</v>
      </c>
      <c r="H16366">
        <f t="shared" si="1022"/>
        <v>0.16326506122771017</v>
      </c>
      <c r="I16366">
        <f t="shared" si="1023"/>
        <v>0</v>
      </c>
    </row>
    <row r="16367" spans="1:9" x14ac:dyDescent="0.3">
      <c r="A16367">
        <v>1</v>
      </c>
      <c r="B16367">
        <v>28</v>
      </c>
      <c r="C16367">
        <v>2</v>
      </c>
      <c r="D16367">
        <v>53</v>
      </c>
      <c r="E16367">
        <v>0</v>
      </c>
      <c r="F16367">
        <f t="shared" si="1020"/>
        <v>2.950765907859044</v>
      </c>
      <c r="G16367">
        <f t="shared" si="1021"/>
        <v>4.9700325096552145E-2</v>
      </c>
      <c r="H16367">
        <f t="shared" si="1022"/>
        <v>5.0977896863791845E-2</v>
      </c>
      <c r="I16367">
        <f t="shared" si="1023"/>
        <v>0</v>
      </c>
    </row>
    <row r="16368" spans="1:9" x14ac:dyDescent="0.3">
      <c r="A16368">
        <v>1</v>
      </c>
      <c r="B16368">
        <v>33</v>
      </c>
      <c r="C16368">
        <v>6</v>
      </c>
      <c r="D16368">
        <v>62</v>
      </c>
      <c r="E16368">
        <v>0</v>
      </c>
      <c r="F16368">
        <f t="shared" si="1020"/>
        <v>2.5420701393348097</v>
      </c>
      <c r="G16368">
        <f t="shared" si="1021"/>
        <v>7.2961030080583647E-2</v>
      </c>
      <c r="H16368">
        <f t="shared" si="1022"/>
        <v>7.5759675551863331E-2</v>
      </c>
      <c r="I16368">
        <f t="shared" si="1023"/>
        <v>0</v>
      </c>
    </row>
    <row r="16369" spans="1:9" x14ac:dyDescent="0.3">
      <c r="A16369">
        <v>1</v>
      </c>
      <c r="B16369">
        <v>31</v>
      </c>
      <c r="C16369">
        <v>1</v>
      </c>
      <c r="D16369">
        <v>47</v>
      </c>
      <c r="E16369">
        <v>0</v>
      </c>
      <c r="F16369">
        <f t="shared" si="1020"/>
        <v>3.2524497383017819</v>
      </c>
      <c r="G16369">
        <f t="shared" si="1021"/>
        <v>3.7238959154613081E-2</v>
      </c>
      <c r="H16369">
        <f t="shared" si="1022"/>
        <v>3.7950038323390861E-2</v>
      </c>
      <c r="I16369">
        <f t="shared" si="1023"/>
        <v>0</v>
      </c>
    </row>
    <row r="16370" spans="1:9" x14ac:dyDescent="0.3">
      <c r="A16370">
        <v>1</v>
      </c>
      <c r="B16370">
        <v>31</v>
      </c>
      <c r="C16370">
        <v>2</v>
      </c>
      <c r="D16370">
        <v>68</v>
      </c>
      <c r="E16370">
        <v>1</v>
      </c>
      <c r="F16370">
        <f t="shared" si="1020"/>
        <v>2.2593039782449971</v>
      </c>
      <c r="G16370">
        <f t="shared" si="1021"/>
        <v>9.4549938731971456E-2</v>
      </c>
      <c r="H16370">
        <f t="shared" si="1022"/>
        <v>2.358627131873952</v>
      </c>
      <c r="I16370">
        <f t="shared" si="1023"/>
        <v>0</v>
      </c>
    </row>
    <row r="16371" spans="1:9" x14ac:dyDescent="0.3">
      <c r="A16371">
        <v>2</v>
      </c>
      <c r="B16371">
        <v>41</v>
      </c>
      <c r="C16371">
        <v>7</v>
      </c>
      <c r="D16371">
        <v>85</v>
      </c>
      <c r="E16371">
        <v>0</v>
      </c>
      <c r="F16371">
        <f t="shared" si="1020"/>
        <v>1.7418468226823123</v>
      </c>
      <c r="G16371">
        <f t="shared" si="1021"/>
        <v>0.14907850562843369</v>
      </c>
      <c r="H16371">
        <f t="shared" si="1022"/>
        <v>0.16143540569638815</v>
      </c>
      <c r="I16371">
        <f t="shared" si="1023"/>
        <v>0</v>
      </c>
    </row>
    <row r="16372" spans="1:9" x14ac:dyDescent="0.3">
      <c r="A16372">
        <v>1</v>
      </c>
      <c r="B16372">
        <v>51</v>
      </c>
      <c r="C16372">
        <v>22</v>
      </c>
      <c r="D16372">
        <v>61</v>
      </c>
      <c r="E16372">
        <v>0</v>
      </c>
      <c r="F16372">
        <f t="shared" si="1020"/>
        <v>2.6416691166666784</v>
      </c>
      <c r="G16372">
        <f t="shared" si="1021"/>
        <v>6.6504339282607419E-2</v>
      </c>
      <c r="H16372">
        <f t="shared" si="1022"/>
        <v>6.8818964412457079E-2</v>
      </c>
      <c r="I16372">
        <f t="shared" si="1023"/>
        <v>0</v>
      </c>
    </row>
    <row r="16373" spans="1:9" x14ac:dyDescent="0.3">
      <c r="A16373">
        <v>1</v>
      </c>
      <c r="B16373">
        <v>39</v>
      </c>
      <c r="C16373">
        <v>14</v>
      </c>
      <c r="D16373">
        <v>49</v>
      </c>
      <c r="E16373">
        <v>0</v>
      </c>
      <c r="F16373">
        <f t="shared" si="1020"/>
        <v>3.1654234620882997</v>
      </c>
      <c r="G16373">
        <f t="shared" si="1021"/>
        <v>4.0487833956354538E-2</v>
      </c>
      <c r="H16373">
        <f t="shared" si="1022"/>
        <v>4.133028404869616E-2</v>
      </c>
      <c r="I16373">
        <f t="shared" si="1023"/>
        <v>0</v>
      </c>
    </row>
    <row r="16374" spans="1:9" x14ac:dyDescent="0.3">
      <c r="A16374">
        <v>1</v>
      </c>
      <c r="B16374">
        <v>32</v>
      </c>
      <c r="C16374">
        <v>6</v>
      </c>
      <c r="D16374">
        <v>77</v>
      </c>
      <c r="E16374">
        <v>0</v>
      </c>
      <c r="F16374">
        <f t="shared" si="1020"/>
        <v>1.8292926849942286</v>
      </c>
      <c r="G16374">
        <f t="shared" si="1021"/>
        <v>0.13832255607767083</v>
      </c>
      <c r="H16374">
        <f t="shared" si="1022"/>
        <v>0.14887427333255474</v>
      </c>
      <c r="I16374">
        <f t="shared" si="1023"/>
        <v>0</v>
      </c>
    </row>
    <row r="16375" spans="1:9" x14ac:dyDescent="0.3">
      <c r="A16375">
        <v>1</v>
      </c>
      <c r="B16375">
        <v>40</v>
      </c>
      <c r="C16375">
        <v>3</v>
      </c>
      <c r="D16375">
        <v>55</v>
      </c>
      <c r="E16375">
        <v>0</v>
      </c>
      <c r="F16375">
        <f t="shared" si="1020"/>
        <v>2.9176682479831952</v>
      </c>
      <c r="G16375">
        <f t="shared" si="1021"/>
        <v>5.1287037588588276E-2</v>
      </c>
      <c r="H16375">
        <f t="shared" si="1022"/>
        <v>5.2648989335854067E-2</v>
      </c>
      <c r="I16375">
        <f t="shared" si="1023"/>
        <v>0</v>
      </c>
    </row>
    <row r="16376" spans="1:9" x14ac:dyDescent="0.3">
      <c r="A16376">
        <v>1</v>
      </c>
      <c r="B16376">
        <v>41</v>
      </c>
      <c r="C16376">
        <v>4</v>
      </c>
      <c r="D16376">
        <v>77</v>
      </c>
      <c r="E16376">
        <v>0</v>
      </c>
      <c r="F16376">
        <f t="shared" si="1020"/>
        <v>1.882688130897447</v>
      </c>
      <c r="G16376">
        <f t="shared" si="1021"/>
        <v>0.13208041429154299</v>
      </c>
      <c r="H16376">
        <f t="shared" si="1022"/>
        <v>0.14165621180645449</v>
      </c>
      <c r="I16376">
        <f t="shared" si="1023"/>
        <v>0</v>
      </c>
    </row>
    <row r="16377" spans="1:9" x14ac:dyDescent="0.3">
      <c r="A16377">
        <v>1</v>
      </c>
      <c r="B16377">
        <v>32</v>
      </c>
      <c r="C16377">
        <v>5</v>
      </c>
      <c r="D16377">
        <v>46</v>
      </c>
      <c r="E16377">
        <v>0</v>
      </c>
      <c r="F16377">
        <f t="shared" si="1020"/>
        <v>3.2940708271569781</v>
      </c>
      <c r="G16377">
        <f t="shared" si="1021"/>
        <v>3.5775155824111386E-2</v>
      </c>
      <c r="H16377">
        <f t="shared" si="1022"/>
        <v>3.6430770721651372E-2</v>
      </c>
      <c r="I16377">
        <f t="shared" si="1023"/>
        <v>0</v>
      </c>
    </row>
    <row r="16378" spans="1:9" x14ac:dyDescent="0.3">
      <c r="A16378">
        <v>1</v>
      </c>
      <c r="B16378">
        <v>36</v>
      </c>
      <c r="C16378">
        <v>9</v>
      </c>
      <c r="D16378">
        <v>52</v>
      </c>
      <c r="E16378">
        <v>0</v>
      </c>
      <c r="F16378">
        <f t="shared" si="1020"/>
        <v>3.0215358920829005</v>
      </c>
      <c r="G16378">
        <f t="shared" si="1021"/>
        <v>4.6462381503134711E-2</v>
      </c>
      <c r="H16378">
        <f t="shared" si="1022"/>
        <v>4.7576401655557078E-2</v>
      </c>
      <c r="I16378">
        <f t="shared" si="1023"/>
        <v>0</v>
      </c>
    </row>
    <row r="16379" spans="1:9" x14ac:dyDescent="0.3">
      <c r="A16379">
        <v>1</v>
      </c>
      <c r="B16379">
        <v>28</v>
      </c>
      <c r="C16379">
        <v>4</v>
      </c>
      <c r="D16379">
        <v>47</v>
      </c>
      <c r="E16379">
        <v>0</v>
      </c>
      <c r="F16379">
        <f t="shared" si="1020"/>
        <v>3.228309821854106</v>
      </c>
      <c r="G16379">
        <f t="shared" si="1021"/>
        <v>3.8114163141934547E-2</v>
      </c>
      <c r="H16379">
        <f t="shared" si="1022"/>
        <v>3.885950806330675E-2</v>
      </c>
      <c r="I16379">
        <f t="shared" si="1023"/>
        <v>0</v>
      </c>
    </row>
    <row r="16380" spans="1:9" x14ac:dyDescent="0.3">
      <c r="A16380">
        <v>1</v>
      </c>
      <c r="B16380">
        <v>35</v>
      </c>
      <c r="C16380">
        <v>2</v>
      </c>
      <c r="D16380">
        <v>48</v>
      </c>
      <c r="E16380">
        <v>0</v>
      </c>
      <c r="F16380">
        <f t="shared" si="1020"/>
        <v>3.2238842671834611</v>
      </c>
      <c r="G16380">
        <f t="shared" si="1021"/>
        <v>3.8276742561551814E-2</v>
      </c>
      <c r="H16380">
        <f t="shared" si="1022"/>
        <v>3.9028543882992199E-2</v>
      </c>
      <c r="I16380">
        <f t="shared" si="1023"/>
        <v>0</v>
      </c>
    </row>
    <row r="16381" spans="1:9" x14ac:dyDescent="0.3">
      <c r="A16381">
        <v>1</v>
      </c>
      <c r="B16381">
        <v>36</v>
      </c>
      <c r="C16381">
        <v>9</v>
      </c>
      <c r="D16381">
        <v>51</v>
      </c>
      <c r="E16381">
        <v>0</v>
      </c>
      <c r="F16381">
        <f t="shared" si="1020"/>
        <v>3.0686991302934969</v>
      </c>
      <c r="G16381">
        <f t="shared" si="1021"/>
        <v>4.441700917173437E-2</v>
      </c>
      <c r="H16381">
        <f t="shared" si="1022"/>
        <v>4.5433663157013887E-2</v>
      </c>
      <c r="I16381">
        <f t="shared" si="1023"/>
        <v>0</v>
      </c>
    </row>
    <row r="16382" spans="1:9" x14ac:dyDescent="0.3">
      <c r="A16382">
        <v>1</v>
      </c>
      <c r="B16382">
        <v>38</v>
      </c>
      <c r="C16382">
        <v>10</v>
      </c>
      <c r="D16382">
        <v>56</v>
      </c>
      <c r="E16382">
        <v>0</v>
      </c>
      <c r="F16382">
        <f t="shared" si="1020"/>
        <v>2.8408229439695232</v>
      </c>
      <c r="G16382">
        <f t="shared" si="1021"/>
        <v>5.5157634132393323E-2</v>
      </c>
      <c r="H16382">
        <f t="shared" si="1022"/>
        <v>5.6737174008204286E-2</v>
      </c>
      <c r="I16382">
        <f t="shared" si="1023"/>
        <v>0</v>
      </c>
    </row>
    <row r="16383" spans="1:9" x14ac:dyDescent="0.3">
      <c r="A16383">
        <v>1</v>
      </c>
      <c r="B16383">
        <v>26</v>
      </c>
      <c r="C16383">
        <v>2</v>
      </c>
      <c r="D16383">
        <v>71</v>
      </c>
      <c r="E16383">
        <v>0</v>
      </c>
      <c r="F16383">
        <f t="shared" si="1020"/>
        <v>2.0911698577050393</v>
      </c>
      <c r="G16383">
        <f t="shared" si="1021"/>
        <v>0.10995803133899663</v>
      </c>
      <c r="H16383">
        <f t="shared" si="1022"/>
        <v>0.11648666156887107</v>
      </c>
      <c r="I16383">
        <f t="shared" si="1023"/>
        <v>0</v>
      </c>
    </row>
    <row r="16384" spans="1:9" x14ac:dyDescent="0.3">
      <c r="A16384">
        <v>1</v>
      </c>
      <c r="B16384">
        <v>34</v>
      </c>
      <c r="C16384">
        <v>2</v>
      </c>
      <c r="D16384">
        <v>60</v>
      </c>
      <c r="E16384">
        <v>0</v>
      </c>
      <c r="F16384">
        <f t="shared" si="1020"/>
        <v>2.6525965274746701</v>
      </c>
      <c r="G16384">
        <f t="shared" si="1021"/>
        <v>6.5829154156355985E-2</v>
      </c>
      <c r="H16384">
        <f t="shared" si="1022"/>
        <v>6.8095939018690946E-2</v>
      </c>
      <c r="I16384">
        <f t="shared" si="1023"/>
        <v>0</v>
      </c>
    </row>
    <row r="16385" spans="1:9" x14ac:dyDescent="0.3">
      <c r="A16385">
        <v>1</v>
      </c>
      <c r="B16385">
        <v>50</v>
      </c>
      <c r="C16385">
        <v>2</v>
      </c>
      <c r="D16385">
        <v>57</v>
      </c>
      <c r="E16385">
        <v>0</v>
      </c>
      <c r="F16385">
        <f t="shared" si="1020"/>
        <v>2.8793483410125962</v>
      </c>
      <c r="G16385">
        <f t="shared" si="1021"/>
        <v>5.318394140036041E-2</v>
      </c>
      <c r="H16385">
        <f t="shared" si="1022"/>
        <v>5.4650440565526606E-2</v>
      </c>
      <c r="I16385">
        <f t="shared" si="1023"/>
        <v>0</v>
      </c>
    </row>
    <row r="16386" spans="1:9" x14ac:dyDescent="0.3">
      <c r="A16386">
        <v>4</v>
      </c>
      <c r="B16386">
        <v>30</v>
      </c>
      <c r="C16386">
        <v>4</v>
      </c>
      <c r="D16386">
        <v>43</v>
      </c>
      <c r="E16386">
        <v>0</v>
      </c>
      <c r="F16386">
        <f t="shared" si="1020"/>
        <v>4.1614741481769943</v>
      </c>
      <c r="G16386">
        <f t="shared" si="1021"/>
        <v>1.5345415362960888E-2</v>
      </c>
      <c r="H16386">
        <f t="shared" si="1022"/>
        <v>1.5464374806469793E-2</v>
      </c>
      <c r="I16386">
        <f t="shared" si="1023"/>
        <v>0</v>
      </c>
    </row>
    <row r="16387" spans="1:9" x14ac:dyDescent="0.3">
      <c r="A16387">
        <v>1</v>
      </c>
      <c r="B16387">
        <v>41</v>
      </c>
      <c r="C16387">
        <v>6</v>
      </c>
      <c r="D16387">
        <v>67</v>
      </c>
      <c r="E16387">
        <v>0</v>
      </c>
      <c r="F16387">
        <f t="shared" ref="F16387:F16450" si="1024">$K$2+$K$3*A16387+$K$4*B16387+$K$5*C16387+$K$6*D16387</f>
        <v>2.3488849977348956</v>
      </c>
      <c r="G16387">
        <f t="shared" ref="G16387:G16450" si="1025">1/(1+EXP(F16387))</f>
        <v>8.7154439571414916E-2</v>
      </c>
      <c r="H16387">
        <f t="shared" ref="H16387:H16450" si="1026">-1*(E16387*LN(G16387)+(1-E16387)*LN(1-G16387))</f>
        <v>9.1188568852765856E-2</v>
      </c>
      <c r="I16387">
        <f t="shared" ref="I16387:I16450" si="1027">IF(G16387&gt;=0.5,1,0)</f>
        <v>0</v>
      </c>
    </row>
    <row r="16388" spans="1:9" x14ac:dyDescent="0.3">
      <c r="A16388">
        <v>2</v>
      </c>
      <c r="B16388">
        <v>36</v>
      </c>
      <c r="C16388">
        <v>5</v>
      </c>
      <c r="D16388">
        <v>85</v>
      </c>
      <c r="E16388">
        <v>0</v>
      </c>
      <c r="F16388">
        <f t="shared" si="1024"/>
        <v>1.7206379320426608</v>
      </c>
      <c r="G16388">
        <f t="shared" si="1025"/>
        <v>0.15178901222928787</v>
      </c>
      <c r="H16388">
        <f t="shared" si="1026"/>
        <v>0.16462586780400967</v>
      </c>
      <c r="I16388">
        <f t="shared" si="1027"/>
        <v>0</v>
      </c>
    </row>
    <row r="16389" spans="1:9" x14ac:dyDescent="0.3">
      <c r="A16389">
        <v>2</v>
      </c>
      <c r="B16389">
        <v>58</v>
      </c>
      <c r="C16389">
        <v>25</v>
      </c>
      <c r="D16389">
        <v>51</v>
      </c>
      <c r="E16389">
        <v>0</v>
      </c>
      <c r="F16389">
        <f t="shared" si="1024"/>
        <v>3.3870682645137156</v>
      </c>
      <c r="G16389">
        <f t="shared" si="1025"/>
        <v>3.2702066901369814E-2</v>
      </c>
      <c r="H16389">
        <f t="shared" si="1026"/>
        <v>3.3248730569794153E-2</v>
      </c>
      <c r="I16389">
        <f t="shared" si="1027"/>
        <v>0</v>
      </c>
    </row>
    <row r="16390" spans="1:9" x14ac:dyDescent="0.3">
      <c r="A16390">
        <v>1</v>
      </c>
      <c r="B16390">
        <v>37</v>
      </c>
      <c r="C16390">
        <v>5</v>
      </c>
      <c r="D16390">
        <v>58</v>
      </c>
      <c r="E16390">
        <v>0</v>
      </c>
      <c r="F16390">
        <f t="shared" si="1024"/>
        <v>2.7547563745379886</v>
      </c>
      <c r="G16390">
        <f t="shared" si="1025"/>
        <v>5.9818589395744942E-2</v>
      </c>
      <c r="H16390">
        <f t="shared" si="1026"/>
        <v>6.1682432333736076E-2</v>
      </c>
      <c r="I16390">
        <f t="shared" si="1027"/>
        <v>0</v>
      </c>
    </row>
    <row r="16391" spans="1:9" x14ac:dyDescent="0.3">
      <c r="A16391">
        <v>2</v>
      </c>
      <c r="B16391">
        <v>28</v>
      </c>
      <c r="C16391">
        <v>1</v>
      </c>
      <c r="D16391">
        <v>82</v>
      </c>
      <c r="E16391">
        <v>0</v>
      </c>
      <c r="F16391">
        <f t="shared" si="1024"/>
        <v>1.8303676277584149</v>
      </c>
      <c r="G16391">
        <f t="shared" si="1025"/>
        <v>0.13819448407051899</v>
      </c>
      <c r="H16391">
        <f t="shared" si="1026"/>
        <v>0.14872565334573609</v>
      </c>
      <c r="I16391">
        <f t="shared" si="1027"/>
        <v>0</v>
      </c>
    </row>
    <row r="16392" spans="1:9" x14ac:dyDescent="0.3">
      <c r="A16392">
        <v>1</v>
      </c>
      <c r="B16392">
        <v>40</v>
      </c>
      <c r="C16392">
        <v>2</v>
      </c>
      <c r="D16392">
        <v>53</v>
      </c>
      <c r="E16392">
        <v>0</v>
      </c>
      <c r="F16392">
        <f t="shared" si="1024"/>
        <v>3.0147124820386471</v>
      </c>
      <c r="G16392">
        <f t="shared" si="1025"/>
        <v>4.6765620576854093E-2</v>
      </c>
      <c r="H16392">
        <f t="shared" si="1026"/>
        <v>4.7894467031602619E-2</v>
      </c>
      <c r="I16392">
        <f t="shared" si="1027"/>
        <v>0</v>
      </c>
    </row>
    <row r="16393" spans="1:9" x14ac:dyDescent="0.3">
      <c r="A16393">
        <v>1</v>
      </c>
      <c r="B16393">
        <v>34</v>
      </c>
      <c r="C16393">
        <v>10</v>
      </c>
      <c r="D16393">
        <v>76</v>
      </c>
      <c r="E16393">
        <v>0</v>
      </c>
      <c r="F16393">
        <f t="shared" si="1024"/>
        <v>1.8762426550310596</v>
      </c>
      <c r="G16393">
        <f t="shared" si="1025"/>
        <v>0.13282104635093489</v>
      </c>
      <c r="H16393">
        <f t="shared" si="1026"/>
        <v>0.14250991790737494</v>
      </c>
      <c r="I16393">
        <f t="shared" si="1027"/>
        <v>0</v>
      </c>
    </row>
    <row r="16394" spans="1:9" x14ac:dyDescent="0.3">
      <c r="A16394">
        <v>2</v>
      </c>
      <c r="B16394">
        <v>31</v>
      </c>
      <c r="C16394">
        <v>4</v>
      </c>
      <c r="D16394">
        <v>60</v>
      </c>
      <c r="E16394">
        <v>0</v>
      </c>
      <c r="F16394">
        <f t="shared" si="1024"/>
        <v>2.8757922390336637</v>
      </c>
      <c r="G16394">
        <f t="shared" si="1025"/>
        <v>5.3363295163116331E-2</v>
      </c>
      <c r="H16394">
        <f t="shared" si="1026"/>
        <v>5.4839886816054458E-2</v>
      </c>
      <c r="I16394">
        <f t="shared" si="1027"/>
        <v>0</v>
      </c>
    </row>
    <row r="16395" spans="1:9" x14ac:dyDescent="0.3">
      <c r="A16395">
        <v>1</v>
      </c>
      <c r="B16395">
        <v>31</v>
      </c>
      <c r="C16395">
        <v>6</v>
      </c>
      <c r="D16395">
        <v>69</v>
      </c>
      <c r="E16395">
        <v>0</v>
      </c>
      <c r="F16395">
        <f t="shared" si="1024"/>
        <v>2.2012697094973674</v>
      </c>
      <c r="G16395">
        <f t="shared" si="1025"/>
        <v>9.9636526720107171E-2</v>
      </c>
      <c r="H16395">
        <f t="shared" si="1026"/>
        <v>0.10495673798712188</v>
      </c>
      <c r="I16395">
        <f t="shared" si="1027"/>
        <v>0</v>
      </c>
    </row>
    <row r="16396" spans="1:9" x14ac:dyDescent="0.3">
      <c r="A16396">
        <v>1</v>
      </c>
      <c r="B16396">
        <v>24</v>
      </c>
      <c r="C16396">
        <v>2</v>
      </c>
      <c r="D16396">
        <v>46</v>
      </c>
      <c r="E16396">
        <v>0</v>
      </c>
      <c r="F16396">
        <f t="shared" si="1024"/>
        <v>3.2595930506066848</v>
      </c>
      <c r="G16396">
        <f t="shared" si="1025"/>
        <v>3.6983700437472608E-2</v>
      </c>
      <c r="H16396">
        <f t="shared" si="1026"/>
        <v>3.7684941509466038E-2</v>
      </c>
      <c r="I16396">
        <f t="shared" si="1027"/>
        <v>0</v>
      </c>
    </row>
    <row r="16397" spans="1:9" x14ac:dyDescent="0.3">
      <c r="A16397">
        <v>2</v>
      </c>
      <c r="B16397">
        <v>35</v>
      </c>
      <c r="C16397">
        <v>7</v>
      </c>
      <c r="D16397">
        <v>61</v>
      </c>
      <c r="E16397">
        <v>0</v>
      </c>
      <c r="F16397">
        <f t="shared" si="1024"/>
        <v>2.8417912526468267</v>
      </c>
      <c r="G16397">
        <f t="shared" si="1025"/>
        <v>5.5107192196227187E-2</v>
      </c>
      <c r="H16397">
        <f t="shared" si="1026"/>
        <v>5.6683788817643341E-2</v>
      </c>
      <c r="I16397">
        <f t="shared" si="1027"/>
        <v>0</v>
      </c>
    </row>
    <row r="16398" spans="1:9" x14ac:dyDescent="0.3">
      <c r="A16398">
        <v>3</v>
      </c>
      <c r="B16398">
        <v>28</v>
      </c>
      <c r="C16398">
        <v>1</v>
      </c>
      <c r="D16398">
        <v>72</v>
      </c>
      <c r="E16398">
        <v>0</v>
      </c>
      <c r="F16398">
        <f t="shared" si="1024"/>
        <v>2.5466178802367923</v>
      </c>
      <c r="G16398">
        <f t="shared" si="1025"/>
        <v>7.2654028009498342E-2</v>
      </c>
      <c r="H16398">
        <f t="shared" si="1026"/>
        <v>7.5428566226122304E-2</v>
      </c>
      <c r="I16398">
        <f t="shared" si="1027"/>
        <v>0</v>
      </c>
    </row>
    <row r="16399" spans="1:9" x14ac:dyDescent="0.3">
      <c r="A16399">
        <v>1</v>
      </c>
      <c r="B16399">
        <v>25</v>
      </c>
      <c r="C16399">
        <v>3</v>
      </c>
      <c r="D16399">
        <v>52</v>
      </c>
      <c r="E16399">
        <v>0</v>
      </c>
      <c r="F16399">
        <f t="shared" si="1024"/>
        <v>2.9792247448904807</v>
      </c>
      <c r="G16399">
        <f t="shared" si="1025"/>
        <v>4.8373303799530185E-2</v>
      </c>
      <c r="H16399">
        <f t="shared" si="1026"/>
        <v>4.9582446932055539E-2</v>
      </c>
      <c r="I16399">
        <f t="shared" si="1027"/>
        <v>0</v>
      </c>
    </row>
    <row r="16400" spans="1:9" x14ac:dyDescent="0.3">
      <c r="A16400">
        <v>2</v>
      </c>
      <c r="B16400">
        <v>30</v>
      </c>
      <c r="C16400">
        <v>8</v>
      </c>
      <c r="D16400">
        <v>85</v>
      </c>
      <c r="E16400">
        <v>0</v>
      </c>
      <c r="F16400">
        <f t="shared" si="1024"/>
        <v>1.6805113720500842</v>
      </c>
      <c r="G16400">
        <f t="shared" si="1025"/>
        <v>0.1570277666704909</v>
      </c>
      <c r="H16400">
        <f t="shared" si="1026"/>
        <v>0.17082125944740995</v>
      </c>
      <c r="I16400">
        <f t="shared" si="1027"/>
        <v>0</v>
      </c>
    </row>
    <row r="16401" spans="1:9" x14ac:dyDescent="0.3">
      <c r="A16401">
        <v>2</v>
      </c>
      <c r="B16401">
        <v>33</v>
      </c>
      <c r="C16401">
        <v>7</v>
      </c>
      <c r="D16401">
        <v>60</v>
      </c>
      <c r="E16401">
        <v>0</v>
      </c>
      <c r="F16401">
        <f t="shared" si="1024"/>
        <v>2.8782967284941563</v>
      </c>
      <c r="G16401">
        <f t="shared" si="1025"/>
        <v>5.3236920668529843E-2</v>
      </c>
      <c r="H16401">
        <f t="shared" si="1026"/>
        <v>5.4706397316551116E-2</v>
      </c>
      <c r="I16401">
        <f t="shared" si="1027"/>
        <v>0</v>
      </c>
    </row>
    <row r="16402" spans="1:9" x14ac:dyDescent="0.3">
      <c r="A16402">
        <v>1</v>
      </c>
      <c r="B16402">
        <v>30</v>
      </c>
      <c r="C16402">
        <v>4</v>
      </c>
      <c r="D16402">
        <v>62</v>
      </c>
      <c r="E16402">
        <v>0</v>
      </c>
      <c r="F16402">
        <f t="shared" si="1024"/>
        <v>2.5315190110584251</v>
      </c>
      <c r="G16402">
        <f t="shared" si="1025"/>
        <v>7.3677907737167064E-2</v>
      </c>
      <c r="H16402">
        <f t="shared" si="1026"/>
        <v>7.6533272998106028E-2</v>
      </c>
      <c r="I16402">
        <f t="shared" si="1027"/>
        <v>0</v>
      </c>
    </row>
    <row r="16403" spans="1:9" x14ac:dyDescent="0.3">
      <c r="A16403">
        <v>1</v>
      </c>
      <c r="B16403">
        <v>32</v>
      </c>
      <c r="C16403">
        <v>2</v>
      </c>
      <c r="D16403">
        <v>87</v>
      </c>
      <c r="E16403">
        <v>0</v>
      </c>
      <c r="F16403">
        <f t="shared" si="1024"/>
        <v>1.3685313334252971</v>
      </c>
      <c r="G16403">
        <f t="shared" si="1025"/>
        <v>0.20285723524872021</v>
      </c>
      <c r="H16403">
        <f t="shared" si="1026"/>
        <v>0.22672148856551294</v>
      </c>
      <c r="I16403">
        <f t="shared" si="1027"/>
        <v>0</v>
      </c>
    </row>
    <row r="16404" spans="1:9" x14ac:dyDescent="0.3">
      <c r="A16404">
        <v>1</v>
      </c>
      <c r="B16404">
        <v>33</v>
      </c>
      <c r="C16404">
        <v>10</v>
      </c>
      <c r="D16404">
        <v>53</v>
      </c>
      <c r="E16404">
        <v>0</v>
      </c>
      <c r="F16404">
        <f t="shared" si="1024"/>
        <v>2.9556682526931453</v>
      </c>
      <c r="G16404">
        <f t="shared" si="1025"/>
        <v>4.9469296819155295E-2</v>
      </c>
      <c r="H16404">
        <f t="shared" si="1026"/>
        <v>5.0734815438749185E-2</v>
      </c>
      <c r="I16404">
        <f t="shared" si="1027"/>
        <v>0</v>
      </c>
    </row>
    <row r="16405" spans="1:9" x14ac:dyDescent="0.3">
      <c r="A16405">
        <v>1</v>
      </c>
      <c r="B16405">
        <v>39</v>
      </c>
      <c r="C16405">
        <v>4</v>
      </c>
      <c r="D16405">
        <v>73</v>
      </c>
      <c r="E16405">
        <v>0</v>
      </c>
      <c r="F16405">
        <f t="shared" si="1024"/>
        <v>2.0606833213765658</v>
      </c>
      <c r="G16405">
        <f t="shared" si="1025"/>
        <v>0.11297733396351776</v>
      </c>
      <c r="H16405">
        <f t="shared" si="1026"/>
        <v>0.11988474340661857</v>
      </c>
      <c r="I16405">
        <f t="shared" si="1027"/>
        <v>0</v>
      </c>
    </row>
    <row r="16406" spans="1:9" x14ac:dyDescent="0.3">
      <c r="A16406">
        <v>1</v>
      </c>
      <c r="B16406">
        <v>36</v>
      </c>
      <c r="C16406">
        <v>3</v>
      </c>
      <c r="D16406">
        <v>84</v>
      </c>
      <c r="E16406">
        <v>0</v>
      </c>
      <c r="F16406">
        <f t="shared" si="1024"/>
        <v>1.528618815149362</v>
      </c>
      <c r="G16406">
        <f t="shared" si="1025"/>
        <v>0.17819585949707822</v>
      </c>
      <c r="H16406">
        <f t="shared" si="1026"/>
        <v>0.19625318421147073</v>
      </c>
      <c r="I16406">
        <f t="shared" si="1027"/>
        <v>0</v>
      </c>
    </row>
    <row r="16407" spans="1:9" x14ac:dyDescent="0.3">
      <c r="A16407">
        <v>1</v>
      </c>
      <c r="B16407">
        <v>30</v>
      </c>
      <c r="C16407">
        <v>5</v>
      </c>
      <c r="D16407">
        <v>59</v>
      </c>
      <c r="E16407">
        <v>0</v>
      </c>
      <c r="F16407">
        <f t="shared" si="1024"/>
        <v>2.6702909680559568</v>
      </c>
      <c r="G16407">
        <f t="shared" si="1025"/>
        <v>6.4749346260865939E-2</v>
      </c>
      <c r="H16407">
        <f t="shared" si="1026"/>
        <v>6.694070675478439E-2</v>
      </c>
      <c r="I16407">
        <f t="shared" si="1027"/>
        <v>0</v>
      </c>
    </row>
    <row r="16408" spans="1:9" x14ac:dyDescent="0.3">
      <c r="A16408">
        <v>1</v>
      </c>
      <c r="B16408">
        <v>34</v>
      </c>
      <c r="C16408">
        <v>3</v>
      </c>
      <c r="D16408">
        <v>80</v>
      </c>
      <c r="E16408">
        <v>0</v>
      </c>
      <c r="F16408">
        <f t="shared" si="1024"/>
        <v>1.7066140056284809</v>
      </c>
      <c r="G16408">
        <f t="shared" si="1025"/>
        <v>0.15360341073474604</v>
      </c>
      <c r="H16408">
        <f t="shared" si="1026"/>
        <v>0.16676724758228237</v>
      </c>
      <c r="I16408">
        <f t="shared" si="1027"/>
        <v>0</v>
      </c>
    </row>
    <row r="16409" spans="1:9" x14ac:dyDescent="0.3">
      <c r="A16409">
        <v>1</v>
      </c>
      <c r="B16409">
        <v>34</v>
      </c>
      <c r="C16409">
        <v>9</v>
      </c>
      <c r="D16409">
        <v>59</v>
      </c>
      <c r="E16409">
        <v>0</v>
      </c>
      <c r="F16409">
        <f t="shared" si="1024"/>
        <v>2.6807354622454582</v>
      </c>
      <c r="G16409">
        <f t="shared" si="1025"/>
        <v>6.4119728350104946E-2</v>
      </c>
      <c r="H16409">
        <f t="shared" si="1026"/>
        <v>6.6267725590312312E-2</v>
      </c>
      <c r="I16409">
        <f t="shared" si="1027"/>
        <v>0</v>
      </c>
    </row>
    <row r="16410" spans="1:9" x14ac:dyDescent="0.3">
      <c r="A16410">
        <v>1</v>
      </c>
      <c r="B16410">
        <v>49</v>
      </c>
      <c r="C16410">
        <v>6</v>
      </c>
      <c r="D16410">
        <v>89</v>
      </c>
      <c r="E16410">
        <v>1</v>
      </c>
      <c r="F16410">
        <f t="shared" si="1024"/>
        <v>1.3539248065548417</v>
      </c>
      <c r="G16410">
        <f t="shared" si="1025"/>
        <v>0.20522945466042705</v>
      </c>
      <c r="H16410">
        <f t="shared" si="1026"/>
        <v>1.5836266347564278</v>
      </c>
      <c r="I16410">
        <f t="shared" si="1027"/>
        <v>0</v>
      </c>
    </row>
    <row r="16411" spans="1:9" x14ac:dyDescent="0.3">
      <c r="A16411">
        <v>2</v>
      </c>
      <c r="B16411">
        <v>35</v>
      </c>
      <c r="C16411">
        <v>8</v>
      </c>
      <c r="D16411">
        <v>50</v>
      </c>
      <c r="E16411">
        <v>0</v>
      </c>
      <c r="F16411">
        <f t="shared" si="1024"/>
        <v>3.3578691153291289</v>
      </c>
      <c r="G16411">
        <f t="shared" si="1025"/>
        <v>3.3638422898315798E-2</v>
      </c>
      <c r="H16411">
        <f t="shared" si="1026"/>
        <v>3.421721138577534E-2</v>
      </c>
      <c r="I16411">
        <f t="shared" si="1027"/>
        <v>0</v>
      </c>
    </row>
    <row r="16412" spans="1:9" x14ac:dyDescent="0.3">
      <c r="A16412">
        <v>1</v>
      </c>
      <c r="B16412">
        <v>36</v>
      </c>
      <c r="C16412">
        <v>9</v>
      </c>
      <c r="D16412">
        <v>59</v>
      </c>
      <c r="E16412">
        <v>0</v>
      </c>
      <c r="F16412">
        <f t="shared" si="1024"/>
        <v>2.6913932246087251</v>
      </c>
      <c r="G16412">
        <f t="shared" si="1025"/>
        <v>6.3483136521026218E-2</v>
      </c>
      <c r="H16412">
        <f t="shared" si="1026"/>
        <v>6.5587750341831577E-2</v>
      </c>
      <c r="I16412">
        <f t="shared" si="1027"/>
        <v>0</v>
      </c>
    </row>
    <row r="16413" spans="1:9" x14ac:dyDescent="0.3">
      <c r="A16413">
        <v>1</v>
      </c>
      <c r="B16413">
        <v>37</v>
      </c>
      <c r="C16413">
        <v>3</v>
      </c>
      <c r="D16413">
        <v>44</v>
      </c>
      <c r="E16413">
        <v>0</v>
      </c>
      <c r="F16413">
        <f t="shared" si="1024"/>
        <v>3.4204772247548556</v>
      </c>
      <c r="G16413">
        <f t="shared" si="1025"/>
        <v>3.1661593809192833E-2</v>
      </c>
      <c r="H16413">
        <f t="shared" si="1026"/>
        <v>3.2173659626693531E-2</v>
      </c>
      <c r="I16413">
        <f t="shared" si="1027"/>
        <v>0</v>
      </c>
    </row>
    <row r="16414" spans="1:9" x14ac:dyDescent="0.3">
      <c r="A16414">
        <v>1</v>
      </c>
      <c r="B16414">
        <v>23</v>
      </c>
      <c r="C16414">
        <v>1</v>
      </c>
      <c r="D16414">
        <v>49</v>
      </c>
      <c r="E16414">
        <v>0</v>
      </c>
      <c r="F16414">
        <f t="shared" si="1024"/>
        <v>3.1154922124275197</v>
      </c>
      <c r="G16414">
        <f t="shared" si="1025"/>
        <v>4.247272047176965E-2</v>
      </c>
      <c r="H16414">
        <f t="shared" si="1026"/>
        <v>4.340106796426986E-2</v>
      </c>
      <c r="I16414">
        <f t="shared" si="1027"/>
        <v>0</v>
      </c>
    </row>
    <row r="16415" spans="1:9" x14ac:dyDescent="0.3">
      <c r="A16415">
        <v>1</v>
      </c>
      <c r="B16415">
        <v>42</v>
      </c>
      <c r="C16415">
        <v>4</v>
      </c>
      <c r="D16415">
        <v>54</v>
      </c>
      <c r="E16415">
        <v>0</v>
      </c>
      <c r="F16415">
        <f t="shared" si="1024"/>
        <v>2.9727714909228005</v>
      </c>
      <c r="G16415">
        <f t="shared" si="1025"/>
        <v>4.8671235829014142E-2</v>
      </c>
      <c r="H16415">
        <f t="shared" si="1026"/>
        <v>4.9895572528657839E-2</v>
      </c>
      <c r="I16415">
        <f t="shared" si="1027"/>
        <v>0</v>
      </c>
    </row>
    <row r="16416" spans="1:9" x14ac:dyDescent="0.3">
      <c r="A16416">
        <v>2</v>
      </c>
      <c r="B16416">
        <v>38</v>
      </c>
      <c r="C16416">
        <v>10</v>
      </c>
      <c r="D16416">
        <v>78</v>
      </c>
      <c r="E16416">
        <v>0</v>
      </c>
      <c r="F16416">
        <f t="shared" si="1024"/>
        <v>2.0478495737088118</v>
      </c>
      <c r="G16416">
        <f t="shared" si="1025"/>
        <v>0.11426985029571264</v>
      </c>
      <c r="H16416">
        <f t="shared" si="1026"/>
        <v>0.12134294620821327</v>
      </c>
      <c r="I16416">
        <f t="shared" si="1027"/>
        <v>0</v>
      </c>
    </row>
    <row r="16417" spans="1:9" x14ac:dyDescent="0.3">
      <c r="A16417">
        <v>2</v>
      </c>
      <c r="B16417">
        <v>35</v>
      </c>
      <c r="C16417">
        <v>7</v>
      </c>
      <c r="D16417">
        <v>52</v>
      </c>
      <c r="E16417">
        <v>0</v>
      </c>
      <c r="F16417">
        <f t="shared" si="1024"/>
        <v>3.266260396542195</v>
      </c>
      <c r="G16417">
        <f t="shared" si="1025"/>
        <v>3.6746968558642346E-2</v>
      </c>
      <c r="H16417">
        <f t="shared" si="1026"/>
        <v>3.7439148383643199E-2</v>
      </c>
      <c r="I16417">
        <f t="shared" si="1027"/>
        <v>0</v>
      </c>
    </row>
    <row r="16418" spans="1:9" x14ac:dyDescent="0.3">
      <c r="A16418">
        <v>1</v>
      </c>
      <c r="B16418">
        <v>29</v>
      </c>
      <c r="C16418">
        <v>4</v>
      </c>
      <c r="D16418">
        <v>85</v>
      </c>
      <c r="E16418">
        <v>0</v>
      </c>
      <c r="F16418">
        <f t="shared" si="1024"/>
        <v>1.4414356510330721</v>
      </c>
      <c r="G16418">
        <f t="shared" si="1025"/>
        <v>0.19132312822030015</v>
      </c>
      <c r="H16418">
        <f t="shared" si="1026"/>
        <v>0.21235585854776687</v>
      </c>
      <c r="I16418">
        <f t="shared" si="1027"/>
        <v>0</v>
      </c>
    </row>
    <row r="16419" spans="1:9" x14ac:dyDescent="0.3">
      <c r="A16419">
        <v>1</v>
      </c>
      <c r="B16419">
        <v>26</v>
      </c>
      <c r="C16419">
        <v>1</v>
      </c>
      <c r="D16419">
        <v>51</v>
      </c>
      <c r="E16419">
        <v>0</v>
      </c>
      <c r="F16419">
        <f t="shared" si="1024"/>
        <v>3.0371523795512272</v>
      </c>
      <c r="G16419">
        <f t="shared" si="1025"/>
        <v>4.5775394104967559E-2</v>
      </c>
      <c r="H16419">
        <f t="shared" si="1026"/>
        <v>4.6856199295872855E-2</v>
      </c>
      <c r="I16419">
        <f t="shared" si="1027"/>
        <v>0</v>
      </c>
    </row>
    <row r="16420" spans="1:9" x14ac:dyDescent="0.3">
      <c r="A16420">
        <v>1</v>
      </c>
      <c r="B16420">
        <v>25</v>
      </c>
      <c r="C16420">
        <v>4</v>
      </c>
      <c r="D16420">
        <v>52</v>
      </c>
      <c r="E16420">
        <v>0</v>
      </c>
      <c r="F16420">
        <f t="shared" si="1024"/>
        <v>2.9765069872562226</v>
      </c>
      <c r="G16420">
        <f t="shared" si="1025"/>
        <v>4.8498564896033401E-2</v>
      </c>
      <c r="H16420">
        <f t="shared" si="1026"/>
        <v>4.9714083992770164E-2</v>
      </c>
      <c r="I16420">
        <f t="shared" si="1027"/>
        <v>0</v>
      </c>
    </row>
    <row r="16421" spans="1:9" x14ac:dyDescent="0.3">
      <c r="A16421">
        <v>2</v>
      </c>
      <c r="B16421">
        <v>46</v>
      </c>
      <c r="C16421">
        <v>4</v>
      </c>
      <c r="D16421">
        <v>54</v>
      </c>
      <c r="E16421">
        <v>0</v>
      </c>
      <c r="F16421">
        <f t="shared" si="1024"/>
        <v>3.2387048860217464</v>
      </c>
      <c r="G16421">
        <f t="shared" si="1025"/>
        <v>3.773488920594343E-2</v>
      </c>
      <c r="H16421">
        <f t="shared" si="1026"/>
        <v>3.84652833364309E-2</v>
      </c>
      <c r="I16421">
        <f t="shared" si="1027"/>
        <v>0</v>
      </c>
    </row>
    <row r="16422" spans="1:9" x14ac:dyDescent="0.3">
      <c r="A16422">
        <v>1</v>
      </c>
      <c r="B16422">
        <v>31</v>
      </c>
      <c r="C16422">
        <v>4</v>
      </c>
      <c r="D16422">
        <v>69</v>
      </c>
      <c r="E16422">
        <v>0</v>
      </c>
      <c r="F16422">
        <f t="shared" si="1024"/>
        <v>2.2067052247658836</v>
      </c>
      <c r="G16422">
        <f t="shared" si="1025"/>
        <v>9.9149971625950573E-2</v>
      </c>
      <c r="H16422">
        <f t="shared" si="1026"/>
        <v>0.10441648542345389</v>
      </c>
      <c r="I16422">
        <f t="shared" si="1027"/>
        <v>0</v>
      </c>
    </row>
    <row r="16423" spans="1:9" x14ac:dyDescent="0.3">
      <c r="A16423">
        <v>1</v>
      </c>
      <c r="B16423">
        <v>48</v>
      </c>
      <c r="C16423">
        <v>3</v>
      </c>
      <c r="D16423">
        <v>69</v>
      </c>
      <c r="E16423">
        <v>0</v>
      </c>
      <c r="F16423">
        <f t="shared" si="1024"/>
        <v>2.3000139624879123</v>
      </c>
      <c r="G16423">
        <f t="shared" si="1025"/>
        <v>9.1121804654254734E-2</v>
      </c>
      <c r="H16423">
        <f t="shared" si="1026"/>
        <v>9.5544192302794151E-2</v>
      </c>
      <c r="I16423">
        <f t="shared" si="1027"/>
        <v>0</v>
      </c>
    </row>
    <row r="16424" spans="1:9" x14ac:dyDescent="0.3">
      <c r="A16424">
        <v>2</v>
      </c>
      <c r="B16424">
        <v>33</v>
      </c>
      <c r="C16424">
        <v>6</v>
      </c>
      <c r="D16424">
        <v>60</v>
      </c>
      <c r="E16424">
        <v>0</v>
      </c>
      <c r="F16424">
        <f t="shared" si="1024"/>
        <v>2.8810144861284144</v>
      </c>
      <c r="G16424">
        <f t="shared" si="1025"/>
        <v>5.3100104413015804E-2</v>
      </c>
      <c r="H16424">
        <f t="shared" si="1026"/>
        <v>5.456189826094917E-2</v>
      </c>
      <c r="I16424">
        <f t="shared" si="1027"/>
        <v>0</v>
      </c>
    </row>
    <row r="16425" spans="1:9" x14ac:dyDescent="0.3">
      <c r="A16425">
        <v>1</v>
      </c>
      <c r="B16425">
        <v>34</v>
      </c>
      <c r="C16425">
        <v>3</v>
      </c>
      <c r="D16425">
        <v>59</v>
      </c>
      <c r="E16425">
        <v>0</v>
      </c>
      <c r="F16425">
        <f t="shared" si="1024"/>
        <v>2.6970420080510076</v>
      </c>
      <c r="G16425">
        <f t="shared" si="1025"/>
        <v>6.3148126197101681E-2</v>
      </c>
      <c r="H16425">
        <f t="shared" si="1026"/>
        <v>6.5230094829781357E-2</v>
      </c>
      <c r="I16425">
        <f t="shared" si="1027"/>
        <v>0</v>
      </c>
    </row>
    <row r="16426" spans="1:9" x14ac:dyDescent="0.3">
      <c r="A16426">
        <v>1</v>
      </c>
      <c r="B16426">
        <v>42</v>
      </c>
      <c r="C16426">
        <v>10</v>
      </c>
      <c r="D16426">
        <v>75</v>
      </c>
      <c r="E16426">
        <v>0</v>
      </c>
      <c r="F16426">
        <f t="shared" si="1024"/>
        <v>1.9660369426947244</v>
      </c>
      <c r="G16426">
        <f t="shared" si="1025"/>
        <v>0.12281519561346539</v>
      </c>
      <c r="H16426">
        <f t="shared" si="1026"/>
        <v>0.13103758544921412</v>
      </c>
      <c r="I16426">
        <f t="shared" si="1027"/>
        <v>0</v>
      </c>
    </row>
    <row r="16427" spans="1:9" x14ac:dyDescent="0.3">
      <c r="A16427">
        <v>1</v>
      </c>
      <c r="B16427">
        <v>44</v>
      </c>
      <c r="C16427">
        <v>5</v>
      </c>
      <c r="D16427">
        <v>58</v>
      </c>
      <c r="E16427">
        <v>0</v>
      </c>
      <c r="F16427">
        <f t="shared" si="1024"/>
        <v>2.7920585428094231</v>
      </c>
      <c r="G16427">
        <f t="shared" si="1025"/>
        <v>5.7754828967577575E-2</v>
      </c>
      <c r="H16427">
        <f t="shared" si="1026"/>
        <v>5.9489771780449854E-2</v>
      </c>
      <c r="I16427">
        <f t="shared" si="1027"/>
        <v>0</v>
      </c>
    </row>
    <row r="16428" spans="1:9" x14ac:dyDescent="0.3">
      <c r="A16428">
        <v>1</v>
      </c>
      <c r="B16428">
        <v>24</v>
      </c>
      <c r="C16428">
        <v>2</v>
      </c>
      <c r="D16428">
        <v>50</v>
      </c>
      <c r="E16428">
        <v>0</v>
      </c>
      <c r="F16428">
        <f t="shared" si="1024"/>
        <v>3.0709400977642987</v>
      </c>
      <c r="G16428">
        <f t="shared" si="1025"/>
        <v>4.4321990287079512E-2</v>
      </c>
      <c r="H16428">
        <f t="shared" si="1026"/>
        <v>4.5334232587660686E-2</v>
      </c>
      <c r="I16428">
        <f t="shared" si="1027"/>
        <v>0</v>
      </c>
    </row>
    <row r="16429" spans="1:9" x14ac:dyDescent="0.3">
      <c r="A16429">
        <v>1</v>
      </c>
      <c r="B16429">
        <v>32</v>
      </c>
      <c r="C16429">
        <v>5</v>
      </c>
      <c r="D16429">
        <v>58</v>
      </c>
      <c r="E16429">
        <v>0</v>
      </c>
      <c r="F16429">
        <f t="shared" si="1024"/>
        <v>2.7281119686298201</v>
      </c>
      <c r="G16429">
        <f t="shared" si="1025"/>
        <v>6.1334772122103823E-2</v>
      </c>
      <c r="H16429">
        <f t="shared" si="1026"/>
        <v>6.3296383174025195E-2</v>
      </c>
      <c r="I16429">
        <f t="shared" si="1027"/>
        <v>0</v>
      </c>
    </row>
    <row r="16430" spans="1:9" x14ac:dyDescent="0.3">
      <c r="A16430">
        <v>1</v>
      </c>
      <c r="B16430">
        <v>26</v>
      </c>
      <c r="C16430">
        <v>2</v>
      </c>
      <c r="D16430">
        <v>81</v>
      </c>
      <c r="E16430">
        <v>0</v>
      </c>
      <c r="F16430">
        <f t="shared" si="1024"/>
        <v>1.6195374755990741</v>
      </c>
      <c r="G16430">
        <f t="shared" si="1025"/>
        <v>0.1652686678360254</v>
      </c>
      <c r="H16430">
        <f t="shared" si="1026"/>
        <v>0.18064536379391249</v>
      </c>
      <c r="I16430">
        <f t="shared" si="1027"/>
        <v>0</v>
      </c>
    </row>
    <row r="16431" spans="1:9" x14ac:dyDescent="0.3">
      <c r="A16431">
        <v>1</v>
      </c>
      <c r="B16431">
        <v>30</v>
      </c>
      <c r="C16431">
        <v>2</v>
      </c>
      <c r="D16431">
        <v>73</v>
      </c>
      <c r="E16431">
        <v>0</v>
      </c>
      <c r="F16431">
        <f t="shared" si="1024"/>
        <v>2.0181589060103806</v>
      </c>
      <c r="G16431">
        <f t="shared" si="1025"/>
        <v>0.11730949815965599</v>
      </c>
      <c r="H16431">
        <f t="shared" si="1026"/>
        <v>0.12478064736238251</v>
      </c>
      <c r="I16431">
        <f t="shared" si="1027"/>
        <v>0</v>
      </c>
    </row>
    <row r="16432" spans="1:9" x14ac:dyDescent="0.3">
      <c r="A16432">
        <v>1</v>
      </c>
      <c r="B16432">
        <v>40</v>
      </c>
      <c r="C16432">
        <v>7</v>
      </c>
      <c r="D16432">
        <v>53</v>
      </c>
      <c r="E16432">
        <v>0</v>
      </c>
      <c r="F16432">
        <f t="shared" si="1024"/>
        <v>3.0011236938673558</v>
      </c>
      <c r="G16432">
        <f t="shared" si="1025"/>
        <v>4.737513425094169E-2</v>
      </c>
      <c r="H16432">
        <f t="shared" si="1026"/>
        <v>4.8534087923241542E-2</v>
      </c>
      <c r="I16432">
        <f t="shared" si="1027"/>
        <v>0</v>
      </c>
    </row>
    <row r="16433" spans="1:9" x14ac:dyDescent="0.3">
      <c r="A16433">
        <v>1</v>
      </c>
      <c r="B16433">
        <v>39</v>
      </c>
      <c r="C16433">
        <v>6</v>
      </c>
      <c r="D16433">
        <v>57</v>
      </c>
      <c r="E16433">
        <v>0</v>
      </c>
      <c r="F16433">
        <f t="shared" si="1024"/>
        <v>2.8098596174775938</v>
      </c>
      <c r="G16433">
        <f t="shared" si="1025"/>
        <v>5.6793700376584468E-2</v>
      </c>
      <c r="H16433">
        <f t="shared" si="1026"/>
        <v>5.8470250791229861E-2</v>
      </c>
      <c r="I16433">
        <f t="shared" si="1027"/>
        <v>0</v>
      </c>
    </row>
    <row r="16434" spans="1:9" x14ac:dyDescent="0.3">
      <c r="A16434">
        <v>1</v>
      </c>
      <c r="B16434">
        <v>29</v>
      </c>
      <c r="C16434">
        <v>2</v>
      </c>
      <c r="D16434">
        <v>82</v>
      </c>
      <c r="E16434">
        <v>1</v>
      </c>
      <c r="F16434">
        <f t="shared" si="1024"/>
        <v>1.5883608809333785</v>
      </c>
      <c r="G16434">
        <f t="shared" si="1025"/>
        <v>0.16961463448983247</v>
      </c>
      <c r="H16434">
        <f t="shared" si="1026"/>
        <v>1.7742262710814309</v>
      </c>
      <c r="I16434">
        <f t="shared" si="1027"/>
        <v>0</v>
      </c>
    </row>
    <row r="16435" spans="1:9" x14ac:dyDescent="0.3">
      <c r="A16435">
        <v>1</v>
      </c>
      <c r="B16435">
        <v>32</v>
      </c>
      <c r="C16435">
        <v>2</v>
      </c>
      <c r="D16435">
        <v>60</v>
      </c>
      <c r="E16435">
        <v>0</v>
      </c>
      <c r="F16435">
        <f t="shared" si="1024"/>
        <v>2.6419387651114024</v>
      </c>
      <c r="G16435">
        <f t="shared" si="1025"/>
        <v>6.6487601056069642E-2</v>
      </c>
      <c r="H16435">
        <f t="shared" si="1026"/>
        <v>6.88010338776084E-2</v>
      </c>
      <c r="I16435">
        <f t="shared" si="1027"/>
        <v>0</v>
      </c>
    </row>
    <row r="16436" spans="1:9" x14ac:dyDescent="0.3">
      <c r="A16436">
        <v>1</v>
      </c>
      <c r="B16436">
        <v>24</v>
      </c>
      <c r="C16436">
        <v>1</v>
      </c>
      <c r="D16436">
        <v>64</v>
      </c>
      <c r="E16436">
        <v>0</v>
      </c>
      <c r="F16436">
        <f t="shared" si="1024"/>
        <v>2.4133725204502059</v>
      </c>
      <c r="G16436">
        <f t="shared" si="1025"/>
        <v>8.2158642440464127E-2</v>
      </c>
      <c r="H16436">
        <f t="shared" si="1026"/>
        <v>8.573071641152763E-2</v>
      </c>
      <c r="I16436">
        <f t="shared" si="1027"/>
        <v>0</v>
      </c>
    </row>
    <row r="16437" spans="1:9" x14ac:dyDescent="0.3">
      <c r="A16437">
        <v>2</v>
      </c>
      <c r="B16437">
        <v>36</v>
      </c>
      <c r="C16437">
        <v>9</v>
      </c>
      <c r="D16437">
        <v>60</v>
      </c>
      <c r="E16437">
        <v>0</v>
      </c>
      <c r="F16437">
        <f t="shared" si="1024"/>
        <v>2.88884785677054</v>
      </c>
      <c r="G16437">
        <f t="shared" si="1025"/>
        <v>5.2707614759350006E-2</v>
      </c>
      <c r="H16437">
        <f t="shared" si="1026"/>
        <v>5.4147484515042199E-2</v>
      </c>
      <c r="I16437">
        <f t="shared" si="1027"/>
        <v>0</v>
      </c>
    </row>
    <row r="16438" spans="1:9" x14ac:dyDescent="0.3">
      <c r="A16438">
        <v>1</v>
      </c>
      <c r="B16438">
        <v>36</v>
      </c>
      <c r="C16438">
        <v>9</v>
      </c>
      <c r="D16438">
        <v>50</v>
      </c>
      <c r="E16438">
        <v>0</v>
      </c>
      <c r="F16438">
        <f t="shared" si="1024"/>
        <v>3.1158623685040934</v>
      </c>
      <c r="G16438">
        <f t="shared" si="1025"/>
        <v>4.2457669221783026E-2</v>
      </c>
      <c r="H16438">
        <f t="shared" si="1026"/>
        <v>4.3385349214511745E-2</v>
      </c>
      <c r="I16438">
        <f t="shared" si="1027"/>
        <v>0</v>
      </c>
    </row>
    <row r="16439" spans="1:9" x14ac:dyDescent="0.3">
      <c r="A16439">
        <v>2</v>
      </c>
      <c r="B16439">
        <v>44</v>
      </c>
      <c r="C16439">
        <v>13</v>
      </c>
      <c r="D16439">
        <v>81</v>
      </c>
      <c r="E16439">
        <v>0</v>
      </c>
      <c r="F16439">
        <f t="shared" si="1024"/>
        <v>1.9301798732640485</v>
      </c>
      <c r="G16439">
        <f t="shared" si="1025"/>
        <v>0.12673067220981518</v>
      </c>
      <c r="H16439">
        <f t="shared" si="1026"/>
        <v>0.13551126237072347</v>
      </c>
      <c r="I16439">
        <f t="shared" si="1027"/>
        <v>0</v>
      </c>
    </row>
    <row r="16440" spans="1:9" x14ac:dyDescent="0.3">
      <c r="A16440">
        <v>1</v>
      </c>
      <c r="B16440">
        <v>27</v>
      </c>
      <c r="C16440">
        <v>4</v>
      </c>
      <c r="D16440">
        <v>47</v>
      </c>
      <c r="E16440">
        <v>0</v>
      </c>
      <c r="F16440">
        <f t="shared" si="1024"/>
        <v>3.2229809406724721</v>
      </c>
      <c r="G16440">
        <f t="shared" si="1025"/>
        <v>3.8310009358923584E-2</v>
      </c>
      <c r="H16440">
        <f t="shared" si="1026"/>
        <v>3.9063135302603497E-2</v>
      </c>
      <c r="I16440">
        <f t="shared" si="1027"/>
        <v>0</v>
      </c>
    </row>
    <row r="16441" spans="1:9" x14ac:dyDescent="0.3">
      <c r="A16441">
        <v>1</v>
      </c>
      <c r="B16441">
        <v>26</v>
      </c>
      <c r="C16441">
        <v>2</v>
      </c>
      <c r="D16441">
        <v>67</v>
      </c>
      <c r="E16441">
        <v>0</v>
      </c>
      <c r="F16441">
        <f t="shared" si="1024"/>
        <v>2.279822810547425</v>
      </c>
      <c r="G16441">
        <f t="shared" si="1025"/>
        <v>9.2807870430531736E-2</v>
      </c>
      <c r="H16441">
        <f t="shared" si="1026"/>
        <v>9.7401021564945692E-2</v>
      </c>
      <c r="I16441">
        <f t="shared" si="1027"/>
        <v>0</v>
      </c>
    </row>
    <row r="16442" spans="1:9" x14ac:dyDescent="0.3">
      <c r="A16442">
        <v>1</v>
      </c>
      <c r="B16442">
        <v>27</v>
      </c>
      <c r="C16442">
        <v>2</v>
      </c>
      <c r="D16442">
        <v>65</v>
      </c>
      <c r="E16442">
        <v>0</v>
      </c>
      <c r="F16442">
        <f t="shared" si="1024"/>
        <v>2.3794781681502521</v>
      </c>
      <c r="G16442">
        <f t="shared" si="1025"/>
        <v>8.4751034568372435E-2</v>
      </c>
      <c r="H16442">
        <f t="shared" si="1026"/>
        <v>8.8559157349403728E-2</v>
      </c>
      <c r="I16442">
        <f t="shared" si="1027"/>
        <v>0</v>
      </c>
    </row>
    <row r="16443" spans="1:9" x14ac:dyDescent="0.3">
      <c r="A16443">
        <v>1</v>
      </c>
      <c r="B16443">
        <v>31</v>
      </c>
      <c r="C16443">
        <v>4</v>
      </c>
      <c r="D16443">
        <v>49</v>
      </c>
      <c r="E16443">
        <v>0</v>
      </c>
      <c r="F16443">
        <f t="shared" si="1024"/>
        <v>3.1499699889778139</v>
      </c>
      <c r="G16443">
        <f t="shared" si="1025"/>
        <v>4.1092460734607678E-2</v>
      </c>
      <c r="H16443">
        <f t="shared" si="1026"/>
        <v>4.1960622442947848E-2</v>
      </c>
      <c r="I16443">
        <f t="shared" si="1027"/>
        <v>0</v>
      </c>
    </row>
    <row r="16444" spans="1:9" x14ac:dyDescent="0.3">
      <c r="A16444">
        <v>2</v>
      </c>
      <c r="B16444">
        <v>34</v>
      </c>
      <c r="C16444">
        <v>3</v>
      </c>
      <c r="D16444">
        <v>77</v>
      </c>
      <c r="E16444">
        <v>0</v>
      </c>
      <c r="F16444">
        <f t="shared" si="1024"/>
        <v>2.0927215906326819</v>
      </c>
      <c r="G16444">
        <f t="shared" si="1025"/>
        <v>0.10980625937401778</v>
      </c>
      <c r="H16444">
        <f t="shared" si="1026"/>
        <v>0.11631615384952267</v>
      </c>
      <c r="I16444">
        <f t="shared" si="1027"/>
        <v>0</v>
      </c>
    </row>
    <row r="16445" spans="1:9" x14ac:dyDescent="0.3">
      <c r="A16445">
        <v>4</v>
      </c>
      <c r="B16445">
        <v>31</v>
      </c>
      <c r="C16445">
        <v>9</v>
      </c>
      <c r="D16445">
        <v>48</v>
      </c>
      <c r="E16445">
        <v>0</v>
      </c>
      <c r="F16445">
        <f t="shared" si="1024"/>
        <v>3.9173980501343539</v>
      </c>
      <c r="G16445">
        <f t="shared" si="1025"/>
        <v>1.9504782996605116E-2</v>
      </c>
      <c r="H16445">
        <f t="shared" si="1026"/>
        <v>1.9697511477578131E-2</v>
      </c>
      <c r="I16445">
        <f t="shared" si="1027"/>
        <v>0</v>
      </c>
    </row>
    <row r="16446" spans="1:9" x14ac:dyDescent="0.3">
      <c r="A16446">
        <v>1</v>
      </c>
      <c r="B16446">
        <v>32</v>
      </c>
      <c r="C16446">
        <v>9</v>
      </c>
      <c r="D16446">
        <v>74</v>
      </c>
      <c r="E16446">
        <v>0</v>
      </c>
      <c r="F16446">
        <f t="shared" si="1024"/>
        <v>1.9626291267232427</v>
      </c>
      <c r="G16446">
        <f t="shared" si="1025"/>
        <v>0.12318279731091053</v>
      </c>
      <c r="H16446">
        <f t="shared" si="1026"/>
        <v>0.13145674312559566</v>
      </c>
      <c r="I16446">
        <f t="shared" si="1027"/>
        <v>0</v>
      </c>
    </row>
    <row r="16447" spans="1:9" x14ac:dyDescent="0.3">
      <c r="A16447">
        <v>1</v>
      </c>
      <c r="B16447">
        <v>34</v>
      </c>
      <c r="C16447">
        <v>10</v>
      </c>
      <c r="D16447">
        <v>48</v>
      </c>
      <c r="E16447">
        <v>0</v>
      </c>
      <c r="F16447">
        <f t="shared" si="1024"/>
        <v>3.1968133249277617</v>
      </c>
      <c r="G16447">
        <f t="shared" si="1025"/>
        <v>3.9285819280366917E-2</v>
      </c>
      <c r="H16447">
        <f t="shared" si="1026"/>
        <v>4.0078332855530717E-2</v>
      </c>
      <c r="I16447">
        <f t="shared" si="1027"/>
        <v>0</v>
      </c>
    </row>
    <row r="16448" spans="1:9" x14ac:dyDescent="0.3">
      <c r="A16448">
        <v>1</v>
      </c>
      <c r="B16448">
        <v>25</v>
      </c>
      <c r="C16448">
        <v>1</v>
      </c>
      <c r="D16448">
        <v>58</v>
      </c>
      <c r="E16448">
        <v>0</v>
      </c>
      <c r="F16448">
        <f t="shared" si="1024"/>
        <v>2.7016808308954188</v>
      </c>
      <c r="G16448">
        <f t="shared" si="1025"/>
        <v>6.2874246896525487E-2</v>
      </c>
      <c r="H16448">
        <f t="shared" si="1026"/>
        <v>6.4937797527408331E-2</v>
      </c>
      <c r="I16448">
        <f t="shared" si="1027"/>
        <v>0</v>
      </c>
    </row>
    <row r="16449" spans="1:9" x14ac:dyDescent="0.3">
      <c r="A16449">
        <v>1</v>
      </c>
      <c r="B16449">
        <v>40</v>
      </c>
      <c r="C16449">
        <v>10</v>
      </c>
      <c r="D16449">
        <v>52</v>
      </c>
      <c r="E16449">
        <v>0</v>
      </c>
      <c r="F16449">
        <f t="shared" si="1024"/>
        <v>3.0401336591751771</v>
      </c>
      <c r="G16449">
        <f t="shared" si="1025"/>
        <v>4.5645347989875344E-2</v>
      </c>
      <c r="H16449">
        <f t="shared" si="1026"/>
        <v>4.6719923985581308E-2</v>
      </c>
      <c r="I16449">
        <f t="shared" si="1027"/>
        <v>0</v>
      </c>
    </row>
    <row r="16450" spans="1:9" x14ac:dyDescent="0.3">
      <c r="A16450">
        <v>1</v>
      </c>
      <c r="B16450">
        <v>36</v>
      </c>
      <c r="C16450">
        <v>9</v>
      </c>
      <c r="D16450">
        <v>68</v>
      </c>
      <c r="E16450">
        <v>0</v>
      </c>
      <c r="F16450">
        <f t="shared" si="1024"/>
        <v>2.2669240807133564</v>
      </c>
      <c r="G16450">
        <f t="shared" si="1025"/>
        <v>9.3899592309626023E-2</v>
      </c>
      <c r="H16450">
        <f t="shared" si="1026"/>
        <v>9.8605153814510252E-2</v>
      </c>
      <c r="I16450">
        <f t="shared" si="1027"/>
        <v>0</v>
      </c>
    </row>
    <row r="16451" spans="1:9" x14ac:dyDescent="0.3">
      <c r="A16451">
        <v>1</v>
      </c>
      <c r="B16451">
        <v>37</v>
      </c>
      <c r="C16451">
        <v>7</v>
      </c>
      <c r="D16451">
        <v>49</v>
      </c>
      <c r="E16451">
        <v>0</v>
      </c>
      <c r="F16451">
        <f t="shared" ref="F16451:F16514" si="1028">$K$2+$K$3*A16451+$K$4*B16451+$K$5*C16451+$K$6*D16451</f>
        <v>3.1737900031648412</v>
      </c>
      <c r="G16451">
        <f t="shared" ref="G16451:G16514" si="1029">1/(1+EXP(F16451))</f>
        <v>4.0164052481346274E-2</v>
      </c>
      <c r="H16451">
        <f t="shared" ref="H16451:H16514" si="1030">-1*(E16451*LN(G16451)+(1-E16451)*LN(1-G16451))</f>
        <v>4.0992897124675659E-2</v>
      </c>
      <c r="I16451">
        <f t="shared" ref="I16451:I16514" si="1031">IF(G16451&gt;=0.5,1,0)</f>
        <v>0</v>
      </c>
    </row>
    <row r="16452" spans="1:9" x14ac:dyDescent="0.3">
      <c r="A16452">
        <v>1</v>
      </c>
      <c r="B16452">
        <v>25</v>
      </c>
      <c r="C16452">
        <v>4</v>
      </c>
      <c r="D16452">
        <v>88</v>
      </c>
      <c r="E16452">
        <v>0</v>
      </c>
      <c r="F16452">
        <f t="shared" si="1028"/>
        <v>1.2786304116747482</v>
      </c>
      <c r="G16452">
        <f t="shared" si="1029"/>
        <v>0.21778344799439936</v>
      </c>
      <c r="H16452">
        <f t="shared" si="1030"/>
        <v>0.24562365604901795</v>
      </c>
      <c r="I16452">
        <f t="shared" si="1031"/>
        <v>0</v>
      </c>
    </row>
    <row r="16453" spans="1:9" x14ac:dyDescent="0.3">
      <c r="A16453">
        <v>1</v>
      </c>
      <c r="B16453">
        <v>26</v>
      </c>
      <c r="C16453">
        <v>5</v>
      </c>
      <c r="D16453">
        <v>46</v>
      </c>
      <c r="E16453">
        <v>0</v>
      </c>
      <c r="F16453">
        <f t="shared" si="1028"/>
        <v>3.2620975400671766</v>
      </c>
      <c r="G16453">
        <f t="shared" si="1029"/>
        <v>3.6894604139789823E-2</v>
      </c>
      <c r="H16453">
        <f t="shared" si="1030"/>
        <v>3.7592427835010267E-2</v>
      </c>
      <c r="I16453">
        <f t="shared" si="1031"/>
        <v>0</v>
      </c>
    </row>
    <row r="16454" spans="1:9" x14ac:dyDescent="0.3">
      <c r="A16454">
        <v>1</v>
      </c>
      <c r="B16454">
        <v>34</v>
      </c>
      <c r="C16454">
        <v>7</v>
      </c>
      <c r="D16454">
        <v>58</v>
      </c>
      <c r="E16454">
        <v>0</v>
      </c>
      <c r="F16454">
        <f t="shared" si="1028"/>
        <v>2.7333342157245717</v>
      </c>
      <c r="G16454">
        <f t="shared" si="1029"/>
        <v>6.103480050352434E-2</v>
      </c>
      <c r="H16454">
        <f t="shared" si="1030"/>
        <v>6.2976861699768946E-2</v>
      </c>
      <c r="I16454">
        <f t="shared" si="1031"/>
        <v>0</v>
      </c>
    </row>
    <row r="16455" spans="1:9" x14ac:dyDescent="0.3">
      <c r="A16455">
        <v>1</v>
      </c>
      <c r="B16455">
        <v>31</v>
      </c>
      <c r="C16455">
        <v>6</v>
      </c>
      <c r="D16455">
        <v>45</v>
      </c>
      <c r="E16455">
        <v>0</v>
      </c>
      <c r="F16455">
        <f t="shared" si="1028"/>
        <v>3.3331874265516834</v>
      </c>
      <c r="G16455">
        <f t="shared" si="1029"/>
        <v>3.4450048669259652E-2</v>
      </c>
      <c r="H16455">
        <f t="shared" si="1030"/>
        <v>3.5057442221141016E-2</v>
      </c>
      <c r="I16455">
        <f t="shared" si="1031"/>
        <v>0</v>
      </c>
    </row>
    <row r="16456" spans="1:9" x14ac:dyDescent="0.3">
      <c r="A16456">
        <v>1</v>
      </c>
      <c r="B16456">
        <v>26</v>
      </c>
      <c r="C16456">
        <v>2</v>
      </c>
      <c r="D16456">
        <v>50</v>
      </c>
      <c r="E16456">
        <v>0</v>
      </c>
      <c r="F16456">
        <f t="shared" si="1028"/>
        <v>3.0815978601275655</v>
      </c>
      <c r="G16456">
        <f t="shared" si="1029"/>
        <v>4.3872739611206073E-2</v>
      </c>
      <c r="H16456">
        <f t="shared" si="1030"/>
        <v>4.4864257228592226E-2</v>
      </c>
      <c r="I16456">
        <f t="shared" si="1031"/>
        <v>0</v>
      </c>
    </row>
    <row r="16457" spans="1:9" x14ac:dyDescent="0.3">
      <c r="A16457">
        <v>1</v>
      </c>
      <c r="B16457">
        <v>33</v>
      </c>
      <c r="C16457">
        <v>7</v>
      </c>
      <c r="D16457">
        <v>78</v>
      </c>
      <c r="E16457">
        <v>0</v>
      </c>
      <c r="F16457">
        <f t="shared" si="1028"/>
        <v>1.784740570331008</v>
      </c>
      <c r="G16457">
        <f t="shared" si="1029"/>
        <v>0.14371875617651889</v>
      </c>
      <c r="H16457">
        <f t="shared" si="1030"/>
        <v>0.15515640093450209</v>
      </c>
      <c r="I16457">
        <f t="shared" si="1031"/>
        <v>0</v>
      </c>
    </row>
    <row r="16458" spans="1:9" x14ac:dyDescent="0.3">
      <c r="A16458">
        <v>1</v>
      </c>
      <c r="B16458">
        <v>27</v>
      </c>
      <c r="C16458">
        <v>3</v>
      </c>
      <c r="D16458">
        <v>51</v>
      </c>
      <c r="E16458">
        <v>0</v>
      </c>
      <c r="F16458">
        <f t="shared" si="1028"/>
        <v>3.037045745464344</v>
      </c>
      <c r="G16458">
        <f t="shared" si="1029"/>
        <v>4.5780052108281483E-2</v>
      </c>
      <c r="H16458">
        <f t="shared" si="1030"/>
        <v>4.6861080761571944E-2</v>
      </c>
      <c r="I16458">
        <f t="shared" si="1031"/>
        <v>0</v>
      </c>
    </row>
    <row r="16459" spans="1:9" x14ac:dyDescent="0.3">
      <c r="A16459">
        <v>1</v>
      </c>
      <c r="B16459">
        <v>24</v>
      </c>
      <c r="C16459">
        <v>2</v>
      </c>
      <c r="D16459">
        <v>51</v>
      </c>
      <c r="E16459">
        <v>0</v>
      </c>
      <c r="F16459">
        <f t="shared" si="1028"/>
        <v>3.0237768595537022</v>
      </c>
      <c r="G16459">
        <f t="shared" si="1029"/>
        <v>4.6363199359158801E-2</v>
      </c>
      <c r="H16459">
        <f t="shared" si="1030"/>
        <v>4.7472392139625938E-2</v>
      </c>
      <c r="I16459">
        <f t="shared" si="1031"/>
        <v>0</v>
      </c>
    </row>
    <row r="16460" spans="1:9" x14ac:dyDescent="0.3">
      <c r="A16460">
        <v>1</v>
      </c>
      <c r="B16460">
        <v>23</v>
      </c>
      <c r="C16460">
        <v>1</v>
      </c>
      <c r="D16460">
        <v>50</v>
      </c>
      <c r="E16460">
        <v>0</v>
      </c>
      <c r="F16460">
        <f t="shared" si="1028"/>
        <v>3.0683289742169229</v>
      </c>
      <c r="G16460">
        <f t="shared" si="1029"/>
        <v>4.4432722777216167E-2</v>
      </c>
      <c r="H16460">
        <f t="shared" si="1030"/>
        <v>4.5450107290941864E-2</v>
      </c>
      <c r="I16460">
        <f t="shared" si="1031"/>
        <v>0</v>
      </c>
    </row>
    <row r="16461" spans="1:9" x14ac:dyDescent="0.3">
      <c r="A16461">
        <v>1</v>
      </c>
      <c r="B16461">
        <v>27</v>
      </c>
      <c r="C16461">
        <v>1</v>
      </c>
      <c r="D16461">
        <v>72</v>
      </c>
      <c r="E16461">
        <v>0</v>
      </c>
      <c r="F16461">
        <f t="shared" si="1028"/>
        <v>2.0520532583103348</v>
      </c>
      <c r="G16461">
        <f t="shared" si="1029"/>
        <v>0.11384507530515652</v>
      </c>
      <c r="H16461">
        <f t="shared" si="1030"/>
        <v>0.12086348509097622</v>
      </c>
      <c r="I16461">
        <f t="shared" si="1031"/>
        <v>0</v>
      </c>
    </row>
    <row r="16462" spans="1:9" x14ac:dyDescent="0.3">
      <c r="A16462">
        <v>1</v>
      </c>
      <c r="B16462">
        <v>28</v>
      </c>
      <c r="C16462">
        <v>5</v>
      </c>
      <c r="D16462">
        <v>59</v>
      </c>
      <c r="E16462">
        <v>0</v>
      </c>
      <c r="F16462">
        <f t="shared" si="1028"/>
        <v>2.6596332056926899</v>
      </c>
      <c r="G16462">
        <f t="shared" si="1029"/>
        <v>6.5397748644104442E-2</v>
      </c>
      <c r="H16462">
        <f t="shared" si="1030"/>
        <v>6.7634239820900124E-2</v>
      </c>
      <c r="I16462">
        <f t="shared" si="1031"/>
        <v>0</v>
      </c>
    </row>
    <row r="16463" spans="1:9" x14ac:dyDescent="0.3">
      <c r="A16463">
        <v>1</v>
      </c>
      <c r="B16463">
        <v>35</v>
      </c>
      <c r="C16463">
        <v>10</v>
      </c>
      <c r="D16463">
        <v>63</v>
      </c>
      <c r="E16463">
        <v>0</v>
      </c>
      <c r="F16463">
        <f t="shared" si="1028"/>
        <v>2.494693632950447</v>
      </c>
      <c r="G16463">
        <f t="shared" si="1029"/>
        <v>7.6231014318251564E-2</v>
      </c>
      <c r="H16463">
        <f t="shared" si="1030"/>
        <v>7.9293254095480478E-2</v>
      </c>
      <c r="I16463">
        <f t="shared" si="1031"/>
        <v>0</v>
      </c>
    </row>
    <row r="16464" spans="1:9" x14ac:dyDescent="0.3">
      <c r="A16464">
        <v>1</v>
      </c>
      <c r="B16464">
        <v>24</v>
      </c>
      <c r="C16464">
        <v>1</v>
      </c>
      <c r="D16464">
        <v>62</v>
      </c>
      <c r="E16464">
        <v>0</v>
      </c>
      <c r="F16464">
        <f t="shared" si="1028"/>
        <v>2.5076989968713987</v>
      </c>
      <c r="G16464">
        <f t="shared" si="1029"/>
        <v>7.532021110371144E-2</v>
      </c>
      <c r="H16464">
        <f t="shared" si="1030"/>
        <v>7.8307775567994758E-2</v>
      </c>
      <c r="I16464">
        <f t="shared" si="1031"/>
        <v>0</v>
      </c>
    </row>
    <row r="16465" spans="1:9" x14ac:dyDescent="0.3">
      <c r="A16465">
        <v>1</v>
      </c>
      <c r="B16465">
        <v>53</v>
      </c>
      <c r="C16465">
        <v>18</v>
      </c>
      <c r="D16465">
        <v>47</v>
      </c>
      <c r="E16465">
        <v>0</v>
      </c>
      <c r="F16465">
        <f t="shared" si="1028"/>
        <v>3.3234832445153293</v>
      </c>
      <c r="G16465">
        <f t="shared" si="1029"/>
        <v>3.4774303600970974E-2</v>
      </c>
      <c r="H16465">
        <f t="shared" si="1030"/>
        <v>3.539332271056099E-2</v>
      </c>
      <c r="I16465">
        <f t="shared" si="1031"/>
        <v>0</v>
      </c>
    </row>
    <row r="16466" spans="1:9" x14ac:dyDescent="0.3">
      <c r="A16466">
        <v>1</v>
      </c>
      <c r="B16466">
        <v>51</v>
      </c>
      <c r="C16466">
        <v>3</v>
      </c>
      <c r="D16466">
        <v>51</v>
      </c>
      <c r="E16466">
        <v>0</v>
      </c>
      <c r="F16466">
        <f t="shared" si="1028"/>
        <v>3.1649388938235501</v>
      </c>
      <c r="G16466">
        <f t="shared" si="1029"/>
        <v>4.0506662932333577E-2</v>
      </c>
      <c r="H16466">
        <f t="shared" si="1030"/>
        <v>4.134990772976338E-2</v>
      </c>
      <c r="I16466">
        <f t="shared" si="1031"/>
        <v>0</v>
      </c>
    </row>
    <row r="16467" spans="1:9" x14ac:dyDescent="0.3">
      <c r="A16467">
        <v>1</v>
      </c>
      <c r="B16467">
        <v>37</v>
      </c>
      <c r="C16467">
        <v>4</v>
      </c>
      <c r="D16467">
        <v>86</v>
      </c>
      <c r="E16467">
        <v>0</v>
      </c>
      <c r="F16467">
        <f t="shared" si="1028"/>
        <v>1.436903462275545</v>
      </c>
      <c r="G16467">
        <f t="shared" si="1029"/>
        <v>0.19202532322526755</v>
      </c>
      <c r="H16467">
        <f t="shared" si="1030"/>
        <v>0.21322456157750047</v>
      </c>
      <c r="I16467">
        <f t="shared" si="1031"/>
        <v>0</v>
      </c>
    </row>
    <row r="16468" spans="1:9" x14ac:dyDescent="0.3">
      <c r="A16468">
        <v>1</v>
      </c>
      <c r="B16468">
        <v>32</v>
      </c>
      <c r="C16468">
        <v>6</v>
      </c>
      <c r="D16468">
        <v>52</v>
      </c>
      <c r="E16468">
        <v>0</v>
      </c>
      <c r="F16468">
        <f t="shared" si="1028"/>
        <v>3.008373640259141</v>
      </c>
      <c r="G16468">
        <f t="shared" si="1029"/>
        <v>4.70490104768468E-2</v>
      </c>
      <c r="H16468">
        <f t="shared" si="1030"/>
        <v>4.8191804223144785E-2</v>
      </c>
      <c r="I16468">
        <f t="shared" si="1031"/>
        <v>0</v>
      </c>
    </row>
    <row r="16469" spans="1:9" x14ac:dyDescent="0.3">
      <c r="A16469">
        <v>1</v>
      </c>
      <c r="B16469">
        <v>30</v>
      </c>
      <c r="C16469">
        <v>2</v>
      </c>
      <c r="D16469">
        <v>54</v>
      </c>
      <c r="E16469">
        <v>0</v>
      </c>
      <c r="F16469">
        <f t="shared" si="1028"/>
        <v>2.9142604320117145</v>
      </c>
      <c r="G16469">
        <f t="shared" si="1029"/>
        <v>5.1453104368008103E-2</v>
      </c>
      <c r="H16469">
        <f t="shared" si="1030"/>
        <v>5.2824048939987718E-2</v>
      </c>
      <c r="I16469">
        <f t="shared" si="1031"/>
        <v>0</v>
      </c>
    </row>
    <row r="16470" spans="1:9" x14ac:dyDescent="0.3">
      <c r="A16470">
        <v>1</v>
      </c>
      <c r="B16470">
        <v>43</v>
      </c>
      <c r="C16470">
        <v>6</v>
      </c>
      <c r="D16470">
        <v>47</v>
      </c>
      <c r="E16470">
        <v>0</v>
      </c>
      <c r="F16470">
        <f t="shared" si="1028"/>
        <v>3.3028075243100936</v>
      </c>
      <c r="G16470">
        <f t="shared" si="1029"/>
        <v>3.5475000164908288E-2</v>
      </c>
      <c r="H16470">
        <f t="shared" si="1030"/>
        <v>3.6119526977359435E-2</v>
      </c>
      <c r="I16470">
        <f t="shared" si="1031"/>
        <v>0</v>
      </c>
    </row>
    <row r="16471" spans="1:9" x14ac:dyDescent="0.3">
      <c r="A16471">
        <v>1</v>
      </c>
      <c r="B16471">
        <v>28</v>
      </c>
      <c r="C16471">
        <v>6</v>
      </c>
      <c r="D16471">
        <v>83</v>
      </c>
      <c r="E16471">
        <v>0</v>
      </c>
      <c r="F16471">
        <f t="shared" si="1028"/>
        <v>1.5249977310041158</v>
      </c>
      <c r="G16471">
        <f t="shared" si="1029"/>
        <v>0.1787267567097722</v>
      </c>
      <c r="H16471">
        <f t="shared" si="1030"/>
        <v>0.19689940725173161</v>
      </c>
      <c r="I16471">
        <f t="shared" si="1031"/>
        <v>0</v>
      </c>
    </row>
    <row r="16472" spans="1:9" x14ac:dyDescent="0.3">
      <c r="A16472">
        <v>1</v>
      </c>
      <c r="B16472">
        <v>28</v>
      </c>
      <c r="C16472">
        <v>5</v>
      </c>
      <c r="D16472">
        <v>67</v>
      </c>
      <c r="E16472">
        <v>0</v>
      </c>
      <c r="F16472">
        <f t="shared" si="1028"/>
        <v>2.2823273000079176</v>
      </c>
      <c r="G16472">
        <f t="shared" si="1029"/>
        <v>9.2597220950512218E-2</v>
      </c>
      <c r="H16472">
        <f t="shared" si="1030"/>
        <v>9.7168849105996116E-2</v>
      </c>
      <c r="I16472">
        <f t="shared" si="1031"/>
        <v>0</v>
      </c>
    </row>
    <row r="16473" spans="1:9" x14ac:dyDescent="0.3">
      <c r="A16473">
        <v>1</v>
      </c>
      <c r="B16473">
        <v>30</v>
      </c>
      <c r="C16473">
        <v>1</v>
      </c>
      <c r="D16473">
        <v>59</v>
      </c>
      <c r="E16473">
        <v>0</v>
      </c>
      <c r="F16473">
        <f t="shared" si="1028"/>
        <v>2.68116199859299</v>
      </c>
      <c r="G16473">
        <f t="shared" si="1029"/>
        <v>6.4094137349366323E-2</v>
      </c>
      <c r="H16473">
        <f t="shared" si="1030"/>
        <v>6.6240381653661376E-2</v>
      </c>
      <c r="I16473">
        <f t="shared" si="1031"/>
        <v>0</v>
      </c>
    </row>
    <row r="16474" spans="1:9" x14ac:dyDescent="0.3">
      <c r="A16474">
        <v>1</v>
      </c>
      <c r="B16474">
        <v>27</v>
      </c>
      <c r="C16474">
        <v>1</v>
      </c>
      <c r="D16474">
        <v>84</v>
      </c>
      <c r="E16474">
        <v>0</v>
      </c>
      <c r="F16474">
        <f t="shared" si="1028"/>
        <v>1.4860943997831768</v>
      </c>
      <c r="G16474">
        <f t="shared" si="1029"/>
        <v>0.18450866043952302</v>
      </c>
      <c r="H16474">
        <f t="shared" si="1030"/>
        <v>0.20396447676841284</v>
      </c>
      <c r="I16474">
        <f t="shared" si="1031"/>
        <v>0</v>
      </c>
    </row>
    <row r="16475" spans="1:9" x14ac:dyDescent="0.3">
      <c r="A16475">
        <v>1</v>
      </c>
      <c r="B16475">
        <v>35</v>
      </c>
      <c r="C16475">
        <v>3</v>
      </c>
      <c r="D16475">
        <v>88</v>
      </c>
      <c r="E16475">
        <v>1</v>
      </c>
      <c r="F16475">
        <f t="shared" si="1028"/>
        <v>1.3346369811253416</v>
      </c>
      <c r="G16475">
        <f t="shared" si="1029"/>
        <v>0.20839338855146383</v>
      </c>
      <c r="H16475">
        <f t="shared" si="1030"/>
        <v>1.5683276944072047</v>
      </c>
      <c r="I16475">
        <f t="shared" si="1031"/>
        <v>0</v>
      </c>
    </row>
    <row r="16476" spans="1:9" x14ac:dyDescent="0.3">
      <c r="A16476">
        <v>1</v>
      </c>
      <c r="B16476">
        <v>28</v>
      </c>
      <c r="C16476">
        <v>1</v>
      </c>
      <c r="D16476">
        <v>62</v>
      </c>
      <c r="E16476">
        <v>0</v>
      </c>
      <c r="F16476">
        <f t="shared" si="1028"/>
        <v>2.5290145215979334</v>
      </c>
      <c r="G16476">
        <f t="shared" si="1029"/>
        <v>7.3849020435473714E-2</v>
      </c>
      <c r="H16476">
        <f t="shared" si="1030"/>
        <v>7.6718012740233002E-2</v>
      </c>
      <c r="I16476">
        <f t="shared" si="1031"/>
        <v>0</v>
      </c>
    </row>
    <row r="16477" spans="1:9" x14ac:dyDescent="0.3">
      <c r="A16477">
        <v>1</v>
      </c>
      <c r="B16477">
        <v>31</v>
      </c>
      <c r="C16477">
        <v>3</v>
      </c>
      <c r="D16477">
        <v>69</v>
      </c>
      <c r="E16477">
        <v>0</v>
      </c>
      <c r="F16477">
        <f t="shared" si="1028"/>
        <v>2.2094229824001417</v>
      </c>
      <c r="G16477">
        <f t="shared" si="1029"/>
        <v>9.8907487853741816E-2</v>
      </c>
      <c r="H16477">
        <f t="shared" si="1030"/>
        <v>0.10414734945688486</v>
      </c>
      <c r="I16477">
        <f t="shared" si="1031"/>
        <v>0</v>
      </c>
    </row>
    <row r="16478" spans="1:9" x14ac:dyDescent="0.3">
      <c r="A16478">
        <v>1</v>
      </c>
      <c r="B16478">
        <v>35</v>
      </c>
      <c r="C16478">
        <v>2</v>
      </c>
      <c r="D16478">
        <v>80</v>
      </c>
      <c r="E16478">
        <v>0</v>
      </c>
      <c r="F16478">
        <f t="shared" si="1028"/>
        <v>1.7146606444443728</v>
      </c>
      <c r="G16478">
        <f t="shared" si="1029"/>
        <v>0.1525601854667499</v>
      </c>
      <c r="H16478">
        <f t="shared" si="1030"/>
        <v>0.16553545754923737</v>
      </c>
      <c r="I16478">
        <f t="shared" si="1031"/>
        <v>0</v>
      </c>
    </row>
    <row r="16479" spans="1:9" x14ac:dyDescent="0.3">
      <c r="A16479">
        <v>1</v>
      </c>
      <c r="B16479">
        <v>49</v>
      </c>
      <c r="C16479">
        <v>5</v>
      </c>
      <c r="D16479">
        <v>83</v>
      </c>
      <c r="E16479">
        <v>0</v>
      </c>
      <c r="F16479">
        <f t="shared" si="1028"/>
        <v>1.6396219934526792</v>
      </c>
      <c r="G16479">
        <f t="shared" si="1029"/>
        <v>0.16251650455723785</v>
      </c>
      <c r="H16479">
        <f t="shared" si="1030"/>
        <v>0.17735372241111511</v>
      </c>
      <c r="I16479">
        <f t="shared" si="1031"/>
        <v>0</v>
      </c>
    </row>
    <row r="16480" spans="1:9" x14ac:dyDescent="0.3">
      <c r="A16480">
        <v>1</v>
      </c>
      <c r="B16480">
        <v>32</v>
      </c>
      <c r="C16480">
        <v>4</v>
      </c>
      <c r="D16480">
        <v>45</v>
      </c>
      <c r="E16480">
        <v>0</v>
      </c>
      <c r="F16480">
        <f t="shared" si="1028"/>
        <v>3.3439518230018326</v>
      </c>
      <c r="G16480">
        <f t="shared" si="1029"/>
        <v>3.4093778774724054E-2</v>
      </c>
      <c r="H16480">
        <f t="shared" si="1030"/>
        <v>3.4688528959076516E-2</v>
      </c>
      <c r="I16480">
        <f t="shared" si="1031"/>
        <v>0</v>
      </c>
    </row>
    <row r="16481" spans="1:9" x14ac:dyDescent="0.3">
      <c r="A16481">
        <v>1</v>
      </c>
      <c r="B16481">
        <v>41</v>
      </c>
      <c r="C16481">
        <v>13</v>
      </c>
      <c r="D16481">
        <v>87</v>
      </c>
      <c r="E16481">
        <v>0</v>
      </c>
      <c r="F16481">
        <f t="shared" si="1028"/>
        <v>1.3865959300831578</v>
      </c>
      <c r="G16481">
        <f t="shared" si="1029"/>
        <v>0.19995175333115228</v>
      </c>
      <c r="H16481">
        <f t="shared" si="1030"/>
        <v>0.22308324479662475</v>
      </c>
      <c r="I16481">
        <f t="shared" si="1031"/>
        <v>0</v>
      </c>
    </row>
    <row r="16482" spans="1:9" x14ac:dyDescent="0.3">
      <c r="A16482">
        <v>1</v>
      </c>
      <c r="B16482">
        <v>30</v>
      </c>
      <c r="C16482">
        <v>2</v>
      </c>
      <c r="D16482">
        <v>53</v>
      </c>
      <c r="E16482">
        <v>0</v>
      </c>
      <c r="F16482">
        <f t="shared" si="1028"/>
        <v>2.9614236702223109</v>
      </c>
      <c r="G16482">
        <f t="shared" si="1029"/>
        <v>4.9199365758342273E-2</v>
      </c>
      <c r="H16482">
        <f t="shared" si="1030"/>
        <v>5.0450876435258703E-2</v>
      </c>
      <c r="I16482">
        <f t="shared" si="1031"/>
        <v>0</v>
      </c>
    </row>
    <row r="16483" spans="1:9" x14ac:dyDescent="0.3">
      <c r="A16483">
        <v>1</v>
      </c>
      <c r="B16483">
        <v>35</v>
      </c>
      <c r="C16483">
        <v>7</v>
      </c>
      <c r="D16483">
        <v>66</v>
      </c>
      <c r="E16483">
        <v>0</v>
      </c>
      <c r="F16483">
        <f t="shared" si="1028"/>
        <v>2.3613571912214328</v>
      </c>
      <c r="G16483">
        <f t="shared" si="1029"/>
        <v>8.616726586930705E-2</v>
      </c>
      <c r="H16483">
        <f t="shared" si="1030"/>
        <v>9.0107728508682483E-2</v>
      </c>
      <c r="I16483">
        <f t="shared" si="1031"/>
        <v>0</v>
      </c>
    </row>
    <row r="16484" spans="1:9" x14ac:dyDescent="0.3">
      <c r="A16484">
        <v>2</v>
      </c>
      <c r="B16484">
        <v>27</v>
      </c>
      <c r="C16484">
        <v>2</v>
      </c>
      <c r="D16484">
        <v>89</v>
      </c>
      <c r="E16484">
        <v>0</v>
      </c>
      <c r="F16484">
        <f t="shared" si="1028"/>
        <v>1.4921783214683471</v>
      </c>
      <c r="G16484">
        <f t="shared" si="1029"/>
        <v>0.18359499838080537</v>
      </c>
      <c r="H16484">
        <f t="shared" si="1030"/>
        <v>0.20284472163307934</v>
      </c>
      <c r="I16484">
        <f t="shared" si="1031"/>
        <v>0</v>
      </c>
    </row>
    <row r="16485" spans="1:9" x14ac:dyDescent="0.3">
      <c r="A16485">
        <v>1</v>
      </c>
      <c r="B16485">
        <v>33</v>
      </c>
      <c r="C16485">
        <v>4</v>
      </c>
      <c r="D16485">
        <v>49</v>
      </c>
      <c r="E16485">
        <v>0</v>
      </c>
      <c r="F16485">
        <f t="shared" si="1028"/>
        <v>3.1606277513410808</v>
      </c>
      <c r="G16485">
        <f t="shared" si="1029"/>
        <v>4.0674551566853165E-2</v>
      </c>
      <c r="H16485">
        <f t="shared" si="1030"/>
        <v>4.1524899382145146E-2</v>
      </c>
      <c r="I16485">
        <f t="shared" si="1031"/>
        <v>0</v>
      </c>
    </row>
    <row r="16486" spans="1:9" x14ac:dyDescent="0.3">
      <c r="A16486">
        <v>3</v>
      </c>
      <c r="B16486">
        <v>29</v>
      </c>
      <c r="C16486">
        <v>2</v>
      </c>
      <c r="D16486">
        <v>47</v>
      </c>
      <c r="E16486">
        <v>0</v>
      </c>
      <c r="F16486">
        <f t="shared" si="1028"/>
        <v>3.7283099590490796</v>
      </c>
      <c r="G16486">
        <f t="shared" si="1029"/>
        <v>2.3469369797825504E-2</v>
      </c>
      <c r="H16486">
        <f t="shared" si="1030"/>
        <v>2.3749161822811928E-2</v>
      </c>
      <c r="I16486">
        <f t="shared" si="1031"/>
        <v>0</v>
      </c>
    </row>
    <row r="16487" spans="1:9" x14ac:dyDescent="0.3">
      <c r="A16487">
        <v>1</v>
      </c>
      <c r="B16487">
        <v>41</v>
      </c>
      <c r="C16487">
        <v>14</v>
      </c>
      <c r="D16487">
        <v>62</v>
      </c>
      <c r="E16487">
        <v>0</v>
      </c>
      <c r="F16487">
        <f t="shared" si="1028"/>
        <v>2.5629591277138117</v>
      </c>
      <c r="G16487">
        <f t="shared" si="1029"/>
        <v>7.1560689109766151E-2</v>
      </c>
      <c r="H16487">
        <f t="shared" si="1030"/>
        <v>7.4250262856311991E-2</v>
      </c>
      <c r="I16487">
        <f t="shared" si="1031"/>
        <v>0</v>
      </c>
    </row>
    <row r="16488" spans="1:9" x14ac:dyDescent="0.3">
      <c r="A16488">
        <v>1</v>
      </c>
      <c r="B16488">
        <v>35</v>
      </c>
      <c r="C16488">
        <v>7</v>
      </c>
      <c r="D16488">
        <v>61</v>
      </c>
      <c r="E16488">
        <v>0</v>
      </c>
      <c r="F16488">
        <f t="shared" si="1028"/>
        <v>2.5971733822744154</v>
      </c>
      <c r="G16488">
        <f t="shared" si="1029"/>
        <v>6.9320558353733797E-2</v>
      </c>
      <c r="H16488">
        <f t="shared" si="1030"/>
        <v>7.1840377164916397E-2</v>
      </c>
      <c r="I16488">
        <f t="shared" si="1031"/>
        <v>0</v>
      </c>
    </row>
    <row r="16489" spans="1:9" x14ac:dyDescent="0.3">
      <c r="A16489">
        <v>2</v>
      </c>
      <c r="B16489">
        <v>33</v>
      </c>
      <c r="C16489">
        <v>8</v>
      </c>
      <c r="D16489">
        <v>49</v>
      </c>
      <c r="E16489">
        <v>0</v>
      </c>
      <c r="F16489">
        <f t="shared" si="1028"/>
        <v>3.3943745911764589</v>
      </c>
      <c r="G16489">
        <f t="shared" si="1029"/>
        <v>3.2471735915651397E-2</v>
      </c>
      <c r="H16489">
        <f t="shared" si="1030"/>
        <v>3.3010640981032381E-2</v>
      </c>
      <c r="I16489">
        <f t="shared" si="1031"/>
        <v>0</v>
      </c>
    </row>
    <row r="16490" spans="1:9" x14ac:dyDescent="0.3">
      <c r="A16490">
        <v>1</v>
      </c>
      <c r="B16490">
        <v>34</v>
      </c>
      <c r="C16490">
        <v>3</v>
      </c>
      <c r="D16490">
        <v>79</v>
      </c>
      <c r="E16490">
        <v>0</v>
      </c>
      <c r="F16490">
        <f t="shared" si="1028"/>
        <v>1.7537772438390773</v>
      </c>
      <c r="G16490">
        <f t="shared" si="1029"/>
        <v>0.14757141027635873</v>
      </c>
      <c r="H16490">
        <f t="shared" si="1030"/>
        <v>0.15966583905307802</v>
      </c>
      <c r="I16490">
        <f t="shared" si="1031"/>
        <v>0</v>
      </c>
    </row>
    <row r="16491" spans="1:9" x14ac:dyDescent="0.3">
      <c r="A16491">
        <v>1</v>
      </c>
      <c r="B16491">
        <v>31</v>
      </c>
      <c r="C16491">
        <v>3</v>
      </c>
      <c r="D16491">
        <v>78</v>
      </c>
      <c r="E16491">
        <v>0</v>
      </c>
      <c r="F16491">
        <f t="shared" si="1028"/>
        <v>1.7849538385047734</v>
      </c>
      <c r="G16491">
        <f t="shared" si="1029"/>
        <v>0.14369251260540744</v>
      </c>
      <c r="H16491">
        <f t="shared" si="1030"/>
        <v>0.15512575309636659</v>
      </c>
      <c r="I16491">
        <f t="shared" si="1031"/>
        <v>0</v>
      </c>
    </row>
    <row r="16492" spans="1:9" x14ac:dyDescent="0.3">
      <c r="A16492">
        <v>1</v>
      </c>
      <c r="B16492">
        <v>27</v>
      </c>
      <c r="C16492">
        <v>3</v>
      </c>
      <c r="D16492">
        <v>85</v>
      </c>
      <c r="E16492">
        <v>0</v>
      </c>
      <c r="F16492">
        <f t="shared" si="1028"/>
        <v>1.4334956463040633</v>
      </c>
      <c r="G16492">
        <f t="shared" si="1029"/>
        <v>0.19255460630201215</v>
      </c>
      <c r="H16492">
        <f t="shared" si="1030"/>
        <v>0.21387985007534532</v>
      </c>
      <c r="I16492">
        <f t="shared" si="1031"/>
        <v>0</v>
      </c>
    </row>
    <row r="16493" spans="1:9" x14ac:dyDescent="0.3">
      <c r="A16493">
        <v>1</v>
      </c>
      <c r="B16493">
        <v>29</v>
      </c>
      <c r="C16493">
        <v>4</v>
      </c>
      <c r="D16493">
        <v>86</v>
      </c>
      <c r="E16493">
        <v>1</v>
      </c>
      <c r="F16493">
        <f t="shared" si="1028"/>
        <v>1.3942724128224757</v>
      </c>
      <c r="G16493">
        <f t="shared" si="1029"/>
        <v>0.1987265663378891</v>
      </c>
      <c r="H16493">
        <f t="shared" si="1030"/>
        <v>1.6158254376172305</v>
      </c>
      <c r="I16493">
        <f t="shared" si="1031"/>
        <v>0</v>
      </c>
    </row>
    <row r="16494" spans="1:9" x14ac:dyDescent="0.3">
      <c r="A16494">
        <v>2</v>
      </c>
      <c r="B16494">
        <v>24</v>
      </c>
      <c r="C16494">
        <v>1</v>
      </c>
      <c r="D16494">
        <v>58</v>
      </c>
      <c r="E16494">
        <v>0</v>
      </c>
      <c r="F16494">
        <f t="shared" si="1028"/>
        <v>2.9409698200861962</v>
      </c>
      <c r="G16494">
        <f t="shared" si="1029"/>
        <v>5.016504254226218E-2</v>
      </c>
      <c r="H16494">
        <f t="shared" si="1030"/>
        <v>5.14670384720348E-2</v>
      </c>
      <c r="I16494">
        <f t="shared" si="1031"/>
        <v>0</v>
      </c>
    </row>
    <row r="16495" spans="1:9" x14ac:dyDescent="0.3">
      <c r="A16495">
        <v>1</v>
      </c>
      <c r="B16495">
        <v>46</v>
      </c>
      <c r="C16495">
        <v>19</v>
      </c>
      <c r="D16495">
        <v>47</v>
      </c>
      <c r="E16495">
        <v>0</v>
      </c>
      <c r="F16495">
        <f t="shared" si="1028"/>
        <v>3.2834633186096367</v>
      </c>
      <c r="G16495">
        <f t="shared" si="1029"/>
        <v>3.6142872237198718E-2</v>
      </c>
      <c r="H16495">
        <f t="shared" si="1030"/>
        <v>3.6812203070376505E-2</v>
      </c>
      <c r="I16495">
        <f t="shared" si="1031"/>
        <v>0</v>
      </c>
    </row>
    <row r="16496" spans="1:9" x14ac:dyDescent="0.3">
      <c r="A16496">
        <v>1</v>
      </c>
      <c r="B16496">
        <v>29</v>
      </c>
      <c r="C16496">
        <v>3</v>
      </c>
      <c r="D16496">
        <v>50</v>
      </c>
      <c r="E16496">
        <v>0</v>
      </c>
      <c r="F16496">
        <f t="shared" si="1028"/>
        <v>3.0948667460382073</v>
      </c>
      <c r="G16496">
        <f t="shared" si="1029"/>
        <v>4.3319493941868681E-2</v>
      </c>
      <c r="H16496">
        <f t="shared" si="1030"/>
        <v>4.4285792738360225E-2</v>
      </c>
      <c r="I16496">
        <f t="shared" si="1031"/>
        <v>0</v>
      </c>
    </row>
    <row r="16497" spans="1:9" x14ac:dyDescent="0.3">
      <c r="A16497">
        <v>1</v>
      </c>
      <c r="B16497">
        <v>44</v>
      </c>
      <c r="C16497">
        <v>15</v>
      </c>
      <c r="D16497">
        <v>50</v>
      </c>
      <c r="E16497">
        <v>0</v>
      </c>
      <c r="F16497">
        <f t="shared" si="1028"/>
        <v>3.1421868721516124</v>
      </c>
      <c r="G16497">
        <f t="shared" si="1029"/>
        <v>4.1400243424640881E-2</v>
      </c>
      <c r="H16497">
        <f t="shared" si="1030"/>
        <v>4.2281646194298396E-2</v>
      </c>
      <c r="I16497">
        <f t="shared" si="1031"/>
        <v>0</v>
      </c>
    </row>
    <row r="16498" spans="1:9" x14ac:dyDescent="0.3">
      <c r="A16498">
        <v>1</v>
      </c>
      <c r="B16498">
        <v>35</v>
      </c>
      <c r="C16498">
        <v>10</v>
      </c>
      <c r="D16498">
        <v>71</v>
      </c>
      <c r="E16498">
        <v>1</v>
      </c>
      <c r="F16498">
        <f t="shared" si="1028"/>
        <v>2.1173877272656751</v>
      </c>
      <c r="G16498">
        <f t="shared" si="1029"/>
        <v>0.10741827739096427</v>
      </c>
      <c r="H16498">
        <f t="shared" si="1030"/>
        <v>2.2310249308374241</v>
      </c>
      <c r="I16498">
        <f t="shared" si="1031"/>
        <v>0</v>
      </c>
    </row>
    <row r="16499" spans="1:9" x14ac:dyDescent="0.3">
      <c r="A16499">
        <v>1</v>
      </c>
      <c r="B16499">
        <v>27</v>
      </c>
      <c r="C16499">
        <v>3</v>
      </c>
      <c r="D16499">
        <v>48</v>
      </c>
      <c r="E16499">
        <v>0</v>
      </c>
      <c r="F16499">
        <f t="shared" si="1028"/>
        <v>3.1785354600961337</v>
      </c>
      <c r="G16499">
        <f t="shared" si="1029"/>
        <v>3.9981509514588211E-2</v>
      </c>
      <c r="H16499">
        <f t="shared" si="1030"/>
        <v>4.080273378344039E-2</v>
      </c>
      <c r="I16499">
        <f t="shared" si="1031"/>
        <v>0</v>
      </c>
    </row>
    <row r="16500" spans="1:9" x14ac:dyDescent="0.3">
      <c r="A16500">
        <v>1</v>
      </c>
      <c r="B16500">
        <v>54</v>
      </c>
      <c r="C16500">
        <v>3</v>
      </c>
      <c r="D16500">
        <v>81</v>
      </c>
      <c r="E16500">
        <v>0</v>
      </c>
      <c r="F16500">
        <f t="shared" si="1028"/>
        <v>1.7660283910505559</v>
      </c>
      <c r="G16500">
        <f t="shared" si="1029"/>
        <v>0.14603693290757894</v>
      </c>
      <c r="H16500">
        <f t="shared" si="1030"/>
        <v>0.15786733309312223</v>
      </c>
      <c r="I16500">
        <f t="shared" si="1031"/>
        <v>0</v>
      </c>
    </row>
    <row r="16501" spans="1:9" x14ac:dyDescent="0.3">
      <c r="A16501">
        <v>1</v>
      </c>
      <c r="B16501">
        <v>55</v>
      </c>
      <c r="C16501">
        <v>4</v>
      </c>
      <c r="D16501">
        <v>80</v>
      </c>
      <c r="E16501">
        <v>0</v>
      </c>
      <c r="F16501">
        <f t="shared" si="1028"/>
        <v>1.8158027528085281</v>
      </c>
      <c r="G16501">
        <f t="shared" si="1029"/>
        <v>0.1399382719416371</v>
      </c>
      <c r="H16501">
        <f t="shared" si="1030"/>
        <v>0.15075111549836587</v>
      </c>
      <c r="I16501">
        <f t="shared" si="1031"/>
        <v>0</v>
      </c>
    </row>
    <row r="16502" spans="1:9" x14ac:dyDescent="0.3">
      <c r="A16502">
        <v>1</v>
      </c>
      <c r="B16502">
        <v>28</v>
      </c>
      <c r="C16502">
        <v>1</v>
      </c>
      <c r="D16502">
        <v>83</v>
      </c>
      <c r="E16502">
        <v>0</v>
      </c>
      <c r="F16502">
        <f t="shared" si="1028"/>
        <v>1.5385865191754071</v>
      </c>
      <c r="G16502">
        <f t="shared" si="1029"/>
        <v>0.17674084725025233</v>
      </c>
      <c r="H16502">
        <f t="shared" si="1030"/>
        <v>0.19448423996208156</v>
      </c>
      <c r="I16502">
        <f t="shared" si="1031"/>
        <v>0</v>
      </c>
    </row>
    <row r="16503" spans="1:9" x14ac:dyDescent="0.3">
      <c r="A16503">
        <v>1</v>
      </c>
      <c r="B16503">
        <v>30</v>
      </c>
      <c r="C16503">
        <v>3</v>
      </c>
      <c r="D16503">
        <v>52</v>
      </c>
      <c r="E16503">
        <v>0</v>
      </c>
      <c r="F16503">
        <f t="shared" si="1028"/>
        <v>3.0058691507986484</v>
      </c>
      <c r="G16503">
        <f t="shared" si="1029"/>
        <v>4.7161427734944389E-2</v>
      </c>
      <c r="H16503">
        <f t="shared" si="1030"/>
        <v>4.830977869470441E-2</v>
      </c>
      <c r="I16503">
        <f t="shared" si="1031"/>
        <v>0</v>
      </c>
    </row>
    <row r="16504" spans="1:9" x14ac:dyDescent="0.3">
      <c r="A16504">
        <v>1</v>
      </c>
      <c r="B16504">
        <v>23</v>
      </c>
      <c r="C16504">
        <v>1</v>
      </c>
      <c r="D16504">
        <v>48</v>
      </c>
      <c r="E16504">
        <v>0</v>
      </c>
      <c r="F16504">
        <f t="shared" si="1028"/>
        <v>3.1626554506381162</v>
      </c>
      <c r="G16504">
        <f t="shared" si="1029"/>
        <v>4.0595504121582048E-2</v>
      </c>
      <c r="H16504">
        <f t="shared" si="1030"/>
        <v>4.1442503789633371E-2</v>
      </c>
      <c r="I16504">
        <f t="shared" si="1031"/>
        <v>0</v>
      </c>
    </row>
    <row r="16505" spans="1:9" x14ac:dyDescent="0.3">
      <c r="A16505">
        <v>1</v>
      </c>
      <c r="B16505">
        <v>32</v>
      </c>
      <c r="C16505">
        <v>5</v>
      </c>
      <c r="D16505">
        <v>53</v>
      </c>
      <c r="E16505">
        <v>0</v>
      </c>
      <c r="F16505">
        <f t="shared" si="1028"/>
        <v>2.9639281596828027</v>
      </c>
      <c r="G16505">
        <f t="shared" si="1029"/>
        <v>4.9082340961544534E-2</v>
      </c>
      <c r="H16505">
        <f t="shared" si="1030"/>
        <v>5.0327803741096806E-2</v>
      </c>
      <c r="I16505">
        <f t="shared" si="1031"/>
        <v>0</v>
      </c>
    </row>
    <row r="16506" spans="1:9" x14ac:dyDescent="0.3">
      <c r="A16506">
        <v>1</v>
      </c>
      <c r="B16506">
        <v>33</v>
      </c>
      <c r="C16506">
        <v>5</v>
      </c>
      <c r="D16506">
        <v>58</v>
      </c>
      <c r="E16506">
        <v>0</v>
      </c>
      <c r="F16506">
        <f t="shared" si="1028"/>
        <v>2.733440849811454</v>
      </c>
      <c r="G16506">
        <f t="shared" si="1029"/>
        <v>6.1028689637650457E-2</v>
      </c>
      <c r="H16506">
        <f t="shared" si="1030"/>
        <v>6.2970353635367474E-2</v>
      </c>
      <c r="I16506">
        <f t="shared" si="1031"/>
        <v>0</v>
      </c>
    </row>
    <row r="16507" spans="1:9" x14ac:dyDescent="0.3">
      <c r="A16507">
        <v>1</v>
      </c>
      <c r="B16507">
        <v>31</v>
      </c>
      <c r="C16507">
        <v>6</v>
      </c>
      <c r="D16507">
        <v>48</v>
      </c>
      <c r="E16507">
        <v>0</v>
      </c>
      <c r="F16507">
        <f t="shared" si="1028"/>
        <v>3.1916977119198942</v>
      </c>
      <c r="G16507">
        <f t="shared" si="1029"/>
        <v>3.9479350715922297E-2</v>
      </c>
      <c r="H16507">
        <f t="shared" si="1030"/>
        <v>4.0279798530822135E-2</v>
      </c>
      <c r="I16507">
        <f t="shared" si="1031"/>
        <v>0</v>
      </c>
    </row>
    <row r="16508" spans="1:9" x14ac:dyDescent="0.3">
      <c r="A16508">
        <v>1</v>
      </c>
      <c r="B16508">
        <v>32</v>
      </c>
      <c r="C16508">
        <v>5</v>
      </c>
      <c r="D16508">
        <v>51</v>
      </c>
      <c r="E16508">
        <v>0</v>
      </c>
      <c r="F16508">
        <f t="shared" si="1028"/>
        <v>3.0582546361039955</v>
      </c>
      <c r="G16508">
        <f t="shared" si="1029"/>
        <v>4.4862432151441541E-2</v>
      </c>
      <c r="H16508">
        <f t="shared" si="1030"/>
        <v>4.589989877242414E-2</v>
      </c>
      <c r="I16508">
        <f t="shared" si="1031"/>
        <v>0</v>
      </c>
    </row>
    <row r="16509" spans="1:9" x14ac:dyDescent="0.3">
      <c r="A16509">
        <v>1</v>
      </c>
      <c r="B16509">
        <v>28</v>
      </c>
      <c r="C16509">
        <v>1</v>
      </c>
      <c r="D16509">
        <v>70</v>
      </c>
      <c r="E16509">
        <v>0</v>
      </c>
      <c r="F16509">
        <f t="shared" si="1028"/>
        <v>2.1517086159131615</v>
      </c>
      <c r="G16509">
        <f t="shared" si="1029"/>
        <v>0.10417166732805663</v>
      </c>
      <c r="H16509">
        <f t="shared" si="1030"/>
        <v>0.11000647736355325</v>
      </c>
      <c r="I16509">
        <f t="shared" si="1031"/>
        <v>0</v>
      </c>
    </row>
    <row r="16510" spans="1:9" x14ac:dyDescent="0.3">
      <c r="A16510">
        <v>1</v>
      </c>
      <c r="B16510">
        <v>39</v>
      </c>
      <c r="C16510">
        <v>10</v>
      </c>
      <c r="D16510">
        <v>75</v>
      </c>
      <c r="E16510">
        <v>0</v>
      </c>
      <c r="F16510">
        <f t="shared" si="1028"/>
        <v>1.9500502991498236</v>
      </c>
      <c r="G16510">
        <f t="shared" si="1029"/>
        <v>0.12454787368079032</v>
      </c>
      <c r="H16510">
        <f t="shared" si="1030"/>
        <v>0.13301481028277665</v>
      </c>
      <c r="I16510">
        <f t="shared" si="1031"/>
        <v>0</v>
      </c>
    </row>
    <row r="16511" spans="1:9" x14ac:dyDescent="0.3">
      <c r="A16511">
        <v>1</v>
      </c>
      <c r="B16511">
        <v>37</v>
      </c>
      <c r="C16511">
        <v>3</v>
      </c>
      <c r="D16511">
        <v>82</v>
      </c>
      <c r="E16511">
        <v>0</v>
      </c>
      <c r="F16511">
        <f t="shared" si="1028"/>
        <v>1.6282741727521888</v>
      </c>
      <c r="G16511">
        <f t="shared" si="1029"/>
        <v>0.1640669194385396</v>
      </c>
      <c r="H16511">
        <f t="shared" si="1030"/>
        <v>0.17920671627666812</v>
      </c>
      <c r="I16511">
        <f t="shared" si="1031"/>
        <v>0</v>
      </c>
    </row>
    <row r="16512" spans="1:9" x14ac:dyDescent="0.3">
      <c r="A16512">
        <v>1</v>
      </c>
      <c r="B16512">
        <v>43</v>
      </c>
      <c r="C16512">
        <v>3</v>
      </c>
      <c r="D16512">
        <v>60</v>
      </c>
      <c r="E16512">
        <v>0</v>
      </c>
      <c r="F16512">
        <f t="shared" si="1028"/>
        <v>2.6978387004751134</v>
      </c>
      <c r="G16512">
        <f t="shared" si="1029"/>
        <v>6.3101009923143062E-2</v>
      </c>
      <c r="H16512">
        <f t="shared" si="1030"/>
        <v>6.5179803966810418E-2</v>
      </c>
      <c r="I16512">
        <f t="shared" si="1031"/>
        <v>0</v>
      </c>
    </row>
    <row r="16513" spans="1:9" x14ac:dyDescent="0.3">
      <c r="A16513">
        <v>1</v>
      </c>
      <c r="B16513">
        <v>31</v>
      </c>
      <c r="C16513">
        <v>3</v>
      </c>
      <c r="D16513">
        <v>81</v>
      </c>
      <c r="E16513">
        <v>0</v>
      </c>
      <c r="F16513">
        <f t="shared" si="1028"/>
        <v>1.6434641238729837</v>
      </c>
      <c r="G16513">
        <f t="shared" si="1029"/>
        <v>0.16199424964506728</v>
      </c>
      <c r="H16513">
        <f t="shared" si="1030"/>
        <v>0.17673031652487101</v>
      </c>
      <c r="I16513">
        <f t="shared" si="1031"/>
        <v>0</v>
      </c>
    </row>
    <row r="16514" spans="1:9" x14ac:dyDescent="0.3">
      <c r="A16514">
        <v>2</v>
      </c>
      <c r="B16514">
        <v>28</v>
      </c>
      <c r="C16514">
        <v>3</v>
      </c>
      <c r="D16514">
        <v>68</v>
      </c>
      <c r="E16514">
        <v>0</v>
      </c>
      <c r="F16514">
        <f t="shared" si="1028"/>
        <v>2.4852174474382487</v>
      </c>
      <c r="G16514">
        <f t="shared" si="1029"/>
        <v>7.6901011352478413E-2</v>
      </c>
      <c r="H16514">
        <f t="shared" si="1030"/>
        <v>8.0018803591092882E-2</v>
      </c>
      <c r="I16514">
        <f t="shared" si="1031"/>
        <v>0</v>
      </c>
    </row>
    <row r="16515" spans="1:9" x14ac:dyDescent="0.3">
      <c r="A16515">
        <v>4</v>
      </c>
      <c r="B16515">
        <v>26</v>
      </c>
      <c r="C16515">
        <v>3</v>
      </c>
      <c r="D16515">
        <v>56</v>
      </c>
      <c r="E16515">
        <v>0</v>
      </c>
      <c r="F16515">
        <f t="shared" ref="F16515:F16578" si="1032">$K$2+$K$3*A16515+$K$4*B16515+$K$5*C16515+$K$6*D16515</f>
        <v>3.5297542843469625</v>
      </c>
      <c r="G16515">
        <f t="shared" ref="G16515:G16578" si="1033">1/(1+EXP(F16515))</f>
        <v>2.8477384975848827E-2</v>
      </c>
      <c r="H16515">
        <f t="shared" ref="H16515:H16578" si="1034">-1*(E16515*LN(G16515)+(1-E16515)*LN(1-G16515))</f>
        <v>2.8890731975312604E-2</v>
      </c>
      <c r="I16515">
        <f t="shared" ref="I16515:I16578" si="1035">IF(G16515&gt;=0.5,1,0)</f>
        <v>0</v>
      </c>
    </row>
    <row r="16516" spans="1:9" x14ac:dyDescent="0.3">
      <c r="A16516">
        <v>1</v>
      </c>
      <c r="B16516">
        <v>35</v>
      </c>
      <c r="C16516">
        <v>4</v>
      </c>
      <c r="D16516">
        <v>47</v>
      </c>
      <c r="E16516">
        <v>1</v>
      </c>
      <c r="F16516">
        <f t="shared" si="1032"/>
        <v>3.2656119901255405</v>
      </c>
      <c r="G16516">
        <f t="shared" si="1033"/>
        <v>3.6769926855245771E-2</v>
      </c>
      <c r="H16516">
        <f t="shared" si="1034"/>
        <v>3.3030749729217979</v>
      </c>
      <c r="I16516">
        <f t="shared" si="1035"/>
        <v>0</v>
      </c>
    </row>
    <row r="16517" spans="1:9" x14ac:dyDescent="0.3">
      <c r="A16517">
        <v>1</v>
      </c>
      <c r="B16517">
        <v>32</v>
      </c>
      <c r="C16517">
        <v>6</v>
      </c>
      <c r="D16517">
        <v>41</v>
      </c>
      <c r="E16517">
        <v>0</v>
      </c>
      <c r="F16517">
        <f t="shared" si="1032"/>
        <v>3.5271692605757026</v>
      </c>
      <c r="G16517">
        <f t="shared" si="1033"/>
        <v>2.8548990578307436E-2</v>
      </c>
      <c r="H16517">
        <f t="shared" si="1034"/>
        <v>2.8964439205910138E-2</v>
      </c>
      <c r="I16517">
        <f t="shared" si="1035"/>
        <v>0</v>
      </c>
    </row>
    <row r="16518" spans="1:9" x14ac:dyDescent="0.3">
      <c r="A16518">
        <v>1</v>
      </c>
      <c r="B16518">
        <v>30</v>
      </c>
      <c r="C16518">
        <v>5</v>
      </c>
      <c r="D16518">
        <v>64</v>
      </c>
      <c r="E16518">
        <v>1</v>
      </c>
      <c r="F16518">
        <f t="shared" si="1032"/>
        <v>2.4344747770029742</v>
      </c>
      <c r="G16518">
        <f t="shared" si="1033"/>
        <v>8.0581317251048765E-2</v>
      </c>
      <c r="H16518">
        <f t="shared" si="1034"/>
        <v>2.5184884522310695</v>
      </c>
      <c r="I16518">
        <f t="shared" si="1035"/>
        <v>0</v>
      </c>
    </row>
    <row r="16519" spans="1:9" x14ac:dyDescent="0.3">
      <c r="A16519">
        <v>2</v>
      </c>
      <c r="B16519">
        <v>29</v>
      </c>
      <c r="C16519">
        <v>5</v>
      </c>
      <c r="D16519">
        <v>58</v>
      </c>
      <c r="E16519">
        <v>0</v>
      </c>
      <c r="F16519">
        <f t="shared" si="1032"/>
        <v>2.9567431954573307</v>
      </c>
      <c r="G16519">
        <f t="shared" si="1033"/>
        <v>4.9418775240797866E-2</v>
      </c>
      <c r="H16519">
        <f t="shared" si="1034"/>
        <v>5.0681665934370422E-2</v>
      </c>
      <c r="I16519">
        <f t="shared" si="1035"/>
        <v>0</v>
      </c>
    </row>
    <row r="16520" spans="1:9" x14ac:dyDescent="0.3">
      <c r="A16520">
        <v>1</v>
      </c>
      <c r="B16520">
        <v>23</v>
      </c>
      <c r="C16520">
        <v>2</v>
      </c>
      <c r="D16520">
        <v>46</v>
      </c>
      <c r="E16520">
        <v>0</v>
      </c>
      <c r="F16520">
        <f t="shared" si="1032"/>
        <v>3.2542641694250509</v>
      </c>
      <c r="G16520">
        <f t="shared" si="1033"/>
        <v>3.7173962364742436E-2</v>
      </c>
      <c r="H16520">
        <f t="shared" si="1034"/>
        <v>3.788252977950661E-2</v>
      </c>
      <c r="I16520">
        <f t="shared" si="1035"/>
        <v>0</v>
      </c>
    </row>
    <row r="16521" spans="1:9" x14ac:dyDescent="0.3">
      <c r="A16521">
        <v>1</v>
      </c>
      <c r="B16521">
        <v>37</v>
      </c>
      <c r="C16521">
        <v>8</v>
      </c>
      <c r="D16521">
        <v>48</v>
      </c>
      <c r="E16521">
        <v>0</v>
      </c>
      <c r="F16521">
        <f t="shared" si="1032"/>
        <v>3.2182354837411786</v>
      </c>
      <c r="G16521">
        <f t="shared" si="1033"/>
        <v>3.8485226716302182E-2</v>
      </c>
      <c r="H16521">
        <f t="shared" si="1034"/>
        <v>3.9245349241701484E-2</v>
      </c>
      <c r="I16521">
        <f t="shared" si="1035"/>
        <v>0</v>
      </c>
    </row>
    <row r="16522" spans="1:9" x14ac:dyDescent="0.3">
      <c r="A16522">
        <v>1</v>
      </c>
      <c r="B16522">
        <v>29</v>
      </c>
      <c r="C16522">
        <v>4</v>
      </c>
      <c r="D16522">
        <v>53</v>
      </c>
      <c r="E16522">
        <v>0</v>
      </c>
      <c r="F16522">
        <f t="shared" si="1032"/>
        <v>2.95065927377216</v>
      </c>
      <c r="G16522">
        <f t="shared" si="1033"/>
        <v>4.9705361687937863E-2</v>
      </c>
      <c r="H16522">
        <f t="shared" si="1034"/>
        <v>5.0983196881108125E-2</v>
      </c>
      <c r="I16522">
        <f t="shared" si="1035"/>
        <v>0</v>
      </c>
    </row>
    <row r="16523" spans="1:9" x14ac:dyDescent="0.3">
      <c r="A16523">
        <v>2</v>
      </c>
      <c r="B16523">
        <v>31</v>
      </c>
      <c r="C16523">
        <v>9</v>
      </c>
      <c r="D16523">
        <v>80</v>
      </c>
      <c r="E16523">
        <v>0</v>
      </c>
      <c r="F16523">
        <f t="shared" si="1032"/>
        <v>1.9189386866504421</v>
      </c>
      <c r="G16523">
        <f t="shared" si="1033"/>
        <v>0.12797996329038072</v>
      </c>
      <c r="H16523">
        <f t="shared" si="1034"/>
        <v>0.13694287745914108</v>
      </c>
      <c r="I16523">
        <f t="shared" si="1035"/>
        <v>0</v>
      </c>
    </row>
    <row r="16524" spans="1:9" x14ac:dyDescent="0.3">
      <c r="A16524">
        <v>1</v>
      </c>
      <c r="B16524">
        <v>54</v>
      </c>
      <c r="C16524">
        <v>17</v>
      </c>
      <c r="D16524">
        <v>51</v>
      </c>
      <c r="E16524">
        <v>0</v>
      </c>
      <c r="F16524">
        <f t="shared" si="1032"/>
        <v>3.1428769304888351</v>
      </c>
      <c r="G16524">
        <f t="shared" si="1033"/>
        <v>4.137286625268112E-2</v>
      </c>
      <c r="H16524">
        <f t="shared" si="1034"/>
        <v>4.2253087058079487E-2</v>
      </c>
      <c r="I16524">
        <f t="shared" si="1035"/>
        <v>0</v>
      </c>
    </row>
    <row r="16525" spans="1:9" x14ac:dyDescent="0.3">
      <c r="A16525">
        <v>1</v>
      </c>
      <c r="B16525">
        <v>29</v>
      </c>
      <c r="C16525">
        <v>2</v>
      </c>
      <c r="D16525">
        <v>91</v>
      </c>
      <c r="E16525">
        <v>0</v>
      </c>
      <c r="F16525">
        <f t="shared" si="1032"/>
        <v>1.1638917370380097</v>
      </c>
      <c r="G16525">
        <f t="shared" si="1033"/>
        <v>0.23796085561040259</v>
      </c>
      <c r="H16525">
        <f t="shared" si="1034"/>
        <v>0.27175735402489148</v>
      </c>
      <c r="I16525">
        <f t="shared" si="1035"/>
        <v>0</v>
      </c>
    </row>
    <row r="16526" spans="1:9" x14ac:dyDescent="0.3">
      <c r="A16526">
        <v>1</v>
      </c>
      <c r="B16526">
        <v>38</v>
      </c>
      <c r="C16526">
        <v>9</v>
      </c>
      <c r="D16526">
        <v>50</v>
      </c>
      <c r="E16526">
        <v>0</v>
      </c>
      <c r="F16526">
        <f t="shared" si="1032"/>
        <v>3.1265201308673602</v>
      </c>
      <c r="G16526">
        <f t="shared" si="1033"/>
        <v>4.202648442845406E-2</v>
      </c>
      <c r="H16526">
        <f t="shared" si="1034"/>
        <v>4.2935146934605269E-2</v>
      </c>
      <c r="I16526">
        <f t="shared" si="1035"/>
        <v>0</v>
      </c>
    </row>
    <row r="16527" spans="1:9" x14ac:dyDescent="0.3">
      <c r="A16527">
        <v>1</v>
      </c>
      <c r="B16527">
        <v>42</v>
      </c>
      <c r="C16527">
        <v>11</v>
      </c>
      <c r="D16527">
        <v>65</v>
      </c>
      <c r="E16527">
        <v>1</v>
      </c>
      <c r="F16527">
        <f t="shared" si="1032"/>
        <v>2.4349515671664315</v>
      </c>
      <c r="G16527">
        <f t="shared" si="1033"/>
        <v>8.0545999899654164E-2</v>
      </c>
      <c r="H16527">
        <f t="shared" si="1034"/>
        <v>2.5189268304351473</v>
      </c>
      <c r="I16527">
        <f t="shared" si="1035"/>
        <v>0</v>
      </c>
    </row>
    <row r="16528" spans="1:9" x14ac:dyDescent="0.3">
      <c r="A16528">
        <v>1</v>
      </c>
      <c r="B16528">
        <v>32</v>
      </c>
      <c r="C16528">
        <v>7</v>
      </c>
      <c r="D16528">
        <v>80</v>
      </c>
      <c r="E16528">
        <v>0</v>
      </c>
      <c r="F16528">
        <f t="shared" si="1032"/>
        <v>1.6850852127281808</v>
      </c>
      <c r="G16528">
        <f t="shared" si="1033"/>
        <v>0.15642327648200624</v>
      </c>
      <c r="H16528">
        <f t="shared" si="1034"/>
        <v>0.17010442260503381</v>
      </c>
      <c r="I16528">
        <f t="shared" si="1035"/>
        <v>0</v>
      </c>
    </row>
    <row r="16529" spans="1:9" x14ac:dyDescent="0.3">
      <c r="A16529">
        <v>1</v>
      </c>
      <c r="B16529">
        <v>29</v>
      </c>
      <c r="C16529">
        <v>1</v>
      </c>
      <c r="D16529">
        <v>51</v>
      </c>
      <c r="E16529">
        <v>0</v>
      </c>
      <c r="F16529">
        <f t="shared" si="1032"/>
        <v>3.0531390230961279</v>
      </c>
      <c r="G16529">
        <f t="shared" si="1033"/>
        <v>4.5082146199466641E-2</v>
      </c>
      <c r="H16529">
        <f t="shared" si="1034"/>
        <v>4.6129959163870159E-2</v>
      </c>
      <c r="I16529">
        <f t="shared" si="1035"/>
        <v>0</v>
      </c>
    </row>
    <row r="16530" spans="1:9" x14ac:dyDescent="0.3">
      <c r="A16530">
        <v>2</v>
      </c>
      <c r="B16530">
        <v>37</v>
      </c>
      <c r="C16530">
        <v>3</v>
      </c>
      <c r="D16530">
        <v>54</v>
      </c>
      <c r="E16530">
        <v>0</v>
      </c>
      <c r="F16530">
        <f t="shared" si="1032"/>
        <v>3.1934627130213022</v>
      </c>
      <c r="G16530">
        <f t="shared" si="1033"/>
        <v>3.9412474958190086E-2</v>
      </c>
      <c r="H16530">
        <f t="shared" si="1034"/>
        <v>4.0210176467210111E-2</v>
      </c>
      <c r="I16530">
        <f t="shared" si="1035"/>
        <v>0</v>
      </c>
    </row>
    <row r="16531" spans="1:9" x14ac:dyDescent="0.3">
      <c r="A16531">
        <v>1</v>
      </c>
      <c r="B16531">
        <v>32</v>
      </c>
      <c r="C16531">
        <v>1</v>
      </c>
      <c r="D16531">
        <v>50</v>
      </c>
      <c r="E16531">
        <v>0</v>
      </c>
      <c r="F16531">
        <f t="shared" si="1032"/>
        <v>3.1162889048516251</v>
      </c>
      <c r="G16531">
        <f t="shared" si="1033"/>
        <v>4.2440331763757201E-2</v>
      </c>
      <c r="H16531">
        <f t="shared" si="1034"/>
        <v>4.3367243173125652E-2</v>
      </c>
      <c r="I16531">
        <f t="shared" si="1035"/>
        <v>0</v>
      </c>
    </row>
    <row r="16532" spans="1:9" x14ac:dyDescent="0.3">
      <c r="A16532">
        <v>1</v>
      </c>
      <c r="B16532">
        <v>37</v>
      </c>
      <c r="C16532">
        <v>9</v>
      </c>
      <c r="D16532">
        <v>58</v>
      </c>
      <c r="E16532">
        <v>0</v>
      </c>
      <c r="F16532">
        <f t="shared" si="1032"/>
        <v>2.7438853440009554</v>
      </c>
      <c r="G16532">
        <f t="shared" si="1033"/>
        <v>6.0432913323015154E-2</v>
      </c>
      <c r="H16532">
        <f t="shared" si="1034"/>
        <v>6.2336055890323462E-2</v>
      </c>
      <c r="I16532">
        <f t="shared" si="1035"/>
        <v>0</v>
      </c>
    </row>
    <row r="16533" spans="1:9" x14ac:dyDescent="0.3">
      <c r="A16533">
        <v>1</v>
      </c>
      <c r="B16533">
        <v>40</v>
      </c>
      <c r="C16533">
        <v>4</v>
      </c>
      <c r="D16533">
        <v>54</v>
      </c>
      <c r="E16533">
        <v>0</v>
      </c>
      <c r="F16533">
        <f t="shared" si="1032"/>
        <v>2.9621137285595336</v>
      </c>
      <c r="G16533">
        <f t="shared" si="1033"/>
        <v>4.9167095705370062E-2</v>
      </c>
      <c r="H16533">
        <f t="shared" si="1034"/>
        <v>5.041693713799518E-2</v>
      </c>
      <c r="I16533">
        <f t="shared" si="1035"/>
        <v>0</v>
      </c>
    </row>
    <row r="16534" spans="1:9" x14ac:dyDescent="0.3">
      <c r="A16534">
        <v>2</v>
      </c>
      <c r="B16534">
        <v>27</v>
      </c>
      <c r="C16534">
        <v>3</v>
      </c>
      <c r="D16534">
        <v>72</v>
      </c>
      <c r="E16534">
        <v>0</v>
      </c>
      <c r="F16534">
        <f t="shared" si="1032"/>
        <v>2.2912356134142291</v>
      </c>
      <c r="G16534">
        <f t="shared" si="1033"/>
        <v>9.1851429561907866E-2</v>
      </c>
      <c r="H16534">
        <f t="shared" si="1034"/>
        <v>9.6347289935264688E-2</v>
      </c>
      <c r="I16534">
        <f t="shared" si="1035"/>
        <v>0</v>
      </c>
    </row>
    <row r="16535" spans="1:9" x14ac:dyDescent="0.3">
      <c r="A16535">
        <v>2</v>
      </c>
      <c r="B16535">
        <v>26</v>
      </c>
      <c r="C16535">
        <v>2</v>
      </c>
      <c r="D16535">
        <v>55</v>
      </c>
      <c r="E16535">
        <v>0</v>
      </c>
      <c r="F16535">
        <f t="shared" si="1032"/>
        <v>3.0903995394469947</v>
      </c>
      <c r="G16535">
        <f t="shared" si="1033"/>
        <v>4.3505006159044589E-2</v>
      </c>
      <c r="H16535">
        <f t="shared" si="1034"/>
        <v>4.4479723946205196E-2</v>
      </c>
      <c r="I16535">
        <f t="shared" si="1035"/>
        <v>0</v>
      </c>
    </row>
    <row r="16536" spans="1:9" x14ac:dyDescent="0.3">
      <c r="A16536">
        <v>2</v>
      </c>
      <c r="B16536">
        <v>44</v>
      </c>
      <c r="C16536">
        <v>16</v>
      </c>
      <c r="D16536">
        <v>71</v>
      </c>
      <c r="E16536">
        <v>0</v>
      </c>
      <c r="F16536">
        <f t="shared" si="1032"/>
        <v>2.3936589824672394</v>
      </c>
      <c r="G16536">
        <f t="shared" si="1033"/>
        <v>8.3657510571970406E-2</v>
      </c>
      <c r="H16536">
        <f t="shared" si="1034"/>
        <v>8.736508743448923E-2</v>
      </c>
      <c r="I16536">
        <f t="shared" si="1035"/>
        <v>0</v>
      </c>
    </row>
    <row r="16537" spans="1:9" x14ac:dyDescent="0.3">
      <c r="A16537">
        <v>1</v>
      </c>
      <c r="B16537">
        <v>29</v>
      </c>
      <c r="C16537">
        <v>6</v>
      </c>
      <c r="D16537">
        <v>82</v>
      </c>
      <c r="E16537">
        <v>0</v>
      </c>
      <c r="F16537">
        <f t="shared" si="1032"/>
        <v>1.5774898503963453</v>
      </c>
      <c r="G16537">
        <f t="shared" si="1033"/>
        <v>0.17115127424011597</v>
      </c>
      <c r="H16537">
        <f t="shared" si="1034"/>
        <v>0.18771761847157512</v>
      </c>
      <c r="I16537">
        <f t="shared" si="1035"/>
        <v>0</v>
      </c>
    </row>
    <row r="16538" spans="1:9" x14ac:dyDescent="0.3">
      <c r="A16538">
        <v>1</v>
      </c>
      <c r="B16538">
        <v>26</v>
      </c>
      <c r="C16538">
        <v>2</v>
      </c>
      <c r="D16538">
        <v>51</v>
      </c>
      <c r="E16538">
        <v>0</v>
      </c>
      <c r="F16538">
        <f t="shared" si="1032"/>
        <v>3.0344346219169691</v>
      </c>
      <c r="G16538">
        <f t="shared" si="1033"/>
        <v>4.5894252432706631E-2</v>
      </c>
      <c r="H16538">
        <f t="shared" si="1034"/>
        <v>4.6980767170273753E-2</v>
      </c>
      <c r="I16538">
        <f t="shared" si="1035"/>
        <v>0</v>
      </c>
    </row>
    <row r="16539" spans="1:9" x14ac:dyDescent="0.3">
      <c r="A16539">
        <v>1</v>
      </c>
      <c r="B16539">
        <v>32</v>
      </c>
      <c r="C16539">
        <v>5</v>
      </c>
      <c r="D16539">
        <v>56</v>
      </c>
      <c r="E16539">
        <v>0</v>
      </c>
      <c r="F16539">
        <f t="shared" si="1032"/>
        <v>2.8224384450510129</v>
      </c>
      <c r="G16539">
        <f t="shared" si="1033"/>
        <v>5.6123620071125653E-2</v>
      </c>
      <c r="H16539">
        <f t="shared" si="1034"/>
        <v>5.7760074876965557E-2</v>
      </c>
      <c r="I16539">
        <f t="shared" si="1035"/>
        <v>0</v>
      </c>
    </row>
    <row r="16540" spans="1:9" x14ac:dyDescent="0.3">
      <c r="A16540">
        <v>1</v>
      </c>
      <c r="B16540">
        <v>40</v>
      </c>
      <c r="C16540">
        <v>12</v>
      </c>
      <c r="D16540">
        <v>58</v>
      </c>
      <c r="E16540">
        <v>0</v>
      </c>
      <c r="F16540">
        <f t="shared" si="1032"/>
        <v>2.751718714643081</v>
      </c>
      <c r="G16540">
        <f t="shared" si="1033"/>
        <v>5.9989656984372412E-2</v>
      </c>
      <c r="H16540">
        <f t="shared" si="1034"/>
        <v>6.1864400570507877E-2</v>
      </c>
      <c r="I16540">
        <f t="shared" si="1035"/>
        <v>0</v>
      </c>
    </row>
    <row r="16541" spans="1:9" x14ac:dyDescent="0.3">
      <c r="A16541">
        <v>2</v>
      </c>
      <c r="B16541">
        <v>41</v>
      </c>
      <c r="C16541">
        <v>4</v>
      </c>
      <c r="D16541">
        <v>56</v>
      </c>
      <c r="E16541">
        <v>0</v>
      </c>
      <c r="F16541">
        <f t="shared" si="1032"/>
        <v>3.1177340036923846</v>
      </c>
      <c r="G16541">
        <f t="shared" si="1033"/>
        <v>4.2381642991539112E-2</v>
      </c>
      <c r="H16541">
        <f t="shared" si="1034"/>
        <v>4.3305955113777841E-2</v>
      </c>
      <c r="I16541">
        <f t="shared" si="1035"/>
        <v>0</v>
      </c>
    </row>
    <row r="16542" spans="1:9" x14ac:dyDescent="0.3">
      <c r="A16542">
        <v>1</v>
      </c>
      <c r="B16542">
        <v>34</v>
      </c>
      <c r="C16542">
        <v>6</v>
      </c>
      <c r="D16542">
        <v>49</v>
      </c>
      <c r="E16542">
        <v>0</v>
      </c>
      <c r="F16542">
        <f t="shared" si="1032"/>
        <v>3.1605211172541985</v>
      </c>
      <c r="G16542">
        <f t="shared" si="1033"/>
        <v>4.0678712646848691E-2</v>
      </c>
      <c r="H16542">
        <f t="shared" si="1034"/>
        <v>4.1529236897663614E-2</v>
      </c>
      <c r="I16542">
        <f t="shared" si="1035"/>
        <v>0</v>
      </c>
    </row>
    <row r="16543" spans="1:9" x14ac:dyDescent="0.3">
      <c r="A16543">
        <v>2</v>
      </c>
      <c r="B16543">
        <v>35</v>
      </c>
      <c r="C16543">
        <v>4</v>
      </c>
      <c r="D16543">
        <v>68</v>
      </c>
      <c r="E16543">
        <v>0</v>
      </c>
      <c r="F16543">
        <f t="shared" si="1032"/>
        <v>2.5198018580754251</v>
      </c>
      <c r="G16543">
        <f t="shared" si="1033"/>
        <v>7.4481602748445994E-2</v>
      </c>
      <c r="H16543">
        <f t="shared" si="1034"/>
        <v>7.7401268990513999E-2</v>
      </c>
      <c r="I16543">
        <f t="shared" si="1035"/>
        <v>0</v>
      </c>
    </row>
    <row r="16544" spans="1:9" x14ac:dyDescent="0.3">
      <c r="A16544">
        <v>1</v>
      </c>
      <c r="B16544">
        <v>37</v>
      </c>
      <c r="C16544">
        <v>10</v>
      </c>
      <c r="D16544">
        <v>68</v>
      </c>
      <c r="E16544">
        <v>0</v>
      </c>
      <c r="F16544">
        <f t="shared" si="1032"/>
        <v>2.2695352042607322</v>
      </c>
      <c r="G16544">
        <f t="shared" si="1033"/>
        <v>9.3677666948727367E-2</v>
      </c>
      <c r="H16544">
        <f t="shared" si="1034"/>
        <v>9.8360260217647835E-2</v>
      </c>
      <c r="I16544">
        <f t="shared" si="1035"/>
        <v>0</v>
      </c>
    </row>
    <row r="16545" spans="1:9" x14ac:dyDescent="0.3">
      <c r="A16545">
        <v>1</v>
      </c>
      <c r="B16545">
        <v>27</v>
      </c>
      <c r="C16545">
        <v>4</v>
      </c>
      <c r="D16545">
        <v>85</v>
      </c>
      <c r="E16545">
        <v>0</v>
      </c>
      <c r="F16545">
        <f t="shared" si="1032"/>
        <v>1.4307778886698053</v>
      </c>
      <c r="G16545">
        <f t="shared" si="1033"/>
        <v>0.19297750910351988</v>
      </c>
      <c r="H16545">
        <f t="shared" si="1034"/>
        <v>0.21440374134034434</v>
      </c>
      <c r="I16545">
        <f t="shared" si="1035"/>
        <v>0</v>
      </c>
    </row>
    <row r="16546" spans="1:9" x14ac:dyDescent="0.3">
      <c r="A16546">
        <v>1</v>
      </c>
      <c r="B16546">
        <v>32</v>
      </c>
      <c r="C16546">
        <v>5</v>
      </c>
      <c r="D16546">
        <v>49</v>
      </c>
      <c r="E16546">
        <v>0</v>
      </c>
      <c r="F16546">
        <f t="shared" si="1032"/>
        <v>3.1525811125251888</v>
      </c>
      <c r="G16546">
        <f t="shared" si="1033"/>
        <v>4.0989695558961321E-2</v>
      </c>
      <c r="H16546">
        <f t="shared" si="1034"/>
        <v>4.1853459170984035E-2</v>
      </c>
      <c r="I16546">
        <f t="shared" si="1035"/>
        <v>0</v>
      </c>
    </row>
    <row r="16547" spans="1:9" x14ac:dyDescent="0.3">
      <c r="A16547">
        <v>1</v>
      </c>
      <c r="B16547">
        <v>34</v>
      </c>
      <c r="C16547">
        <v>2</v>
      </c>
      <c r="D16547">
        <v>84</v>
      </c>
      <c r="E16547">
        <v>0</v>
      </c>
      <c r="F16547">
        <f t="shared" si="1032"/>
        <v>1.5206788104203541</v>
      </c>
      <c r="G16547">
        <f t="shared" si="1033"/>
        <v>0.17936158287141798</v>
      </c>
      <c r="H16547">
        <f t="shared" si="1034"/>
        <v>0.19767268416861167</v>
      </c>
      <c r="I16547">
        <f t="shared" si="1035"/>
        <v>0</v>
      </c>
    </row>
    <row r="16548" spans="1:9" x14ac:dyDescent="0.3">
      <c r="A16548">
        <v>1</v>
      </c>
      <c r="B16548">
        <v>32</v>
      </c>
      <c r="C16548">
        <v>5</v>
      </c>
      <c r="D16548">
        <v>58</v>
      </c>
      <c r="E16548">
        <v>0</v>
      </c>
      <c r="F16548">
        <f t="shared" si="1032"/>
        <v>2.7281119686298201</v>
      </c>
      <c r="G16548">
        <f t="shared" si="1033"/>
        <v>6.1334772122103823E-2</v>
      </c>
      <c r="H16548">
        <f t="shared" si="1034"/>
        <v>6.3296383174025195E-2</v>
      </c>
      <c r="I16548">
        <f t="shared" si="1035"/>
        <v>0</v>
      </c>
    </row>
    <row r="16549" spans="1:9" x14ac:dyDescent="0.3">
      <c r="A16549">
        <v>1</v>
      </c>
      <c r="B16549">
        <v>28</v>
      </c>
      <c r="C16549">
        <v>4</v>
      </c>
      <c r="D16549">
        <v>66</v>
      </c>
      <c r="E16549">
        <v>0</v>
      </c>
      <c r="F16549">
        <f t="shared" si="1032"/>
        <v>2.3322082958527726</v>
      </c>
      <c r="G16549">
        <f t="shared" si="1033"/>
        <v>8.8490380540541064E-2</v>
      </c>
      <c r="H16549">
        <f t="shared" si="1034"/>
        <v>9.2653131480314399E-2</v>
      </c>
      <c r="I16549">
        <f t="shared" si="1035"/>
        <v>0</v>
      </c>
    </row>
    <row r="16550" spans="1:9" x14ac:dyDescent="0.3">
      <c r="A16550">
        <v>1</v>
      </c>
      <c r="B16550">
        <v>33</v>
      </c>
      <c r="C16550">
        <v>10</v>
      </c>
      <c r="D16550">
        <v>81</v>
      </c>
      <c r="E16550">
        <v>0</v>
      </c>
      <c r="F16550">
        <f t="shared" si="1032"/>
        <v>1.6350975827964431</v>
      </c>
      <c r="G16550">
        <f t="shared" si="1033"/>
        <v>0.16313323962259016</v>
      </c>
      <c r="H16550">
        <f t="shared" si="1034"/>
        <v>0.17809040828804037</v>
      </c>
      <c r="I16550">
        <f t="shared" si="1035"/>
        <v>0</v>
      </c>
    </row>
    <row r="16551" spans="1:9" x14ac:dyDescent="0.3">
      <c r="A16551">
        <v>1</v>
      </c>
      <c r="B16551">
        <v>37</v>
      </c>
      <c r="C16551">
        <v>2</v>
      </c>
      <c r="D16551">
        <v>71</v>
      </c>
      <c r="E16551">
        <v>0</v>
      </c>
      <c r="F16551">
        <f t="shared" si="1032"/>
        <v>2.1497875507030093</v>
      </c>
      <c r="G16551">
        <f t="shared" si="1033"/>
        <v>0.10435107737139952</v>
      </c>
      <c r="H16551">
        <f t="shared" si="1034"/>
        <v>0.11020677021506653</v>
      </c>
      <c r="I16551">
        <f t="shared" si="1035"/>
        <v>0</v>
      </c>
    </row>
    <row r="16552" spans="1:9" x14ac:dyDescent="0.3">
      <c r="A16552">
        <v>1</v>
      </c>
      <c r="B16552">
        <v>31</v>
      </c>
      <c r="C16552">
        <v>4</v>
      </c>
      <c r="D16552">
        <v>70</v>
      </c>
      <c r="E16552">
        <v>0</v>
      </c>
      <c r="F16552">
        <f t="shared" si="1032"/>
        <v>2.1595419865552872</v>
      </c>
      <c r="G16552">
        <f t="shared" si="1033"/>
        <v>0.10344292104799137</v>
      </c>
      <c r="H16552">
        <f t="shared" si="1034"/>
        <v>0.10919331930558794</v>
      </c>
      <c r="I16552">
        <f t="shared" si="1035"/>
        <v>0</v>
      </c>
    </row>
    <row r="16553" spans="1:9" x14ac:dyDescent="0.3">
      <c r="A16553">
        <v>1</v>
      </c>
      <c r="B16553">
        <v>28</v>
      </c>
      <c r="C16553">
        <v>1</v>
      </c>
      <c r="D16553">
        <v>72</v>
      </c>
      <c r="E16553">
        <v>0</v>
      </c>
      <c r="F16553">
        <f t="shared" si="1032"/>
        <v>2.0573821394919687</v>
      </c>
      <c r="G16553">
        <f t="shared" si="1033"/>
        <v>0.11330857971839846</v>
      </c>
      <c r="H16553">
        <f t="shared" si="1034"/>
        <v>0.12025824865336243</v>
      </c>
      <c r="I16553">
        <f t="shared" si="1035"/>
        <v>0</v>
      </c>
    </row>
    <row r="16554" spans="1:9" x14ac:dyDescent="0.3">
      <c r="A16554">
        <v>1</v>
      </c>
      <c r="B16554">
        <v>47</v>
      </c>
      <c r="C16554">
        <v>8</v>
      </c>
      <c r="D16554">
        <v>50</v>
      </c>
      <c r="E16554">
        <v>0</v>
      </c>
      <c r="F16554">
        <f t="shared" si="1032"/>
        <v>3.1771978191363206</v>
      </c>
      <c r="G16554">
        <f t="shared" si="1033"/>
        <v>4.003288377700405E-2</v>
      </c>
      <c r="H16554">
        <f t="shared" si="1034"/>
        <v>4.0856249041313797E-2</v>
      </c>
      <c r="I16554">
        <f t="shared" si="1035"/>
        <v>0</v>
      </c>
    </row>
    <row r="16555" spans="1:9" x14ac:dyDescent="0.3">
      <c r="A16555">
        <v>1</v>
      </c>
      <c r="B16555">
        <v>39</v>
      </c>
      <c r="C16555">
        <v>10</v>
      </c>
      <c r="D16555">
        <v>78</v>
      </c>
      <c r="E16555">
        <v>0</v>
      </c>
      <c r="F16555">
        <f t="shared" si="1032"/>
        <v>1.8085605845180344</v>
      </c>
      <c r="G16555">
        <f t="shared" si="1033"/>
        <v>0.14081218211650481</v>
      </c>
      <c r="H16555">
        <f t="shared" si="1034"/>
        <v>0.15176773376904909</v>
      </c>
      <c r="I16555">
        <f t="shared" si="1035"/>
        <v>0</v>
      </c>
    </row>
    <row r="16556" spans="1:9" x14ac:dyDescent="0.3">
      <c r="A16556">
        <v>1</v>
      </c>
      <c r="B16556">
        <v>30</v>
      </c>
      <c r="C16556">
        <v>1</v>
      </c>
      <c r="D16556">
        <v>49</v>
      </c>
      <c r="E16556">
        <v>0</v>
      </c>
      <c r="F16556">
        <f t="shared" si="1032"/>
        <v>3.1527943806989551</v>
      </c>
      <c r="G16556">
        <f t="shared" si="1033"/>
        <v>4.0981312905693901E-2</v>
      </c>
      <c r="H16556">
        <f t="shared" si="1034"/>
        <v>4.1844718267374688E-2</v>
      </c>
      <c r="I16556">
        <f t="shared" si="1035"/>
        <v>0</v>
      </c>
    </row>
    <row r="16557" spans="1:9" x14ac:dyDescent="0.3">
      <c r="A16557">
        <v>3</v>
      </c>
      <c r="B16557">
        <v>32</v>
      </c>
      <c r="C16557">
        <v>4</v>
      </c>
      <c r="D16557">
        <v>81</v>
      </c>
      <c r="E16557">
        <v>0</v>
      </c>
      <c r="F16557">
        <f t="shared" si="1032"/>
        <v>2.1353109881651822</v>
      </c>
      <c r="G16557">
        <f t="shared" si="1033"/>
        <v>0.10571185512155198</v>
      </c>
      <c r="H16557">
        <f t="shared" si="1034"/>
        <v>0.11172724603180224</v>
      </c>
      <c r="I16557">
        <f t="shared" si="1035"/>
        <v>0</v>
      </c>
    </row>
    <row r="16558" spans="1:9" x14ac:dyDescent="0.3">
      <c r="A16558">
        <v>2</v>
      </c>
      <c r="B16558">
        <v>42</v>
      </c>
      <c r="C16558">
        <v>6</v>
      </c>
      <c r="D16558">
        <v>56</v>
      </c>
      <c r="E16558">
        <v>0</v>
      </c>
      <c r="F16558">
        <f t="shared" si="1032"/>
        <v>3.1176273696055024</v>
      </c>
      <c r="G16558">
        <f t="shared" si="1033"/>
        <v>4.2385970993995194E-2</v>
      </c>
      <c r="H16558">
        <f t="shared" si="1034"/>
        <v>4.3310474672331366E-2</v>
      </c>
      <c r="I16558">
        <f t="shared" si="1035"/>
        <v>0</v>
      </c>
    </row>
    <row r="16559" spans="1:9" x14ac:dyDescent="0.3">
      <c r="A16559">
        <v>1</v>
      </c>
      <c r="B16559">
        <v>27</v>
      </c>
      <c r="C16559">
        <v>2</v>
      </c>
      <c r="D16559">
        <v>49</v>
      </c>
      <c r="E16559">
        <v>0</v>
      </c>
      <c r="F16559">
        <f t="shared" si="1032"/>
        <v>3.1340899795197963</v>
      </c>
      <c r="G16559">
        <f t="shared" si="1033"/>
        <v>4.1722774709008419E-2</v>
      </c>
      <c r="H16559">
        <f t="shared" si="1034"/>
        <v>4.2618163655212593E-2</v>
      </c>
      <c r="I16559">
        <f t="shared" si="1035"/>
        <v>0</v>
      </c>
    </row>
    <row r="16560" spans="1:9" x14ac:dyDescent="0.3">
      <c r="A16560">
        <v>2</v>
      </c>
      <c r="B16560">
        <v>38</v>
      </c>
      <c r="C16560">
        <v>4</v>
      </c>
      <c r="D16560">
        <v>46</v>
      </c>
      <c r="E16560">
        <v>0</v>
      </c>
      <c r="F16560">
        <f t="shared" si="1032"/>
        <v>3.573379742253449</v>
      </c>
      <c r="G16560">
        <f t="shared" si="1033"/>
        <v>2.7294935555460909E-2</v>
      </c>
      <c r="H16560">
        <f t="shared" si="1034"/>
        <v>2.767436253600641E-2</v>
      </c>
      <c r="I16560">
        <f t="shared" si="1035"/>
        <v>0</v>
      </c>
    </row>
    <row r="16561" spans="1:9" x14ac:dyDescent="0.3">
      <c r="A16561">
        <v>1</v>
      </c>
      <c r="B16561">
        <v>38</v>
      </c>
      <c r="C16561">
        <v>4</v>
      </c>
      <c r="D16561">
        <v>88</v>
      </c>
      <c r="E16561">
        <v>0</v>
      </c>
      <c r="F16561">
        <f t="shared" si="1032"/>
        <v>1.3479058670359843</v>
      </c>
      <c r="G16561">
        <f t="shared" si="1033"/>
        <v>0.2062129477954861</v>
      </c>
      <c r="H16561">
        <f t="shared" si="1034"/>
        <v>0.23094004992201567</v>
      </c>
      <c r="I16561">
        <f t="shared" si="1035"/>
        <v>0</v>
      </c>
    </row>
    <row r="16562" spans="1:9" x14ac:dyDescent="0.3">
      <c r="A16562">
        <v>1</v>
      </c>
      <c r="B16562">
        <v>49</v>
      </c>
      <c r="C16562">
        <v>17</v>
      </c>
      <c r="D16562">
        <v>46</v>
      </c>
      <c r="E16562">
        <v>0</v>
      </c>
      <c r="F16562">
        <f t="shared" si="1032"/>
        <v>3.35204871563365</v>
      </c>
      <c r="G16562">
        <f t="shared" si="1033"/>
        <v>3.3828140364843134E-2</v>
      </c>
      <c r="H16562">
        <f t="shared" si="1034"/>
        <v>3.4413552068456844E-2</v>
      </c>
      <c r="I16562">
        <f t="shared" si="1035"/>
        <v>0</v>
      </c>
    </row>
    <row r="16563" spans="1:9" x14ac:dyDescent="0.3">
      <c r="A16563">
        <v>1</v>
      </c>
      <c r="B16563">
        <v>43</v>
      </c>
      <c r="C16563">
        <v>3</v>
      </c>
      <c r="D16563">
        <v>51</v>
      </c>
      <c r="E16563">
        <v>0</v>
      </c>
      <c r="F16563">
        <f t="shared" si="1032"/>
        <v>3.1223078443704817</v>
      </c>
      <c r="G16563">
        <f t="shared" si="1033"/>
        <v>4.2196399708936995E-2</v>
      </c>
      <c r="H16563">
        <f t="shared" si="1034"/>
        <v>4.3112532163316453E-2</v>
      </c>
      <c r="I16563">
        <f t="shared" si="1035"/>
        <v>0</v>
      </c>
    </row>
    <row r="16564" spans="1:9" x14ac:dyDescent="0.3">
      <c r="A16564">
        <v>1</v>
      </c>
      <c r="B16564">
        <v>42</v>
      </c>
      <c r="C16564">
        <v>5</v>
      </c>
      <c r="D16564">
        <v>62</v>
      </c>
      <c r="E16564">
        <v>0</v>
      </c>
      <c r="F16564">
        <f t="shared" si="1032"/>
        <v>2.5927478276037701</v>
      </c>
      <c r="G16564">
        <f t="shared" si="1033"/>
        <v>6.9606618743389623E-2</v>
      </c>
      <c r="H16564">
        <f t="shared" si="1034"/>
        <v>7.2147791671633515E-2</v>
      </c>
      <c r="I16564">
        <f t="shared" si="1035"/>
        <v>0</v>
      </c>
    </row>
    <row r="16565" spans="1:9" x14ac:dyDescent="0.3">
      <c r="A16565">
        <v>1</v>
      </c>
      <c r="B16565">
        <v>39</v>
      </c>
      <c r="C16565">
        <v>4</v>
      </c>
      <c r="D16565">
        <v>61</v>
      </c>
      <c r="E16565">
        <v>1</v>
      </c>
      <c r="F16565">
        <f t="shared" si="1032"/>
        <v>2.6266421799037243</v>
      </c>
      <c r="G16565">
        <f t="shared" si="1033"/>
        <v>6.7443333282279291E-2</v>
      </c>
      <c r="H16565">
        <f t="shared" si="1034"/>
        <v>2.6964675406161351</v>
      </c>
      <c r="I16565">
        <f t="shared" si="1035"/>
        <v>0</v>
      </c>
    </row>
    <row r="16566" spans="1:9" x14ac:dyDescent="0.3">
      <c r="A16566">
        <v>2</v>
      </c>
      <c r="B16566">
        <v>31</v>
      </c>
      <c r="C16566">
        <v>4</v>
      </c>
      <c r="D16566">
        <v>63</v>
      </c>
      <c r="E16566">
        <v>0</v>
      </c>
      <c r="F16566">
        <f t="shared" si="1032"/>
        <v>2.7343025244018739</v>
      </c>
      <c r="G16566">
        <f t="shared" si="1033"/>
        <v>6.0979330747416516E-2</v>
      </c>
      <c r="H16566">
        <f t="shared" si="1034"/>
        <v>6.2917788032552255E-2</v>
      </c>
      <c r="I16566">
        <f t="shared" si="1035"/>
        <v>0</v>
      </c>
    </row>
    <row r="16567" spans="1:9" x14ac:dyDescent="0.3">
      <c r="A16567">
        <v>1</v>
      </c>
      <c r="B16567">
        <v>59</v>
      </c>
      <c r="C16567">
        <v>7</v>
      </c>
      <c r="D16567">
        <v>95</v>
      </c>
      <c r="E16567">
        <v>1</v>
      </c>
      <c r="F16567">
        <f t="shared" si="1032"/>
        <v>1.1215164314733403</v>
      </c>
      <c r="G16567">
        <f t="shared" si="1033"/>
        <v>0.24573010943350798</v>
      </c>
      <c r="H16567">
        <f t="shared" si="1034"/>
        <v>1.4035214614461691</v>
      </c>
      <c r="I16567">
        <f t="shared" si="1035"/>
        <v>0</v>
      </c>
    </row>
    <row r="16568" spans="1:9" x14ac:dyDescent="0.3">
      <c r="A16568">
        <v>1</v>
      </c>
      <c r="B16568">
        <v>27</v>
      </c>
      <c r="C16568">
        <v>4</v>
      </c>
      <c r="D16568">
        <v>78</v>
      </c>
      <c r="E16568">
        <v>0</v>
      </c>
      <c r="F16568">
        <f t="shared" si="1032"/>
        <v>1.7609205561439807</v>
      </c>
      <c r="G16568">
        <f t="shared" si="1033"/>
        <v>0.14667508413065294</v>
      </c>
      <c r="H16568">
        <f t="shared" si="1034"/>
        <v>0.15861489444089927</v>
      </c>
      <c r="I16568">
        <f t="shared" si="1035"/>
        <v>0</v>
      </c>
    </row>
    <row r="16569" spans="1:9" x14ac:dyDescent="0.3">
      <c r="A16569">
        <v>1</v>
      </c>
      <c r="B16569">
        <v>28</v>
      </c>
      <c r="C16569">
        <v>5</v>
      </c>
      <c r="D16569">
        <v>59</v>
      </c>
      <c r="E16569">
        <v>0</v>
      </c>
      <c r="F16569">
        <f t="shared" si="1032"/>
        <v>2.6596332056926899</v>
      </c>
      <c r="G16569">
        <f t="shared" si="1033"/>
        <v>6.5397748644104442E-2</v>
      </c>
      <c r="H16569">
        <f t="shared" si="1034"/>
        <v>6.7634239820900124E-2</v>
      </c>
      <c r="I16569">
        <f t="shared" si="1035"/>
        <v>0</v>
      </c>
    </row>
    <row r="16570" spans="1:9" x14ac:dyDescent="0.3">
      <c r="A16570">
        <v>1</v>
      </c>
      <c r="B16570">
        <v>39</v>
      </c>
      <c r="C16570">
        <v>8</v>
      </c>
      <c r="D16570">
        <v>57</v>
      </c>
      <c r="E16570">
        <v>0</v>
      </c>
      <c r="F16570">
        <f t="shared" si="1032"/>
        <v>2.8044241022090768</v>
      </c>
      <c r="G16570">
        <f t="shared" si="1033"/>
        <v>5.7085573434522571E-2</v>
      </c>
      <c r="H16570">
        <f t="shared" si="1034"/>
        <v>5.8779746420237318E-2</v>
      </c>
      <c r="I16570">
        <f t="shared" si="1035"/>
        <v>0</v>
      </c>
    </row>
    <row r="16571" spans="1:9" x14ac:dyDescent="0.3">
      <c r="A16571">
        <v>1</v>
      </c>
      <c r="B16571">
        <v>35</v>
      </c>
      <c r="C16571">
        <v>3</v>
      </c>
      <c r="D16571">
        <v>64</v>
      </c>
      <c r="E16571">
        <v>0</v>
      </c>
      <c r="F16571">
        <f t="shared" si="1032"/>
        <v>2.466554698179658</v>
      </c>
      <c r="G16571">
        <f t="shared" si="1033"/>
        <v>7.8236333723800525E-2</v>
      </c>
      <c r="H16571">
        <f t="shared" si="1034"/>
        <v>8.1466415532228928E-2</v>
      </c>
      <c r="I16571">
        <f t="shared" si="1035"/>
        <v>0</v>
      </c>
    </row>
    <row r="16572" spans="1:9" x14ac:dyDescent="0.3">
      <c r="A16572">
        <v>1</v>
      </c>
      <c r="B16572">
        <v>36</v>
      </c>
      <c r="C16572">
        <v>9</v>
      </c>
      <c r="D16572">
        <v>58</v>
      </c>
      <c r="E16572">
        <v>0</v>
      </c>
      <c r="F16572">
        <f t="shared" si="1032"/>
        <v>2.7385564628193215</v>
      </c>
      <c r="G16572">
        <f t="shared" si="1033"/>
        <v>6.0736201037046383E-2</v>
      </c>
      <c r="H16572">
        <f t="shared" si="1034"/>
        <v>6.2658903166236984E-2</v>
      </c>
      <c r="I16572">
        <f t="shared" si="1035"/>
        <v>0</v>
      </c>
    </row>
    <row r="16573" spans="1:9" x14ac:dyDescent="0.3">
      <c r="A16573">
        <v>1</v>
      </c>
      <c r="B16573">
        <v>28</v>
      </c>
      <c r="C16573">
        <v>2</v>
      </c>
      <c r="D16573">
        <v>49</v>
      </c>
      <c r="E16573">
        <v>0</v>
      </c>
      <c r="F16573">
        <f t="shared" si="1032"/>
        <v>3.1394188607014302</v>
      </c>
      <c r="G16573">
        <f t="shared" si="1033"/>
        <v>4.1510235009905652E-2</v>
      </c>
      <c r="H16573">
        <f t="shared" si="1034"/>
        <v>4.2396394706715995E-2</v>
      </c>
      <c r="I16573">
        <f t="shared" si="1035"/>
        <v>0</v>
      </c>
    </row>
    <row r="16574" spans="1:9" x14ac:dyDescent="0.3">
      <c r="A16574">
        <v>1</v>
      </c>
      <c r="B16574">
        <v>30</v>
      </c>
      <c r="C16574">
        <v>7</v>
      </c>
      <c r="D16574">
        <v>87</v>
      </c>
      <c r="E16574">
        <v>0</v>
      </c>
      <c r="F16574">
        <f t="shared" si="1032"/>
        <v>1.3442847828907389</v>
      </c>
      <c r="G16574">
        <f t="shared" si="1033"/>
        <v>0.20680631063374949</v>
      </c>
      <c r="H16574">
        <f t="shared" si="1034"/>
        <v>0.23168783828563003</v>
      </c>
      <c r="I16574">
        <f t="shared" si="1035"/>
        <v>0</v>
      </c>
    </row>
    <row r="16575" spans="1:9" x14ac:dyDescent="0.3">
      <c r="A16575">
        <v>1</v>
      </c>
      <c r="B16575">
        <v>30</v>
      </c>
      <c r="C16575">
        <v>6</v>
      </c>
      <c r="D16575">
        <v>50</v>
      </c>
      <c r="E16575">
        <v>0</v>
      </c>
      <c r="F16575">
        <f t="shared" si="1032"/>
        <v>3.092042354317067</v>
      </c>
      <c r="G16575">
        <f t="shared" si="1033"/>
        <v>4.3436696063602835E-2</v>
      </c>
      <c r="H16575">
        <f t="shared" si="1034"/>
        <v>4.4408309399612197E-2</v>
      </c>
      <c r="I16575">
        <f t="shared" si="1035"/>
        <v>0</v>
      </c>
    </row>
    <row r="16576" spans="1:9" x14ac:dyDescent="0.3">
      <c r="A16576">
        <v>1</v>
      </c>
      <c r="B16576">
        <v>55</v>
      </c>
      <c r="C16576">
        <v>13</v>
      </c>
      <c r="D16576">
        <v>45</v>
      </c>
      <c r="E16576">
        <v>0</v>
      </c>
      <c r="F16576">
        <f t="shared" si="1032"/>
        <v>3.4420562714710812</v>
      </c>
      <c r="G16576">
        <f t="shared" si="1033"/>
        <v>3.1006643391314946E-2</v>
      </c>
      <c r="H16576">
        <f t="shared" si="1034"/>
        <v>3.1497523039862439E-2</v>
      </c>
      <c r="I16576">
        <f t="shared" si="1035"/>
        <v>0</v>
      </c>
    </row>
    <row r="16577" spans="1:9" x14ac:dyDescent="0.3">
      <c r="A16577">
        <v>1</v>
      </c>
      <c r="B16577">
        <v>28</v>
      </c>
      <c r="C16577">
        <v>4</v>
      </c>
      <c r="D16577">
        <v>66</v>
      </c>
      <c r="E16577">
        <v>0</v>
      </c>
      <c r="F16577">
        <f t="shared" si="1032"/>
        <v>2.3322082958527726</v>
      </c>
      <c r="G16577">
        <f t="shared" si="1033"/>
        <v>8.8490380540541064E-2</v>
      </c>
      <c r="H16577">
        <f t="shared" si="1034"/>
        <v>9.2653131480314399E-2</v>
      </c>
      <c r="I16577">
        <f t="shared" si="1035"/>
        <v>0</v>
      </c>
    </row>
    <row r="16578" spans="1:9" x14ac:dyDescent="0.3">
      <c r="A16578">
        <v>2</v>
      </c>
      <c r="B16578">
        <v>37</v>
      </c>
      <c r="C16578">
        <v>4</v>
      </c>
      <c r="D16578">
        <v>61</v>
      </c>
      <c r="E16578">
        <v>0</v>
      </c>
      <c r="F16578">
        <f t="shared" si="1032"/>
        <v>2.8606022879128687</v>
      </c>
      <c r="G16578">
        <f t="shared" si="1033"/>
        <v>5.4135851948309964E-2</v>
      </c>
      <c r="H16578">
        <f t="shared" si="1034"/>
        <v>5.56563269533768E-2</v>
      </c>
      <c r="I16578">
        <f t="shared" si="1035"/>
        <v>0</v>
      </c>
    </row>
    <row r="16579" spans="1:9" x14ac:dyDescent="0.3">
      <c r="A16579">
        <v>1</v>
      </c>
      <c r="B16579">
        <v>42</v>
      </c>
      <c r="C16579">
        <v>7</v>
      </c>
      <c r="D16579">
        <v>62</v>
      </c>
      <c r="E16579">
        <v>0</v>
      </c>
      <c r="F16579">
        <f t="shared" ref="F16579:F16642" si="1036">$K$2+$K$3*A16579+$K$4*B16579+$K$5*C16579+$K$6*D16579</f>
        <v>2.5873123123352539</v>
      </c>
      <c r="G16579">
        <f t="shared" ref="G16579:G16642" si="1037">1/(1+EXP(F16579))</f>
        <v>6.9959455629939812E-2</v>
      </c>
      <c r="H16579">
        <f t="shared" ref="H16579:H16642" si="1038">-1*(E16579*LN(G16579)+(1-E16579)*LN(1-G16579))</f>
        <v>7.2527097688278683E-2</v>
      </c>
      <c r="I16579">
        <f t="shared" ref="I16579:I16642" si="1039">IF(G16579&gt;=0.5,1,0)</f>
        <v>0</v>
      </c>
    </row>
    <row r="16580" spans="1:9" x14ac:dyDescent="0.3">
      <c r="A16580">
        <v>1</v>
      </c>
      <c r="B16580">
        <v>43</v>
      </c>
      <c r="C16580">
        <v>7</v>
      </c>
      <c r="D16580">
        <v>53</v>
      </c>
      <c r="E16580">
        <v>0</v>
      </c>
      <c r="F16580">
        <f t="shared" si="1036"/>
        <v>3.0171103374122565</v>
      </c>
      <c r="G16580">
        <f t="shared" si="1037"/>
        <v>4.665884364306673E-2</v>
      </c>
      <c r="H16580">
        <f t="shared" si="1038"/>
        <v>4.778245790120611E-2</v>
      </c>
      <c r="I16580">
        <f t="shared" si="1039"/>
        <v>0</v>
      </c>
    </row>
    <row r="16581" spans="1:9" x14ac:dyDescent="0.3">
      <c r="A16581">
        <v>1</v>
      </c>
      <c r="B16581">
        <v>55</v>
      </c>
      <c r="C16581">
        <v>18</v>
      </c>
      <c r="D16581">
        <v>70</v>
      </c>
      <c r="E16581">
        <v>0</v>
      </c>
      <c r="F16581">
        <f t="shared" si="1036"/>
        <v>2.2493865280348775</v>
      </c>
      <c r="G16581">
        <f t="shared" si="1037"/>
        <v>9.5402394867562579E-2</v>
      </c>
      <c r="H16581">
        <f t="shared" si="1038"/>
        <v>0.10026506937453485</v>
      </c>
      <c r="I16581">
        <f t="shared" si="1039"/>
        <v>0</v>
      </c>
    </row>
    <row r="16582" spans="1:9" x14ac:dyDescent="0.3">
      <c r="A16582">
        <v>1</v>
      </c>
      <c r="B16582">
        <v>40</v>
      </c>
      <c r="C16582">
        <v>14</v>
      </c>
      <c r="D16582">
        <v>54</v>
      </c>
      <c r="E16582">
        <v>1</v>
      </c>
      <c r="F16582">
        <f t="shared" si="1036"/>
        <v>2.934936152216951</v>
      </c>
      <c r="G16582">
        <f t="shared" si="1037"/>
        <v>5.0453319385791187E-2</v>
      </c>
      <c r="H16582">
        <f t="shared" si="1038"/>
        <v>2.9867067387911304</v>
      </c>
      <c r="I16582">
        <f t="shared" si="1039"/>
        <v>0</v>
      </c>
    </row>
    <row r="16583" spans="1:9" x14ac:dyDescent="0.3">
      <c r="A16583">
        <v>1</v>
      </c>
      <c r="B16583">
        <v>30</v>
      </c>
      <c r="C16583">
        <v>2</v>
      </c>
      <c r="D16583">
        <v>77</v>
      </c>
      <c r="E16583">
        <v>0</v>
      </c>
      <c r="F16583">
        <f t="shared" si="1036"/>
        <v>1.8295059531679949</v>
      </c>
      <c r="G16583">
        <f t="shared" si="1037"/>
        <v>0.13829713872698221</v>
      </c>
      <c r="H16583">
        <f t="shared" si="1038"/>
        <v>0.14884477624405507</v>
      </c>
      <c r="I16583">
        <f t="shared" si="1039"/>
        <v>0</v>
      </c>
    </row>
    <row r="16584" spans="1:9" x14ac:dyDescent="0.3">
      <c r="A16584">
        <v>1</v>
      </c>
      <c r="B16584">
        <v>27</v>
      </c>
      <c r="C16584">
        <v>1</v>
      </c>
      <c r="D16584">
        <v>59</v>
      </c>
      <c r="E16584">
        <v>0</v>
      </c>
      <c r="F16584">
        <f t="shared" si="1036"/>
        <v>2.6651753550480892</v>
      </c>
      <c r="G16584">
        <f t="shared" si="1037"/>
        <v>6.5059822385623717E-2</v>
      </c>
      <c r="H16584">
        <f t="shared" si="1038"/>
        <v>6.7272732901426699E-2</v>
      </c>
      <c r="I16584">
        <f t="shared" si="1039"/>
        <v>0</v>
      </c>
    </row>
    <row r="16585" spans="1:9" x14ac:dyDescent="0.3">
      <c r="A16585">
        <v>1</v>
      </c>
      <c r="B16585">
        <v>40</v>
      </c>
      <c r="C16585">
        <v>9</v>
      </c>
      <c r="D16585">
        <v>61</v>
      </c>
      <c r="E16585">
        <v>1</v>
      </c>
      <c r="F16585">
        <f t="shared" si="1036"/>
        <v>2.6183822729140669</v>
      </c>
      <c r="G16585">
        <f t="shared" si="1037"/>
        <v>6.7964697710054672E-2</v>
      </c>
      <c r="H16585">
        <f t="shared" si="1038"/>
        <v>2.6887668599344621</v>
      </c>
      <c r="I16585">
        <f t="shared" si="1039"/>
        <v>0</v>
      </c>
    </row>
    <row r="16586" spans="1:9" x14ac:dyDescent="0.3">
      <c r="A16586">
        <v>4</v>
      </c>
      <c r="B16586">
        <v>24</v>
      </c>
      <c r="C16586">
        <v>2</v>
      </c>
      <c r="D16586">
        <v>47</v>
      </c>
      <c r="E16586">
        <v>0</v>
      </c>
      <c r="F16586">
        <f t="shared" si="1036"/>
        <v>3.9462834235133233</v>
      </c>
      <c r="G16586">
        <f t="shared" si="1037"/>
        <v>1.8959968623063411E-2</v>
      </c>
      <c r="H16586">
        <f t="shared" si="1038"/>
        <v>1.9142013545026194E-2</v>
      </c>
      <c r="I16586">
        <f t="shared" si="1039"/>
        <v>0</v>
      </c>
    </row>
    <row r="16587" spans="1:9" x14ac:dyDescent="0.3">
      <c r="A16587">
        <v>1</v>
      </c>
      <c r="B16587">
        <v>55</v>
      </c>
      <c r="C16587">
        <v>12</v>
      </c>
      <c r="D16587">
        <v>75</v>
      </c>
      <c r="E16587">
        <v>0</v>
      </c>
      <c r="F16587">
        <f t="shared" si="1036"/>
        <v>2.0298768827874443</v>
      </c>
      <c r="G16587">
        <f t="shared" si="1037"/>
        <v>0.1161015560045451</v>
      </c>
      <c r="H16587">
        <f t="shared" si="1038"/>
        <v>0.12341310530205983</v>
      </c>
      <c r="I16587">
        <f t="shared" si="1039"/>
        <v>0</v>
      </c>
    </row>
    <row r="16588" spans="1:9" x14ac:dyDescent="0.3">
      <c r="A16588">
        <v>1</v>
      </c>
      <c r="B16588">
        <v>29</v>
      </c>
      <c r="C16588">
        <v>5</v>
      </c>
      <c r="D16588">
        <v>59</v>
      </c>
      <c r="E16588">
        <v>0</v>
      </c>
      <c r="F16588">
        <f t="shared" si="1036"/>
        <v>2.6649620868743229</v>
      </c>
      <c r="G16588">
        <f t="shared" si="1037"/>
        <v>6.5072796061139304E-2</v>
      </c>
      <c r="H16588">
        <f t="shared" si="1038"/>
        <v>6.7286609474325673E-2</v>
      </c>
      <c r="I16588">
        <f t="shared" si="1039"/>
        <v>0</v>
      </c>
    </row>
    <row r="16589" spans="1:9" x14ac:dyDescent="0.3">
      <c r="A16589">
        <v>1</v>
      </c>
      <c r="B16589">
        <v>31</v>
      </c>
      <c r="C16589">
        <v>5</v>
      </c>
      <c r="D16589">
        <v>52</v>
      </c>
      <c r="E16589">
        <v>0</v>
      </c>
      <c r="F16589">
        <f t="shared" si="1036"/>
        <v>3.0057625167117661</v>
      </c>
      <c r="G16589">
        <f t="shared" si="1037"/>
        <v>4.7166219806557705E-2</v>
      </c>
      <c r="H16589">
        <f t="shared" si="1038"/>
        <v>4.8314807965981948E-2</v>
      </c>
      <c r="I16589">
        <f t="shared" si="1039"/>
        <v>0</v>
      </c>
    </row>
    <row r="16590" spans="1:9" x14ac:dyDescent="0.3">
      <c r="A16590">
        <v>1</v>
      </c>
      <c r="B16590">
        <v>32</v>
      </c>
      <c r="C16590">
        <v>8</v>
      </c>
      <c r="D16590">
        <v>50</v>
      </c>
      <c r="E16590">
        <v>0</v>
      </c>
      <c r="F16590">
        <f t="shared" si="1036"/>
        <v>3.0972646014118168</v>
      </c>
      <c r="G16590">
        <f t="shared" si="1037"/>
        <v>4.322022857299334E-2</v>
      </c>
      <c r="H16590">
        <f t="shared" si="1038"/>
        <v>4.4182037912475054E-2</v>
      </c>
      <c r="I16590">
        <f t="shared" si="1039"/>
        <v>0</v>
      </c>
    </row>
    <row r="16591" spans="1:9" x14ac:dyDescent="0.3">
      <c r="A16591">
        <v>1</v>
      </c>
      <c r="B16591">
        <v>23</v>
      </c>
      <c r="C16591">
        <v>1</v>
      </c>
      <c r="D16591">
        <v>81</v>
      </c>
      <c r="E16591">
        <v>0</v>
      </c>
      <c r="F16591">
        <f t="shared" si="1036"/>
        <v>1.6062685896884314</v>
      </c>
      <c r="G16591">
        <f t="shared" si="1037"/>
        <v>0.16710731553198815</v>
      </c>
      <c r="H16591">
        <f t="shared" si="1038"/>
        <v>0.18285047528506762</v>
      </c>
      <c r="I16591">
        <f t="shared" si="1039"/>
        <v>0</v>
      </c>
    </row>
    <row r="16592" spans="1:9" x14ac:dyDescent="0.3">
      <c r="A16592">
        <v>1</v>
      </c>
      <c r="B16592">
        <v>24</v>
      </c>
      <c r="C16592">
        <v>1</v>
      </c>
      <c r="D16592">
        <v>44</v>
      </c>
      <c r="E16592">
        <v>0</v>
      </c>
      <c r="F16592">
        <f t="shared" si="1036"/>
        <v>3.3566372846621357</v>
      </c>
      <c r="G16592">
        <f t="shared" si="1037"/>
        <v>3.3678488881232052E-2</v>
      </c>
      <c r="H16592">
        <f t="shared" si="1038"/>
        <v>3.4258672899218724E-2</v>
      </c>
      <c r="I16592">
        <f t="shared" si="1039"/>
        <v>0</v>
      </c>
    </row>
    <row r="16593" spans="1:9" x14ac:dyDescent="0.3">
      <c r="A16593">
        <v>1</v>
      </c>
      <c r="B16593">
        <v>39</v>
      </c>
      <c r="C16593">
        <v>3</v>
      </c>
      <c r="D16593">
        <v>57</v>
      </c>
      <c r="E16593">
        <v>0</v>
      </c>
      <c r="F16593">
        <f t="shared" si="1036"/>
        <v>2.8180128903803681</v>
      </c>
      <c r="G16593">
        <f t="shared" si="1037"/>
        <v>5.6358519391848799E-2</v>
      </c>
      <c r="H16593">
        <f t="shared" si="1038"/>
        <v>5.8008972465536088E-2</v>
      </c>
      <c r="I16593">
        <f t="shared" si="1039"/>
        <v>0</v>
      </c>
    </row>
    <row r="16594" spans="1:9" x14ac:dyDescent="0.3">
      <c r="A16594">
        <v>1</v>
      </c>
      <c r="B16594">
        <v>29</v>
      </c>
      <c r="C16594">
        <v>3</v>
      </c>
      <c r="D16594">
        <v>51</v>
      </c>
      <c r="E16594">
        <v>0</v>
      </c>
      <c r="F16594">
        <f t="shared" si="1036"/>
        <v>3.0477035078276109</v>
      </c>
      <c r="G16594">
        <f t="shared" si="1037"/>
        <v>4.531672321683268E-2</v>
      </c>
      <c r="H16594">
        <f t="shared" si="1038"/>
        <v>4.6375640856019425E-2</v>
      </c>
      <c r="I16594">
        <f t="shared" si="1039"/>
        <v>0</v>
      </c>
    </row>
    <row r="16595" spans="1:9" x14ac:dyDescent="0.3">
      <c r="A16595">
        <v>1</v>
      </c>
      <c r="B16595">
        <v>28</v>
      </c>
      <c r="C16595">
        <v>5</v>
      </c>
      <c r="D16595">
        <v>49</v>
      </c>
      <c r="E16595">
        <v>0</v>
      </c>
      <c r="F16595">
        <f t="shared" si="1036"/>
        <v>3.131265587798655</v>
      </c>
      <c r="G16595">
        <f t="shared" si="1037"/>
        <v>4.183584577468042E-2</v>
      </c>
      <c r="H16595">
        <f t="shared" si="1038"/>
        <v>4.2736164724289684E-2</v>
      </c>
      <c r="I16595">
        <f t="shared" si="1039"/>
        <v>0</v>
      </c>
    </row>
    <row r="16596" spans="1:9" x14ac:dyDescent="0.3">
      <c r="A16596">
        <v>1</v>
      </c>
      <c r="B16596">
        <v>31</v>
      </c>
      <c r="C16596">
        <v>3</v>
      </c>
      <c r="D16596">
        <v>55</v>
      </c>
      <c r="E16596">
        <v>0</v>
      </c>
      <c r="F16596">
        <f t="shared" si="1036"/>
        <v>2.869708317348493</v>
      </c>
      <c r="G16596">
        <f t="shared" si="1037"/>
        <v>5.3671464885149817E-2</v>
      </c>
      <c r="H16596">
        <f t="shared" si="1038"/>
        <v>5.5165481516106993E-2</v>
      </c>
      <c r="I16596">
        <f t="shared" si="1039"/>
        <v>0</v>
      </c>
    </row>
    <row r="16597" spans="1:9" x14ac:dyDescent="0.3">
      <c r="A16597">
        <v>1</v>
      </c>
      <c r="B16597">
        <v>54</v>
      </c>
      <c r="C16597">
        <v>25</v>
      </c>
      <c r="D16597">
        <v>58</v>
      </c>
      <c r="E16597">
        <v>0</v>
      </c>
      <c r="F16597">
        <f t="shared" si="1036"/>
        <v>2.7909922019405942</v>
      </c>
      <c r="G16597">
        <f t="shared" si="1037"/>
        <v>5.7812885767024355E-2</v>
      </c>
      <c r="H16597">
        <f t="shared" si="1038"/>
        <v>5.9551389064253724E-2</v>
      </c>
      <c r="I16597">
        <f t="shared" si="1039"/>
        <v>0</v>
      </c>
    </row>
    <row r="16598" spans="1:9" x14ac:dyDescent="0.3">
      <c r="A16598">
        <v>1</v>
      </c>
      <c r="B16598">
        <v>29</v>
      </c>
      <c r="C16598">
        <v>2</v>
      </c>
      <c r="D16598">
        <v>58</v>
      </c>
      <c r="E16598">
        <v>0</v>
      </c>
      <c r="F16598">
        <f t="shared" si="1036"/>
        <v>2.7202785979876944</v>
      </c>
      <c r="G16598">
        <f t="shared" si="1037"/>
        <v>6.1787314066172251E-2</v>
      </c>
      <c r="H16598">
        <f t="shared" si="1038"/>
        <v>6.3778611612548414E-2</v>
      </c>
      <c r="I16598">
        <f t="shared" si="1039"/>
        <v>0</v>
      </c>
    </row>
    <row r="16599" spans="1:9" x14ac:dyDescent="0.3">
      <c r="A16599">
        <v>1</v>
      </c>
      <c r="B16599">
        <v>37</v>
      </c>
      <c r="C16599">
        <v>2</v>
      </c>
      <c r="D16599">
        <v>85</v>
      </c>
      <c r="E16599">
        <v>0</v>
      </c>
      <c r="F16599">
        <f t="shared" si="1036"/>
        <v>1.4895022157546585</v>
      </c>
      <c r="G16599">
        <f t="shared" si="1037"/>
        <v>0.18399645386548633</v>
      </c>
      <c r="H16599">
        <f t="shared" si="1038"/>
        <v>0.20333657827439236</v>
      </c>
      <c r="I16599">
        <f t="shared" si="1039"/>
        <v>0</v>
      </c>
    </row>
    <row r="16600" spans="1:9" x14ac:dyDescent="0.3">
      <c r="A16600">
        <v>1</v>
      </c>
      <c r="B16600">
        <v>27</v>
      </c>
      <c r="C16600">
        <v>2</v>
      </c>
      <c r="D16600">
        <v>84</v>
      </c>
      <c r="E16600">
        <v>0</v>
      </c>
      <c r="F16600">
        <f t="shared" si="1036"/>
        <v>1.4833766421489187</v>
      </c>
      <c r="G16600">
        <f t="shared" si="1037"/>
        <v>0.18491793910083573</v>
      </c>
      <c r="H16600">
        <f t="shared" si="1038"/>
        <v>0.20446648259015948</v>
      </c>
      <c r="I16600">
        <f t="shared" si="1039"/>
        <v>0</v>
      </c>
    </row>
    <row r="16601" spans="1:9" x14ac:dyDescent="0.3">
      <c r="A16601">
        <v>1</v>
      </c>
      <c r="B16601">
        <v>39</v>
      </c>
      <c r="C16601">
        <v>11</v>
      </c>
      <c r="D16601">
        <v>73</v>
      </c>
      <c r="E16601">
        <v>0</v>
      </c>
      <c r="F16601">
        <f t="shared" si="1036"/>
        <v>2.0416590179367584</v>
      </c>
      <c r="G16601">
        <f t="shared" si="1037"/>
        <v>0.1148979081075642</v>
      </c>
      <c r="H16601">
        <f t="shared" si="1038"/>
        <v>0.12205228255688913</v>
      </c>
      <c r="I16601">
        <f t="shared" si="1039"/>
        <v>0</v>
      </c>
    </row>
    <row r="16602" spans="1:9" x14ac:dyDescent="0.3">
      <c r="A16602">
        <v>2</v>
      </c>
      <c r="B16602">
        <v>40</v>
      </c>
      <c r="C16602">
        <v>7</v>
      </c>
      <c r="D16602">
        <v>57</v>
      </c>
      <c r="E16602">
        <v>0</v>
      </c>
      <c r="F16602">
        <f t="shared" si="1036"/>
        <v>3.057088611397381</v>
      </c>
      <c r="G16602">
        <f t="shared" si="1037"/>
        <v>4.4912422594653723E-2</v>
      </c>
      <c r="H16602">
        <f t="shared" si="1038"/>
        <v>4.5952238616601991E-2</v>
      </c>
      <c r="I16602">
        <f t="shared" si="1039"/>
        <v>0</v>
      </c>
    </row>
    <row r="16603" spans="1:9" x14ac:dyDescent="0.3">
      <c r="A16603">
        <v>2</v>
      </c>
      <c r="B16603">
        <v>23</v>
      </c>
      <c r="C16603">
        <v>1</v>
      </c>
      <c r="D16603">
        <v>57</v>
      </c>
      <c r="E16603">
        <v>0</v>
      </c>
      <c r="F16603">
        <f t="shared" si="1036"/>
        <v>2.9828041771151588</v>
      </c>
      <c r="G16603">
        <f t="shared" si="1037"/>
        <v>4.8208796736815177E-2</v>
      </c>
      <c r="H16603">
        <f t="shared" si="1038"/>
        <v>4.9409592549241405E-2</v>
      </c>
      <c r="I16603">
        <f t="shared" si="1039"/>
        <v>0</v>
      </c>
    </row>
    <row r="16604" spans="1:9" x14ac:dyDescent="0.3">
      <c r="A16604">
        <v>1</v>
      </c>
      <c r="B16604">
        <v>29</v>
      </c>
      <c r="C16604">
        <v>4</v>
      </c>
      <c r="D16604">
        <v>60</v>
      </c>
      <c r="E16604">
        <v>0</v>
      </c>
      <c r="F16604">
        <f t="shared" si="1036"/>
        <v>2.6205166062979846</v>
      </c>
      <c r="G16604">
        <f t="shared" si="1037"/>
        <v>6.7829621905530435E-2</v>
      </c>
      <c r="H16604">
        <f t="shared" si="1038"/>
        <v>7.0239671889858094E-2</v>
      </c>
      <c r="I16604">
        <f t="shared" si="1039"/>
        <v>0</v>
      </c>
    </row>
    <row r="16605" spans="1:9" x14ac:dyDescent="0.3">
      <c r="A16605">
        <v>1</v>
      </c>
      <c r="B16605">
        <v>28</v>
      </c>
      <c r="C16605">
        <v>1</v>
      </c>
      <c r="D16605">
        <v>80</v>
      </c>
      <c r="E16605">
        <v>0</v>
      </c>
      <c r="F16605">
        <f t="shared" si="1036"/>
        <v>1.6800762338071964</v>
      </c>
      <c r="G16605">
        <f t="shared" si="1037"/>
        <v>0.15708537453673349</v>
      </c>
      <c r="H16605">
        <f t="shared" si="1038"/>
        <v>0.17088960076695295</v>
      </c>
      <c r="I16605">
        <f t="shared" si="1039"/>
        <v>0</v>
      </c>
    </row>
    <row r="16606" spans="1:9" x14ac:dyDescent="0.3">
      <c r="A16606">
        <v>1</v>
      </c>
      <c r="B16606">
        <v>40</v>
      </c>
      <c r="C16606">
        <v>6</v>
      </c>
      <c r="D16606">
        <v>69</v>
      </c>
      <c r="E16606">
        <v>0</v>
      </c>
      <c r="F16606">
        <f t="shared" si="1036"/>
        <v>2.2492296401320697</v>
      </c>
      <c r="G16606">
        <f t="shared" si="1037"/>
        <v>9.5415935275090777E-2</v>
      </c>
      <c r="H16606">
        <f t="shared" si="1038"/>
        <v>0.10028003791832893</v>
      </c>
      <c r="I16606">
        <f t="shared" si="1039"/>
        <v>0</v>
      </c>
    </row>
    <row r="16607" spans="1:9" x14ac:dyDescent="0.3">
      <c r="A16607">
        <v>4</v>
      </c>
      <c r="B16607">
        <v>24</v>
      </c>
      <c r="C16607">
        <v>1</v>
      </c>
      <c r="D16607">
        <v>71</v>
      </c>
      <c r="E16607">
        <v>0</v>
      </c>
      <c r="F16607">
        <f t="shared" si="1036"/>
        <v>2.8170834640932654</v>
      </c>
      <c r="G16607">
        <f t="shared" si="1037"/>
        <v>5.6407968746624015E-2</v>
      </c>
      <c r="H16607">
        <f t="shared" si="1038"/>
        <v>5.806137653156794E-2</v>
      </c>
      <c r="I16607">
        <f t="shared" si="1039"/>
        <v>0</v>
      </c>
    </row>
    <row r="16608" spans="1:9" x14ac:dyDescent="0.3">
      <c r="A16608">
        <v>1</v>
      </c>
      <c r="B16608">
        <v>36</v>
      </c>
      <c r="C16608">
        <v>7</v>
      </c>
      <c r="D16608">
        <v>58</v>
      </c>
      <c r="E16608">
        <v>0</v>
      </c>
      <c r="F16608">
        <f t="shared" si="1036"/>
        <v>2.7439919780878386</v>
      </c>
      <c r="G16608">
        <f t="shared" si="1037"/>
        <v>6.0426858840577281E-2</v>
      </c>
      <c r="H16608">
        <f t="shared" si="1038"/>
        <v>6.2329612004605753E-2</v>
      </c>
      <c r="I16608">
        <f t="shared" si="1039"/>
        <v>0</v>
      </c>
    </row>
    <row r="16609" spans="1:9" x14ac:dyDescent="0.3">
      <c r="A16609">
        <v>2</v>
      </c>
      <c r="B16609">
        <v>51</v>
      </c>
      <c r="C16609">
        <v>15</v>
      </c>
      <c r="D16609">
        <v>70</v>
      </c>
      <c r="E16609">
        <v>0</v>
      </c>
      <c r="F16609">
        <f t="shared" si="1036"/>
        <v>2.4808421465835293</v>
      </c>
      <c r="G16609">
        <f t="shared" si="1037"/>
        <v>7.7212177439437715E-2</v>
      </c>
      <c r="H16609">
        <f t="shared" si="1038"/>
        <v>8.0355948954521902E-2</v>
      </c>
      <c r="I16609">
        <f t="shared" si="1039"/>
        <v>0</v>
      </c>
    </row>
    <row r="16610" spans="1:9" x14ac:dyDescent="0.3">
      <c r="A16610">
        <v>1</v>
      </c>
      <c r="B16610">
        <v>54</v>
      </c>
      <c r="C16610">
        <v>25</v>
      </c>
      <c r="D16610">
        <v>66</v>
      </c>
      <c r="E16610">
        <v>0</v>
      </c>
      <c r="F16610">
        <f t="shared" si="1036"/>
        <v>2.4136862962558223</v>
      </c>
      <c r="G16610">
        <f t="shared" si="1037"/>
        <v>8.2134984148273596E-2</v>
      </c>
      <c r="H16610">
        <f t="shared" si="1038"/>
        <v>8.5704940729169593E-2</v>
      </c>
      <c r="I16610">
        <f t="shared" si="1039"/>
        <v>0</v>
      </c>
    </row>
    <row r="16611" spans="1:9" x14ac:dyDescent="0.3">
      <c r="A16611">
        <v>1</v>
      </c>
      <c r="B16611">
        <v>41</v>
      </c>
      <c r="C16611">
        <v>11</v>
      </c>
      <c r="D16611">
        <v>60</v>
      </c>
      <c r="E16611">
        <v>0</v>
      </c>
      <c r="F16611">
        <f t="shared" si="1036"/>
        <v>2.6654388770377802</v>
      </c>
      <c r="G16611">
        <f t="shared" si="1037"/>
        <v>6.5043794959613085E-2</v>
      </c>
      <c r="H16611">
        <f t="shared" si="1038"/>
        <v>6.725559031945301E-2</v>
      </c>
      <c r="I16611">
        <f t="shared" si="1039"/>
        <v>0</v>
      </c>
    </row>
    <row r="16612" spans="1:9" x14ac:dyDescent="0.3">
      <c r="A16612">
        <v>1</v>
      </c>
      <c r="B16612">
        <v>31</v>
      </c>
      <c r="C16612">
        <v>7</v>
      </c>
      <c r="D16612">
        <v>81</v>
      </c>
      <c r="E16612">
        <v>1</v>
      </c>
      <c r="F16612">
        <f t="shared" si="1036"/>
        <v>1.6325930933359514</v>
      </c>
      <c r="G16612">
        <f t="shared" si="1037"/>
        <v>0.16347544302268283</v>
      </c>
      <c r="H16612">
        <f t="shared" si="1038"/>
        <v>1.8110924955052361</v>
      </c>
      <c r="I16612">
        <f t="shared" si="1039"/>
        <v>0</v>
      </c>
    </row>
    <row r="16613" spans="1:9" x14ac:dyDescent="0.3">
      <c r="A16613">
        <v>1</v>
      </c>
      <c r="B16613">
        <v>37</v>
      </c>
      <c r="C16613">
        <v>5</v>
      </c>
      <c r="D16613">
        <v>45</v>
      </c>
      <c r="E16613">
        <v>0</v>
      </c>
      <c r="F16613">
        <f t="shared" si="1036"/>
        <v>3.367878471275743</v>
      </c>
      <c r="G16613">
        <f t="shared" si="1037"/>
        <v>3.3314564440013981E-2</v>
      </c>
      <c r="H16613">
        <f t="shared" si="1038"/>
        <v>3.3882135767634089E-2</v>
      </c>
      <c r="I16613">
        <f t="shared" si="1039"/>
        <v>0</v>
      </c>
    </row>
    <row r="16614" spans="1:9" x14ac:dyDescent="0.3">
      <c r="A16614">
        <v>1</v>
      </c>
      <c r="B16614">
        <v>45</v>
      </c>
      <c r="C16614">
        <v>7</v>
      </c>
      <c r="D16614">
        <v>80</v>
      </c>
      <c r="E16614">
        <v>0</v>
      </c>
      <c r="F16614">
        <f t="shared" si="1036"/>
        <v>1.7543606680894177</v>
      </c>
      <c r="G16614">
        <f t="shared" si="1037"/>
        <v>0.14749803404356557</v>
      </c>
      <c r="H16614">
        <f t="shared" si="1038"/>
        <v>0.15957976371986976</v>
      </c>
      <c r="I16614">
        <f t="shared" si="1039"/>
        <v>0</v>
      </c>
    </row>
    <row r="16615" spans="1:9" x14ac:dyDescent="0.3">
      <c r="A16615">
        <v>1</v>
      </c>
      <c r="B16615">
        <v>49</v>
      </c>
      <c r="C16615">
        <v>16</v>
      </c>
      <c r="D16615">
        <v>71</v>
      </c>
      <c r="E16615">
        <v>1</v>
      </c>
      <c r="F16615">
        <f t="shared" si="1036"/>
        <v>2.1756855180029966</v>
      </c>
      <c r="G16615">
        <f t="shared" si="1037"/>
        <v>0.10195528575376794</v>
      </c>
      <c r="H16615">
        <f t="shared" si="1038"/>
        <v>2.28322093677532</v>
      </c>
      <c r="I16615">
        <f t="shared" si="1039"/>
        <v>0</v>
      </c>
    </row>
    <row r="16616" spans="1:9" x14ac:dyDescent="0.3">
      <c r="A16616">
        <v>1</v>
      </c>
      <c r="B16616">
        <v>42</v>
      </c>
      <c r="C16616">
        <v>3</v>
      </c>
      <c r="D16616">
        <v>52</v>
      </c>
      <c r="E16616">
        <v>0</v>
      </c>
      <c r="F16616">
        <f t="shared" si="1036"/>
        <v>3.0698157249782514</v>
      </c>
      <c r="G16616">
        <f t="shared" si="1037"/>
        <v>4.4369640373824334E-2</v>
      </c>
      <c r="H16616">
        <f t="shared" si="1038"/>
        <v>4.5384093811018524E-2</v>
      </c>
      <c r="I16616">
        <f t="shared" si="1039"/>
        <v>0</v>
      </c>
    </row>
    <row r="16617" spans="1:9" x14ac:dyDescent="0.3">
      <c r="A16617">
        <v>1</v>
      </c>
      <c r="B16617">
        <v>36</v>
      </c>
      <c r="C16617">
        <v>8</v>
      </c>
      <c r="D16617">
        <v>50</v>
      </c>
      <c r="E16617">
        <v>0</v>
      </c>
      <c r="F16617">
        <f t="shared" si="1036"/>
        <v>3.1185801261383514</v>
      </c>
      <c r="G16617">
        <f t="shared" si="1037"/>
        <v>4.2347316033829449E-2</v>
      </c>
      <c r="H16617">
        <f t="shared" si="1038"/>
        <v>4.3270109578624892E-2</v>
      </c>
      <c r="I16617">
        <f t="shared" si="1039"/>
        <v>0</v>
      </c>
    </row>
    <row r="16618" spans="1:9" x14ac:dyDescent="0.3">
      <c r="A16618">
        <v>1</v>
      </c>
      <c r="B16618">
        <v>36</v>
      </c>
      <c r="C16618">
        <v>8</v>
      </c>
      <c r="D16618">
        <v>55</v>
      </c>
      <c r="E16618">
        <v>0</v>
      </c>
      <c r="F16618">
        <f t="shared" si="1036"/>
        <v>2.8827639350853693</v>
      </c>
      <c r="G16618">
        <f t="shared" si="1037"/>
        <v>5.3012210014676646E-2</v>
      </c>
      <c r="H16618">
        <f t="shared" si="1038"/>
        <v>5.4469079242089803E-2</v>
      </c>
      <c r="I16618">
        <f t="shared" si="1039"/>
        <v>0</v>
      </c>
    </row>
    <row r="16619" spans="1:9" x14ac:dyDescent="0.3">
      <c r="A16619">
        <v>1</v>
      </c>
      <c r="B16619">
        <v>27</v>
      </c>
      <c r="C16619">
        <v>4</v>
      </c>
      <c r="D16619">
        <v>53</v>
      </c>
      <c r="E16619">
        <v>0</v>
      </c>
      <c r="F16619">
        <f t="shared" si="1036"/>
        <v>2.9400015114088931</v>
      </c>
      <c r="G16619">
        <f t="shared" si="1037"/>
        <v>5.0211201111072412E-2</v>
      </c>
      <c r="H16619">
        <f t="shared" si="1038"/>
        <v>5.1515636062652588E-2</v>
      </c>
      <c r="I16619">
        <f t="shared" si="1039"/>
        <v>0</v>
      </c>
    </row>
    <row r="16620" spans="1:9" x14ac:dyDescent="0.3">
      <c r="A16620">
        <v>1</v>
      </c>
      <c r="B16620">
        <v>38</v>
      </c>
      <c r="C16620">
        <v>9</v>
      </c>
      <c r="D16620">
        <v>44</v>
      </c>
      <c r="E16620">
        <v>0</v>
      </c>
      <c r="F16620">
        <f t="shared" si="1036"/>
        <v>3.4094995601309392</v>
      </c>
      <c r="G16620">
        <f t="shared" si="1037"/>
        <v>3.199989543590414E-2</v>
      </c>
      <c r="H16620">
        <f t="shared" si="1038"/>
        <v>3.252308368480563E-2</v>
      </c>
      <c r="I16620">
        <f t="shared" si="1039"/>
        <v>0</v>
      </c>
    </row>
    <row r="16621" spans="1:9" x14ac:dyDescent="0.3">
      <c r="A16621">
        <v>1</v>
      </c>
      <c r="B16621">
        <v>32</v>
      </c>
      <c r="C16621">
        <v>7</v>
      </c>
      <c r="D16621">
        <v>62</v>
      </c>
      <c r="E16621">
        <v>0</v>
      </c>
      <c r="F16621">
        <f t="shared" si="1036"/>
        <v>2.5340235005189178</v>
      </c>
      <c r="G16621">
        <f t="shared" si="1037"/>
        <v>7.35071600495628E-2</v>
      </c>
      <c r="H16621">
        <f t="shared" si="1038"/>
        <v>7.6348961348713523E-2</v>
      </c>
      <c r="I16621">
        <f t="shared" si="1039"/>
        <v>0</v>
      </c>
    </row>
    <row r="16622" spans="1:9" x14ac:dyDescent="0.3">
      <c r="A16622">
        <v>1</v>
      </c>
      <c r="B16622">
        <v>24</v>
      </c>
      <c r="C16622">
        <v>2</v>
      </c>
      <c r="D16622">
        <v>54</v>
      </c>
      <c r="E16622">
        <v>0</v>
      </c>
      <c r="F16622">
        <f t="shared" si="1036"/>
        <v>2.882287144921913</v>
      </c>
      <c r="G16622">
        <f t="shared" si="1037"/>
        <v>5.3036150896035611E-2</v>
      </c>
      <c r="H16622">
        <f t="shared" si="1038"/>
        <v>5.4494360649350891E-2</v>
      </c>
      <c r="I16622">
        <f t="shared" si="1039"/>
        <v>0</v>
      </c>
    </row>
    <row r="16623" spans="1:9" x14ac:dyDescent="0.3">
      <c r="A16623">
        <v>1</v>
      </c>
      <c r="B16623">
        <v>44</v>
      </c>
      <c r="C16623">
        <v>3</v>
      </c>
      <c r="D16623">
        <v>85</v>
      </c>
      <c r="E16623">
        <v>0</v>
      </c>
      <c r="F16623">
        <f t="shared" si="1036"/>
        <v>1.524086626391834</v>
      </c>
      <c r="G16623">
        <f t="shared" si="1037"/>
        <v>0.178860530984782</v>
      </c>
      <c r="H16623">
        <f t="shared" si="1038"/>
        <v>0.19706230695934257</v>
      </c>
      <c r="I16623">
        <f t="shared" si="1039"/>
        <v>0</v>
      </c>
    </row>
    <row r="16624" spans="1:9" x14ac:dyDescent="0.3">
      <c r="A16624">
        <v>1</v>
      </c>
      <c r="B16624">
        <v>42</v>
      </c>
      <c r="C16624">
        <v>13</v>
      </c>
      <c r="D16624">
        <v>77</v>
      </c>
      <c r="E16624">
        <v>0</v>
      </c>
      <c r="F16624">
        <f t="shared" si="1036"/>
        <v>1.8635571933707564</v>
      </c>
      <c r="G16624">
        <f t="shared" si="1037"/>
        <v>0.13428897061713696</v>
      </c>
      <c r="H16624">
        <f t="shared" si="1038"/>
        <v>0.14420411042010153</v>
      </c>
      <c r="I16624">
        <f t="shared" si="1039"/>
        <v>0</v>
      </c>
    </row>
    <row r="16625" spans="1:9" x14ac:dyDescent="0.3">
      <c r="A16625">
        <v>4</v>
      </c>
      <c r="B16625">
        <v>30</v>
      </c>
      <c r="C16625">
        <v>4</v>
      </c>
      <c r="D16625">
        <v>54</v>
      </c>
      <c r="E16625">
        <v>0</v>
      </c>
      <c r="F16625">
        <f t="shared" si="1036"/>
        <v>3.6426785278604323</v>
      </c>
      <c r="G16625">
        <f t="shared" si="1037"/>
        <v>2.5514106998943843E-2</v>
      </c>
      <c r="H16625">
        <f t="shared" si="1038"/>
        <v>2.5845236279829181E-2</v>
      </c>
      <c r="I16625">
        <f t="shared" si="1039"/>
        <v>0</v>
      </c>
    </row>
    <row r="16626" spans="1:9" x14ac:dyDescent="0.3">
      <c r="A16626">
        <v>1</v>
      </c>
      <c r="B16626">
        <v>35</v>
      </c>
      <c r="C16626">
        <v>4</v>
      </c>
      <c r="D16626">
        <v>45</v>
      </c>
      <c r="E16626">
        <v>0</v>
      </c>
      <c r="F16626">
        <f t="shared" si="1036"/>
        <v>3.3599384665467333</v>
      </c>
      <c r="G16626">
        <f t="shared" si="1037"/>
        <v>3.3571219627408722E-2</v>
      </c>
      <c r="H16626">
        <f t="shared" si="1038"/>
        <v>3.4147671230347482E-2</v>
      </c>
      <c r="I16626">
        <f t="shared" si="1039"/>
        <v>0</v>
      </c>
    </row>
    <row r="16627" spans="1:9" x14ac:dyDescent="0.3">
      <c r="A16627">
        <v>1</v>
      </c>
      <c r="B16627">
        <v>29</v>
      </c>
      <c r="C16627">
        <v>5</v>
      </c>
      <c r="D16627">
        <v>62</v>
      </c>
      <c r="E16627">
        <v>0</v>
      </c>
      <c r="F16627">
        <f t="shared" si="1036"/>
        <v>2.5234723722425332</v>
      </c>
      <c r="G16627">
        <f t="shared" si="1037"/>
        <v>7.4228974038453757E-2</v>
      </c>
      <c r="H16627">
        <f t="shared" si="1038"/>
        <v>7.7128347092519409E-2</v>
      </c>
      <c r="I16627">
        <f t="shared" si="1039"/>
        <v>0</v>
      </c>
    </row>
    <row r="16628" spans="1:9" x14ac:dyDescent="0.3">
      <c r="A16628">
        <v>1</v>
      </c>
      <c r="B16628">
        <v>32</v>
      </c>
      <c r="C16628">
        <v>6</v>
      </c>
      <c r="D16628">
        <v>69</v>
      </c>
      <c r="E16628">
        <v>1</v>
      </c>
      <c r="F16628">
        <f t="shared" si="1036"/>
        <v>2.2065985906790004</v>
      </c>
      <c r="G16628">
        <f t="shared" si="1037"/>
        <v>9.9159496510247441E-2</v>
      </c>
      <c r="H16628">
        <f t="shared" si="1038"/>
        <v>2.3110256493769747</v>
      </c>
      <c r="I16628">
        <f t="shared" si="1039"/>
        <v>0</v>
      </c>
    </row>
    <row r="16629" spans="1:9" x14ac:dyDescent="0.3">
      <c r="A16629">
        <v>1</v>
      </c>
      <c r="B16629">
        <v>35</v>
      </c>
      <c r="C16629">
        <v>3</v>
      </c>
      <c r="D16629">
        <v>52</v>
      </c>
      <c r="E16629">
        <v>0</v>
      </c>
      <c r="F16629">
        <f t="shared" si="1036"/>
        <v>3.032513556706816</v>
      </c>
      <c r="G16629">
        <f t="shared" si="1037"/>
        <v>4.5978445399800054E-2</v>
      </c>
      <c r="H16629">
        <f t="shared" si="1038"/>
        <v>4.7069013868544236E-2</v>
      </c>
      <c r="I16629">
        <f t="shared" si="1039"/>
        <v>0</v>
      </c>
    </row>
    <row r="16630" spans="1:9" x14ac:dyDescent="0.3">
      <c r="A16630">
        <v>2</v>
      </c>
      <c r="B16630">
        <v>27</v>
      </c>
      <c r="C16630">
        <v>4</v>
      </c>
      <c r="D16630">
        <v>58</v>
      </c>
      <c r="E16630">
        <v>1</v>
      </c>
      <c r="F16630">
        <f t="shared" si="1036"/>
        <v>2.9488031907283219</v>
      </c>
      <c r="G16630">
        <f t="shared" si="1037"/>
        <v>4.979310659615406E-2</v>
      </c>
      <c r="H16630">
        <f t="shared" si="1038"/>
        <v>2.9998787262966808</v>
      </c>
      <c r="I16630">
        <f t="shared" si="1039"/>
        <v>0</v>
      </c>
    </row>
    <row r="16631" spans="1:9" x14ac:dyDescent="0.3">
      <c r="A16631">
        <v>1</v>
      </c>
      <c r="B16631">
        <v>33</v>
      </c>
      <c r="C16631">
        <v>8</v>
      </c>
      <c r="D16631">
        <v>56</v>
      </c>
      <c r="E16631">
        <v>0</v>
      </c>
      <c r="F16631">
        <f t="shared" si="1036"/>
        <v>2.8196140533298717</v>
      </c>
      <c r="G16631">
        <f t="shared" si="1037"/>
        <v>5.6273426428210156E-2</v>
      </c>
      <c r="H16631">
        <f t="shared" si="1038"/>
        <v>5.791880143237934E-2</v>
      </c>
      <c r="I16631">
        <f t="shared" si="1039"/>
        <v>0</v>
      </c>
    </row>
    <row r="16632" spans="1:9" x14ac:dyDescent="0.3">
      <c r="A16632">
        <v>1</v>
      </c>
      <c r="B16632">
        <v>53</v>
      </c>
      <c r="C16632">
        <v>13</v>
      </c>
      <c r="D16632">
        <v>71</v>
      </c>
      <c r="E16632">
        <v>0</v>
      </c>
      <c r="F16632">
        <f t="shared" si="1036"/>
        <v>2.2051543156323046</v>
      </c>
      <c r="G16632">
        <f t="shared" si="1037"/>
        <v>9.9288583818868029E-2</v>
      </c>
      <c r="H16632">
        <f t="shared" si="1038"/>
        <v>0.10457036548523028</v>
      </c>
      <c r="I16632">
        <f t="shared" si="1039"/>
        <v>0</v>
      </c>
    </row>
    <row r="16633" spans="1:9" x14ac:dyDescent="0.3">
      <c r="A16633">
        <v>1</v>
      </c>
      <c r="B16633">
        <v>34</v>
      </c>
      <c r="C16633">
        <v>7</v>
      </c>
      <c r="D16633">
        <v>51</v>
      </c>
      <c r="E16633">
        <v>0</v>
      </c>
      <c r="F16633">
        <f t="shared" si="1036"/>
        <v>3.0634768831987471</v>
      </c>
      <c r="G16633">
        <f t="shared" si="1037"/>
        <v>4.4639191053385055E-2</v>
      </c>
      <c r="H16633">
        <f t="shared" si="1038"/>
        <v>4.566619943848698E-2</v>
      </c>
      <c r="I16633">
        <f t="shared" si="1039"/>
        <v>0</v>
      </c>
    </row>
    <row r="16634" spans="1:9" x14ac:dyDescent="0.3">
      <c r="A16634">
        <v>1</v>
      </c>
      <c r="B16634">
        <v>41</v>
      </c>
      <c r="C16634">
        <v>11</v>
      </c>
      <c r="D16634">
        <v>66</v>
      </c>
      <c r="E16634">
        <v>0</v>
      </c>
      <c r="F16634">
        <f t="shared" si="1036"/>
        <v>2.3824594477742012</v>
      </c>
      <c r="G16634">
        <f t="shared" si="1037"/>
        <v>8.4520067887581665E-2</v>
      </c>
      <c r="H16634">
        <f t="shared" si="1038"/>
        <v>8.8306835247178819E-2</v>
      </c>
      <c r="I16634">
        <f t="shared" si="1039"/>
        <v>0</v>
      </c>
    </row>
    <row r="16635" spans="1:9" x14ac:dyDescent="0.3">
      <c r="A16635">
        <v>1</v>
      </c>
      <c r="B16635">
        <v>44</v>
      </c>
      <c r="C16635">
        <v>4</v>
      </c>
      <c r="D16635">
        <v>81</v>
      </c>
      <c r="E16635">
        <v>0</v>
      </c>
      <c r="F16635">
        <f t="shared" si="1036"/>
        <v>1.7100218215999616</v>
      </c>
      <c r="G16635">
        <f t="shared" si="1037"/>
        <v>0.15316088542478931</v>
      </c>
      <c r="H16635">
        <f t="shared" si="1038"/>
        <v>0.16624454974520239</v>
      </c>
      <c r="I16635">
        <f t="shared" si="1039"/>
        <v>0</v>
      </c>
    </row>
    <row r="16636" spans="1:9" x14ac:dyDescent="0.3">
      <c r="A16636">
        <v>1</v>
      </c>
      <c r="B16636">
        <v>41</v>
      </c>
      <c r="C16636">
        <v>6</v>
      </c>
      <c r="D16636">
        <v>55</v>
      </c>
      <c r="E16636">
        <v>0</v>
      </c>
      <c r="F16636">
        <f t="shared" si="1036"/>
        <v>2.914843856262054</v>
      </c>
      <c r="G16636">
        <f t="shared" si="1037"/>
        <v>5.1424637399748223E-2</v>
      </c>
      <c r="H16636">
        <f t="shared" si="1038"/>
        <v>5.2794038256028401E-2</v>
      </c>
      <c r="I16636">
        <f t="shared" si="1039"/>
        <v>0</v>
      </c>
    </row>
    <row r="16637" spans="1:9" x14ac:dyDescent="0.3">
      <c r="A16637">
        <v>1</v>
      </c>
      <c r="B16637">
        <v>24</v>
      </c>
      <c r="C16637">
        <v>1</v>
      </c>
      <c r="D16637">
        <v>51</v>
      </c>
      <c r="E16637">
        <v>0</v>
      </c>
      <c r="F16637">
        <f t="shared" si="1036"/>
        <v>3.0264946171879603</v>
      </c>
      <c r="G16637">
        <f t="shared" si="1037"/>
        <v>4.6243185401959541E-2</v>
      </c>
      <c r="H16637">
        <f t="shared" si="1038"/>
        <v>4.7346551352072989E-2</v>
      </c>
      <c r="I16637">
        <f t="shared" si="1039"/>
        <v>0</v>
      </c>
    </row>
    <row r="16638" spans="1:9" x14ac:dyDescent="0.3">
      <c r="A16638">
        <v>1</v>
      </c>
      <c r="B16638">
        <v>31</v>
      </c>
      <c r="C16638">
        <v>2</v>
      </c>
      <c r="D16638">
        <v>68</v>
      </c>
      <c r="E16638">
        <v>0</v>
      </c>
      <c r="F16638">
        <f t="shared" si="1036"/>
        <v>2.2593039782449971</v>
      </c>
      <c r="G16638">
        <f t="shared" si="1037"/>
        <v>9.4549938731971456E-2</v>
      </c>
      <c r="H16638">
        <f t="shared" si="1038"/>
        <v>9.9323153628954872E-2</v>
      </c>
      <c r="I16638">
        <f t="shared" si="1039"/>
        <v>0</v>
      </c>
    </row>
    <row r="16639" spans="1:9" x14ac:dyDescent="0.3">
      <c r="A16639">
        <v>1</v>
      </c>
      <c r="B16639">
        <v>37</v>
      </c>
      <c r="C16639">
        <v>6</v>
      </c>
      <c r="D16639">
        <v>46</v>
      </c>
      <c r="E16639">
        <v>0</v>
      </c>
      <c r="F16639">
        <f t="shared" si="1036"/>
        <v>3.3179974754308885</v>
      </c>
      <c r="G16639">
        <f t="shared" si="1037"/>
        <v>3.4958904382855809E-2</v>
      </c>
      <c r="H16639">
        <f t="shared" si="1038"/>
        <v>3.5584592418158999E-2</v>
      </c>
      <c r="I16639">
        <f t="shared" si="1039"/>
        <v>0</v>
      </c>
    </row>
    <row r="16640" spans="1:9" x14ac:dyDescent="0.3">
      <c r="A16640">
        <v>1</v>
      </c>
      <c r="B16640">
        <v>50</v>
      </c>
      <c r="C16640">
        <v>2</v>
      </c>
      <c r="D16640">
        <v>77</v>
      </c>
      <c r="E16640">
        <v>1</v>
      </c>
      <c r="F16640">
        <f t="shared" si="1036"/>
        <v>1.9360835768006663</v>
      </c>
      <c r="G16640">
        <f t="shared" si="1037"/>
        <v>0.12607874780738279</v>
      </c>
      <c r="H16640">
        <f t="shared" si="1038"/>
        <v>2.0708485846526719</v>
      </c>
      <c r="I16640">
        <f t="shared" si="1039"/>
        <v>0</v>
      </c>
    </row>
    <row r="16641" spans="1:9" x14ac:dyDescent="0.3">
      <c r="A16641">
        <v>1</v>
      </c>
      <c r="B16641">
        <v>29</v>
      </c>
      <c r="C16641">
        <v>5</v>
      </c>
      <c r="D16641">
        <v>92</v>
      </c>
      <c r="E16641">
        <v>0</v>
      </c>
      <c r="F16641">
        <f t="shared" si="1036"/>
        <v>1.1085752259246382</v>
      </c>
      <c r="G16641">
        <f t="shared" si="1037"/>
        <v>0.24813660589740086</v>
      </c>
      <c r="H16641">
        <f t="shared" si="1038"/>
        <v>0.28520062831234683</v>
      </c>
      <c r="I16641">
        <f t="shared" si="1039"/>
        <v>0</v>
      </c>
    </row>
    <row r="16642" spans="1:9" x14ac:dyDescent="0.3">
      <c r="A16642">
        <v>1</v>
      </c>
      <c r="B16642">
        <v>48</v>
      </c>
      <c r="C16642">
        <v>14</v>
      </c>
      <c r="D16642">
        <v>48</v>
      </c>
      <c r="E16642">
        <v>0</v>
      </c>
      <c r="F16642">
        <f t="shared" si="1036"/>
        <v>3.2605466309335984</v>
      </c>
      <c r="G16642">
        <f t="shared" si="1037"/>
        <v>3.6949752801104768E-2</v>
      </c>
      <c r="H16642">
        <f t="shared" si="1038"/>
        <v>3.7649690768593799E-2</v>
      </c>
      <c r="I16642">
        <f t="shared" si="1039"/>
        <v>0</v>
      </c>
    </row>
    <row r="16643" spans="1:9" x14ac:dyDescent="0.3">
      <c r="A16643">
        <v>1</v>
      </c>
      <c r="B16643">
        <v>37</v>
      </c>
      <c r="C16643">
        <v>5</v>
      </c>
      <c r="D16643">
        <v>58</v>
      </c>
      <c r="E16643">
        <v>0</v>
      </c>
      <c r="F16643">
        <f t="shared" ref="F16643:F16706" si="1040">$K$2+$K$3*A16643+$K$4*B16643+$K$5*C16643+$K$6*D16643</f>
        <v>2.7547563745379886</v>
      </c>
      <c r="G16643">
        <f t="shared" ref="G16643:G16706" si="1041">1/(1+EXP(F16643))</f>
        <v>5.9818589395744942E-2</v>
      </c>
      <c r="H16643">
        <f t="shared" ref="H16643:H16706" si="1042">-1*(E16643*LN(G16643)+(1-E16643)*LN(1-G16643))</f>
        <v>6.1682432333736076E-2</v>
      </c>
      <c r="I16643">
        <f t="shared" ref="I16643:I16706" si="1043">IF(G16643&gt;=0.5,1,0)</f>
        <v>0</v>
      </c>
    </row>
    <row r="16644" spans="1:9" x14ac:dyDescent="0.3">
      <c r="A16644">
        <v>1</v>
      </c>
      <c r="B16644">
        <v>32</v>
      </c>
      <c r="C16644">
        <v>4</v>
      </c>
      <c r="D16644">
        <v>58</v>
      </c>
      <c r="E16644">
        <v>0</v>
      </c>
      <c r="F16644">
        <f t="shared" si="1040"/>
        <v>2.7308297262640782</v>
      </c>
      <c r="G16644">
        <f t="shared" si="1041"/>
        <v>6.1178489570892523E-2</v>
      </c>
      <c r="H16644">
        <f t="shared" si="1042"/>
        <v>6.3129902582302735E-2</v>
      </c>
      <c r="I16644">
        <f t="shared" si="1043"/>
        <v>0</v>
      </c>
    </row>
    <row r="16645" spans="1:9" x14ac:dyDescent="0.3">
      <c r="A16645">
        <v>1</v>
      </c>
      <c r="B16645">
        <v>31</v>
      </c>
      <c r="C16645">
        <v>2</v>
      </c>
      <c r="D16645">
        <v>72</v>
      </c>
      <c r="E16645">
        <v>1</v>
      </c>
      <c r="F16645">
        <f t="shared" si="1040"/>
        <v>2.0706510254026114</v>
      </c>
      <c r="G16645">
        <f t="shared" si="1041"/>
        <v>0.1119822827697885</v>
      </c>
      <c r="H16645">
        <f t="shared" si="1042"/>
        <v>2.1894146097557896</v>
      </c>
      <c r="I16645">
        <f t="shared" si="1043"/>
        <v>0</v>
      </c>
    </row>
    <row r="16646" spans="1:9" x14ac:dyDescent="0.3">
      <c r="A16646">
        <v>2</v>
      </c>
      <c r="B16646">
        <v>30</v>
      </c>
      <c r="C16646">
        <v>5</v>
      </c>
      <c r="D16646">
        <v>69</v>
      </c>
      <c r="E16646">
        <v>0</v>
      </c>
      <c r="F16646">
        <f t="shared" si="1040"/>
        <v>2.443276456322403</v>
      </c>
      <c r="G16646">
        <f t="shared" si="1041"/>
        <v>7.9931621314851584E-2</v>
      </c>
      <c r="H16646">
        <f t="shared" si="1042"/>
        <v>8.3307287043221517E-2</v>
      </c>
      <c r="I16646">
        <f t="shared" si="1043"/>
        <v>0</v>
      </c>
    </row>
    <row r="16647" spans="1:9" x14ac:dyDescent="0.3">
      <c r="A16647">
        <v>1</v>
      </c>
      <c r="B16647">
        <v>36</v>
      </c>
      <c r="C16647">
        <v>9</v>
      </c>
      <c r="D16647">
        <v>62</v>
      </c>
      <c r="E16647">
        <v>0</v>
      </c>
      <c r="F16647">
        <f t="shared" si="1040"/>
        <v>2.5499035099769354</v>
      </c>
      <c r="G16647">
        <f t="shared" si="1041"/>
        <v>7.243296791454569E-2</v>
      </c>
      <c r="H16647">
        <f t="shared" si="1042"/>
        <v>7.5190215321779608E-2</v>
      </c>
      <c r="I16647">
        <f t="shared" si="1043"/>
        <v>0</v>
      </c>
    </row>
    <row r="16648" spans="1:9" x14ac:dyDescent="0.3">
      <c r="A16648">
        <v>1</v>
      </c>
      <c r="B16648">
        <v>40</v>
      </c>
      <c r="C16648">
        <v>12</v>
      </c>
      <c r="D16648">
        <v>50</v>
      </c>
      <c r="E16648">
        <v>1</v>
      </c>
      <c r="F16648">
        <f t="shared" si="1040"/>
        <v>3.1290246203278529</v>
      </c>
      <c r="G16648">
        <f t="shared" si="1041"/>
        <v>4.1925768606693406E-2</v>
      </c>
      <c r="H16648">
        <f t="shared" si="1042"/>
        <v>3.1718546385442279</v>
      </c>
      <c r="I16648">
        <f t="shared" si="1043"/>
        <v>0</v>
      </c>
    </row>
    <row r="16649" spans="1:9" x14ac:dyDescent="0.3">
      <c r="A16649">
        <v>2</v>
      </c>
      <c r="B16649">
        <v>26</v>
      </c>
      <c r="C16649">
        <v>2</v>
      </c>
      <c r="D16649">
        <v>87</v>
      </c>
      <c r="E16649">
        <v>0</v>
      </c>
      <c r="F16649">
        <f t="shared" si="1040"/>
        <v>1.5811759167079069</v>
      </c>
      <c r="G16649">
        <f t="shared" si="1041"/>
        <v>0.170629008005523</v>
      </c>
      <c r="H16649">
        <f t="shared" si="1042"/>
        <v>0.18708770646863576</v>
      </c>
      <c r="I16649">
        <f t="shared" si="1043"/>
        <v>0</v>
      </c>
    </row>
    <row r="16650" spans="1:9" x14ac:dyDescent="0.3">
      <c r="A16650">
        <v>1</v>
      </c>
      <c r="B16650">
        <v>28</v>
      </c>
      <c r="C16650">
        <v>4</v>
      </c>
      <c r="D16650">
        <v>48</v>
      </c>
      <c r="E16650">
        <v>0</v>
      </c>
      <c r="F16650">
        <f t="shared" si="1040"/>
        <v>3.1811465836435096</v>
      </c>
      <c r="G16650">
        <f t="shared" si="1041"/>
        <v>3.9881407086147548E-2</v>
      </c>
      <c r="H16650">
        <f t="shared" si="1042"/>
        <v>4.0698467864723593E-2</v>
      </c>
      <c r="I16650">
        <f t="shared" si="1043"/>
        <v>0</v>
      </c>
    </row>
    <row r="16651" spans="1:9" x14ac:dyDescent="0.3">
      <c r="A16651">
        <v>1</v>
      </c>
      <c r="B16651">
        <v>44</v>
      </c>
      <c r="C16651">
        <v>7</v>
      </c>
      <c r="D16651">
        <v>67</v>
      </c>
      <c r="E16651">
        <v>0</v>
      </c>
      <c r="F16651">
        <f t="shared" si="1040"/>
        <v>2.3621538836455382</v>
      </c>
      <c r="G16651">
        <f t="shared" si="1041"/>
        <v>8.6104553021047456E-2</v>
      </c>
      <c r="H16651">
        <f t="shared" si="1042"/>
        <v>9.0039104684929788E-2</v>
      </c>
      <c r="I16651">
        <f t="shared" si="1043"/>
        <v>0</v>
      </c>
    </row>
    <row r="16652" spans="1:9" x14ac:dyDescent="0.3">
      <c r="A16652">
        <v>1</v>
      </c>
      <c r="B16652">
        <v>33</v>
      </c>
      <c r="C16652">
        <v>5</v>
      </c>
      <c r="D16652">
        <v>62</v>
      </c>
      <c r="E16652">
        <v>0</v>
      </c>
      <c r="F16652">
        <f t="shared" si="1040"/>
        <v>2.5447878969690678</v>
      </c>
      <c r="G16652">
        <f t="shared" si="1041"/>
        <v>7.2777420363988807E-2</v>
      </c>
      <c r="H16652">
        <f t="shared" si="1042"/>
        <v>7.5561634755257331E-2</v>
      </c>
      <c r="I16652">
        <f t="shared" si="1043"/>
        <v>0</v>
      </c>
    </row>
    <row r="16653" spans="1:9" x14ac:dyDescent="0.3">
      <c r="A16653">
        <v>1</v>
      </c>
      <c r="B16653">
        <v>28</v>
      </c>
      <c r="C16653">
        <v>4</v>
      </c>
      <c r="D16653">
        <v>85</v>
      </c>
      <c r="E16653">
        <v>0</v>
      </c>
      <c r="F16653">
        <f t="shared" si="1040"/>
        <v>1.4361067698514391</v>
      </c>
      <c r="G16653">
        <f t="shared" si="1041"/>
        <v>0.19214896165787412</v>
      </c>
      <c r="H16653">
        <f t="shared" si="1042"/>
        <v>0.21337759594462452</v>
      </c>
      <c r="I16653">
        <f t="shared" si="1043"/>
        <v>0</v>
      </c>
    </row>
    <row r="16654" spans="1:9" x14ac:dyDescent="0.3">
      <c r="A16654">
        <v>2</v>
      </c>
      <c r="B16654">
        <v>34</v>
      </c>
      <c r="C16654">
        <v>9</v>
      </c>
      <c r="D16654">
        <v>82</v>
      </c>
      <c r="E16654">
        <v>0</v>
      </c>
      <c r="F16654">
        <f t="shared" si="1040"/>
        <v>1.84059885377415</v>
      </c>
      <c r="G16654">
        <f t="shared" si="1041"/>
        <v>0.13698048258899501</v>
      </c>
      <c r="H16654">
        <f t="shared" si="1042"/>
        <v>0.14731797238270947</v>
      </c>
      <c r="I16654">
        <f t="shared" si="1043"/>
        <v>0</v>
      </c>
    </row>
    <row r="16655" spans="1:9" x14ac:dyDescent="0.3">
      <c r="A16655">
        <v>1</v>
      </c>
      <c r="B16655">
        <v>53</v>
      </c>
      <c r="C16655">
        <v>10</v>
      </c>
      <c r="D16655">
        <v>61</v>
      </c>
      <c r="E16655">
        <v>0</v>
      </c>
      <c r="F16655">
        <f t="shared" si="1040"/>
        <v>2.6849399706410448</v>
      </c>
      <c r="G16655">
        <f t="shared" si="1041"/>
        <v>6.3867884491388124E-2</v>
      </c>
      <c r="H16655">
        <f t="shared" si="1042"/>
        <v>6.599866341747232E-2</v>
      </c>
      <c r="I16655">
        <f t="shared" si="1043"/>
        <v>0</v>
      </c>
    </row>
    <row r="16656" spans="1:9" x14ac:dyDescent="0.3">
      <c r="A16656">
        <v>1</v>
      </c>
      <c r="B16656">
        <v>27</v>
      </c>
      <c r="C16656">
        <v>4</v>
      </c>
      <c r="D16656">
        <v>51</v>
      </c>
      <c r="E16656">
        <v>0</v>
      </c>
      <c r="F16656">
        <f t="shared" si="1040"/>
        <v>3.0343279878300859</v>
      </c>
      <c r="G16656">
        <f t="shared" si="1041"/>
        <v>4.5898921949015126E-2</v>
      </c>
      <c r="H16656">
        <f t="shared" si="1042"/>
        <v>4.6985661310935893E-2</v>
      </c>
      <c r="I16656">
        <f t="shared" si="1043"/>
        <v>0</v>
      </c>
    </row>
    <row r="16657" spans="1:9" x14ac:dyDescent="0.3">
      <c r="A16657">
        <v>1</v>
      </c>
      <c r="B16657">
        <v>49</v>
      </c>
      <c r="C16657">
        <v>9</v>
      </c>
      <c r="D16657">
        <v>51</v>
      </c>
      <c r="E16657">
        <v>0</v>
      </c>
      <c r="F16657">
        <f t="shared" si="1040"/>
        <v>3.1379745856547339</v>
      </c>
      <c r="G16657">
        <f t="shared" si="1041"/>
        <v>4.1567736643485079E-2</v>
      </c>
      <c r="H16657">
        <f t="shared" si="1042"/>
        <v>4.2456388418245589E-2</v>
      </c>
      <c r="I16657">
        <f t="shared" si="1043"/>
        <v>0</v>
      </c>
    </row>
    <row r="16658" spans="1:9" x14ac:dyDescent="0.3">
      <c r="A16658">
        <v>1</v>
      </c>
      <c r="B16658">
        <v>40</v>
      </c>
      <c r="C16658">
        <v>6</v>
      </c>
      <c r="D16658">
        <v>85</v>
      </c>
      <c r="E16658">
        <v>0</v>
      </c>
      <c r="F16658">
        <f t="shared" si="1040"/>
        <v>1.494617828762526</v>
      </c>
      <c r="G16658">
        <f t="shared" si="1041"/>
        <v>0.18322962801702067</v>
      </c>
      <c r="H16658">
        <f t="shared" si="1042"/>
        <v>0.20239728607191926</v>
      </c>
      <c r="I16658">
        <f t="shared" si="1043"/>
        <v>0</v>
      </c>
    </row>
    <row r="16659" spans="1:9" x14ac:dyDescent="0.3">
      <c r="A16659">
        <v>2</v>
      </c>
      <c r="B16659">
        <v>51</v>
      </c>
      <c r="C16659">
        <v>9</v>
      </c>
      <c r="D16659">
        <v>49</v>
      </c>
      <c r="E16659">
        <v>0</v>
      </c>
      <c r="F16659">
        <f t="shared" si="1040"/>
        <v>3.4875766948116054</v>
      </c>
      <c r="G16659">
        <f t="shared" si="1041"/>
        <v>2.9667785885437583E-2</v>
      </c>
      <c r="H16659">
        <f t="shared" si="1042"/>
        <v>3.0116777342702964E-2</v>
      </c>
      <c r="I16659">
        <f t="shared" si="1043"/>
        <v>0</v>
      </c>
    </row>
    <row r="16660" spans="1:9" x14ac:dyDescent="0.3">
      <c r="A16660">
        <v>1</v>
      </c>
      <c r="B16660">
        <v>40</v>
      </c>
      <c r="C16660">
        <v>11</v>
      </c>
      <c r="D16660">
        <v>47</v>
      </c>
      <c r="E16660">
        <v>0</v>
      </c>
      <c r="F16660">
        <f t="shared" si="1040"/>
        <v>3.2732320925939016</v>
      </c>
      <c r="G16660">
        <f t="shared" si="1041"/>
        <v>3.6500989446016548E-2</v>
      </c>
      <c r="H16660">
        <f t="shared" si="1042"/>
        <v>3.718381805716546E-2</v>
      </c>
      <c r="I16660">
        <f t="shared" si="1043"/>
        <v>0</v>
      </c>
    </row>
    <row r="16661" spans="1:9" x14ac:dyDescent="0.3">
      <c r="A16661">
        <v>1</v>
      </c>
      <c r="B16661">
        <v>33</v>
      </c>
      <c r="C16661">
        <v>2</v>
      </c>
      <c r="D16661">
        <v>63</v>
      </c>
      <c r="E16661">
        <v>0</v>
      </c>
      <c r="F16661">
        <f t="shared" si="1040"/>
        <v>2.5057779316612465</v>
      </c>
      <c r="G16661">
        <f t="shared" si="1041"/>
        <v>7.5454116884323463E-2</v>
      </c>
      <c r="H16661">
        <f t="shared" si="1042"/>
        <v>7.8452599191063288E-2</v>
      </c>
      <c r="I16661">
        <f t="shared" si="1043"/>
        <v>0</v>
      </c>
    </row>
    <row r="16662" spans="1:9" x14ac:dyDescent="0.3">
      <c r="A16662">
        <v>1</v>
      </c>
      <c r="B16662">
        <v>58</v>
      </c>
      <c r="C16662">
        <v>17</v>
      </c>
      <c r="D16662">
        <v>51</v>
      </c>
      <c r="E16662">
        <v>0</v>
      </c>
      <c r="F16662">
        <f t="shared" si="1040"/>
        <v>3.1641924552153697</v>
      </c>
      <c r="G16662">
        <f t="shared" si="1041"/>
        <v>4.0535683872981822E-2</v>
      </c>
      <c r="H16662">
        <f t="shared" si="1042"/>
        <v>4.1380154296801544E-2</v>
      </c>
      <c r="I16662">
        <f t="shared" si="1043"/>
        <v>0</v>
      </c>
    </row>
    <row r="16663" spans="1:9" x14ac:dyDescent="0.3">
      <c r="A16663">
        <v>1</v>
      </c>
      <c r="B16663">
        <v>36</v>
      </c>
      <c r="C16663">
        <v>7</v>
      </c>
      <c r="D16663">
        <v>69</v>
      </c>
      <c r="E16663">
        <v>0</v>
      </c>
      <c r="F16663">
        <f t="shared" si="1040"/>
        <v>2.225196357771277</v>
      </c>
      <c r="G16663">
        <f t="shared" si="1041"/>
        <v>9.7510555749933517E-2</v>
      </c>
      <c r="H16663">
        <f t="shared" si="1042"/>
        <v>0.1025982849653112</v>
      </c>
      <c r="I16663">
        <f t="shared" si="1043"/>
        <v>0</v>
      </c>
    </row>
    <row r="16664" spans="1:9" x14ac:dyDescent="0.3">
      <c r="A16664">
        <v>1</v>
      </c>
      <c r="B16664">
        <v>29</v>
      </c>
      <c r="C16664">
        <v>7</v>
      </c>
      <c r="D16664">
        <v>61</v>
      </c>
      <c r="E16664">
        <v>0</v>
      </c>
      <c r="F16664">
        <f t="shared" si="1040"/>
        <v>2.5652000951846139</v>
      </c>
      <c r="G16664">
        <f t="shared" si="1041"/>
        <v>7.1411942652305299E-2</v>
      </c>
      <c r="H16664">
        <f t="shared" si="1042"/>
        <v>7.4090064401164682E-2</v>
      </c>
      <c r="I16664">
        <f t="shared" si="1043"/>
        <v>0</v>
      </c>
    </row>
    <row r="16665" spans="1:9" x14ac:dyDescent="0.3">
      <c r="A16665">
        <v>2</v>
      </c>
      <c r="B16665">
        <v>37</v>
      </c>
      <c r="C16665">
        <v>6</v>
      </c>
      <c r="D16665">
        <v>74</v>
      </c>
      <c r="E16665">
        <v>1</v>
      </c>
      <c r="F16665">
        <f t="shared" si="1040"/>
        <v>2.2420446759065977</v>
      </c>
      <c r="G16665">
        <f t="shared" si="1041"/>
        <v>9.6037887290615506E-2</v>
      </c>
      <c r="H16665">
        <f t="shared" si="1042"/>
        <v>2.3430125060945444</v>
      </c>
      <c r="I16665">
        <f t="shared" si="1043"/>
        <v>0</v>
      </c>
    </row>
    <row r="16666" spans="1:9" x14ac:dyDescent="0.3">
      <c r="A16666">
        <v>2</v>
      </c>
      <c r="B16666">
        <v>27</v>
      </c>
      <c r="C16666">
        <v>1</v>
      </c>
      <c r="D16666">
        <v>46</v>
      </c>
      <c r="E16666">
        <v>0</v>
      </c>
      <c r="F16666">
        <f t="shared" si="1040"/>
        <v>3.522915322158255</v>
      </c>
      <c r="G16666">
        <f t="shared" si="1041"/>
        <v>2.8667205980959606E-2</v>
      </c>
      <c r="H16666">
        <f t="shared" si="1042"/>
        <v>2.9086136126163186E-2</v>
      </c>
      <c r="I16666">
        <f t="shared" si="1043"/>
        <v>0</v>
      </c>
    </row>
    <row r="16667" spans="1:9" x14ac:dyDescent="0.3">
      <c r="A16667">
        <v>1</v>
      </c>
      <c r="B16667">
        <v>33</v>
      </c>
      <c r="C16667">
        <v>3</v>
      </c>
      <c r="D16667">
        <v>62</v>
      </c>
      <c r="E16667">
        <v>0</v>
      </c>
      <c r="F16667">
        <f t="shared" si="1040"/>
        <v>2.550223412237584</v>
      </c>
      <c r="G16667">
        <f t="shared" si="1041"/>
        <v>7.2411477762319515E-2</v>
      </c>
      <c r="H16667">
        <f t="shared" si="1042"/>
        <v>7.516704728912911E-2</v>
      </c>
      <c r="I16667">
        <f t="shared" si="1043"/>
        <v>0</v>
      </c>
    </row>
    <row r="16668" spans="1:9" x14ac:dyDescent="0.3">
      <c r="A16668">
        <v>1</v>
      </c>
      <c r="B16668">
        <v>31</v>
      </c>
      <c r="C16668">
        <v>9</v>
      </c>
      <c r="D16668">
        <v>53</v>
      </c>
      <c r="E16668">
        <v>0</v>
      </c>
      <c r="F16668">
        <f t="shared" si="1040"/>
        <v>2.9477282479641365</v>
      </c>
      <c r="G16668">
        <f t="shared" si="1041"/>
        <v>4.9843990793065909E-2</v>
      </c>
      <c r="H16668">
        <f t="shared" si="1042"/>
        <v>5.112908765238907E-2</v>
      </c>
      <c r="I16668">
        <f t="shared" si="1043"/>
        <v>0</v>
      </c>
    </row>
    <row r="16669" spans="1:9" x14ac:dyDescent="0.3">
      <c r="A16669">
        <v>1</v>
      </c>
      <c r="B16669">
        <v>36</v>
      </c>
      <c r="C16669">
        <v>4</v>
      </c>
      <c r="D16669">
        <v>51</v>
      </c>
      <c r="E16669">
        <v>0</v>
      </c>
      <c r="F16669">
        <f t="shared" si="1040"/>
        <v>3.0822879184647882</v>
      </c>
      <c r="G16669">
        <f t="shared" si="1041"/>
        <v>4.3843802206997073E-2</v>
      </c>
      <c r="H16669">
        <f t="shared" si="1042"/>
        <v>4.4833992464142845E-2</v>
      </c>
      <c r="I16669">
        <f t="shared" si="1043"/>
        <v>0</v>
      </c>
    </row>
    <row r="16670" spans="1:9" x14ac:dyDescent="0.3">
      <c r="A16670">
        <v>1</v>
      </c>
      <c r="B16670">
        <v>34</v>
      </c>
      <c r="C16670">
        <v>9</v>
      </c>
      <c r="D16670">
        <v>51</v>
      </c>
      <c r="E16670">
        <v>0</v>
      </c>
      <c r="F16670">
        <f t="shared" si="1040"/>
        <v>3.0580413679302301</v>
      </c>
      <c r="G16670">
        <f t="shared" si="1041"/>
        <v>4.4871571535917261E-2</v>
      </c>
      <c r="H16670">
        <f t="shared" si="1042"/>
        <v>4.5909467475938076E-2</v>
      </c>
      <c r="I16670">
        <f t="shared" si="1043"/>
        <v>0</v>
      </c>
    </row>
    <row r="16671" spans="1:9" x14ac:dyDescent="0.3">
      <c r="A16671">
        <v>1</v>
      </c>
      <c r="B16671">
        <v>32</v>
      </c>
      <c r="C16671">
        <v>7</v>
      </c>
      <c r="D16671">
        <v>58</v>
      </c>
      <c r="E16671">
        <v>0</v>
      </c>
      <c r="F16671">
        <f t="shared" si="1040"/>
        <v>2.7226764533613039</v>
      </c>
      <c r="G16671">
        <f t="shared" si="1041"/>
        <v>6.1648457222095762E-2</v>
      </c>
      <c r="H16671">
        <f t="shared" si="1042"/>
        <v>6.3630621107128638E-2</v>
      </c>
      <c r="I16671">
        <f t="shared" si="1043"/>
        <v>0</v>
      </c>
    </row>
    <row r="16672" spans="1:9" x14ac:dyDescent="0.3">
      <c r="A16672">
        <v>1</v>
      </c>
      <c r="B16672">
        <v>37</v>
      </c>
      <c r="C16672">
        <v>9</v>
      </c>
      <c r="D16672">
        <v>56</v>
      </c>
      <c r="E16672">
        <v>0</v>
      </c>
      <c r="F16672">
        <f t="shared" si="1040"/>
        <v>2.8382118204221483</v>
      </c>
      <c r="G16672">
        <f t="shared" si="1041"/>
        <v>5.5293871707605753E-2</v>
      </c>
      <c r="H16672">
        <f t="shared" si="1042"/>
        <v>5.6881375203219571E-2</v>
      </c>
      <c r="I16672">
        <f t="shared" si="1043"/>
        <v>0</v>
      </c>
    </row>
    <row r="16673" spans="1:9" x14ac:dyDescent="0.3">
      <c r="A16673">
        <v>2</v>
      </c>
      <c r="B16673">
        <v>42</v>
      </c>
      <c r="C16673">
        <v>11</v>
      </c>
      <c r="D16673">
        <v>53</v>
      </c>
      <c r="E16673">
        <v>0</v>
      </c>
      <c r="F16673">
        <f t="shared" si="1040"/>
        <v>3.2455282960660008</v>
      </c>
      <c r="G16673">
        <f t="shared" si="1041"/>
        <v>3.7487904589841615E-2</v>
      </c>
      <c r="H16673">
        <f t="shared" si="1042"/>
        <v>3.8208646239252776E-2</v>
      </c>
      <c r="I16673">
        <f t="shared" si="1043"/>
        <v>0</v>
      </c>
    </row>
    <row r="16674" spans="1:9" x14ac:dyDescent="0.3">
      <c r="A16674">
        <v>1</v>
      </c>
      <c r="B16674">
        <v>30</v>
      </c>
      <c r="C16674">
        <v>2</v>
      </c>
      <c r="D16674">
        <v>62</v>
      </c>
      <c r="E16674">
        <v>0</v>
      </c>
      <c r="F16674">
        <f t="shared" si="1040"/>
        <v>2.5369545263269422</v>
      </c>
      <c r="G16674">
        <f t="shared" si="1041"/>
        <v>7.3307795246685042E-2</v>
      </c>
      <c r="H16674">
        <f t="shared" si="1042"/>
        <v>7.613380225899756E-2</v>
      </c>
      <c r="I16674">
        <f t="shared" si="1043"/>
        <v>0</v>
      </c>
    </row>
    <row r="16675" spans="1:9" x14ac:dyDescent="0.3">
      <c r="A16675">
        <v>3</v>
      </c>
      <c r="B16675">
        <v>47</v>
      </c>
      <c r="C16675">
        <v>17</v>
      </c>
      <c r="D16675">
        <v>92</v>
      </c>
      <c r="E16675">
        <v>1</v>
      </c>
      <c r="F16675">
        <f t="shared" si="1040"/>
        <v>1.6611177363277676</v>
      </c>
      <c r="G16675">
        <f t="shared" si="1041"/>
        <v>0.15961201119595358</v>
      </c>
      <c r="H16675">
        <f t="shared" si="1042"/>
        <v>1.835009338678169</v>
      </c>
      <c r="I16675">
        <f t="shared" si="1043"/>
        <v>0</v>
      </c>
    </row>
    <row r="16676" spans="1:9" x14ac:dyDescent="0.3">
      <c r="A16676">
        <v>1</v>
      </c>
      <c r="B16676">
        <v>33</v>
      </c>
      <c r="C16676">
        <v>3</v>
      </c>
      <c r="D16676">
        <v>57</v>
      </c>
      <c r="E16676">
        <v>0</v>
      </c>
      <c r="F16676">
        <f t="shared" si="1040"/>
        <v>2.7860396032905665</v>
      </c>
      <c r="G16676">
        <f t="shared" si="1041"/>
        <v>5.8083248103381863E-2</v>
      </c>
      <c r="H16676">
        <f t="shared" si="1042"/>
        <v>5.983838209375008E-2</v>
      </c>
      <c r="I16676">
        <f t="shared" si="1043"/>
        <v>0</v>
      </c>
    </row>
    <row r="16677" spans="1:9" x14ac:dyDescent="0.3">
      <c r="A16677">
        <v>1</v>
      </c>
      <c r="B16677">
        <v>52</v>
      </c>
      <c r="C16677">
        <v>11</v>
      </c>
      <c r="D16677">
        <v>55</v>
      </c>
      <c r="E16677">
        <v>0</v>
      </c>
      <c r="F16677">
        <f t="shared" si="1040"/>
        <v>2.9598727610887328</v>
      </c>
      <c r="G16677">
        <f t="shared" si="1041"/>
        <v>4.9271966152241435E-2</v>
      </c>
      <c r="H16677">
        <f t="shared" si="1042"/>
        <v>5.052723646616724E-2</v>
      </c>
      <c r="I16677">
        <f t="shared" si="1043"/>
        <v>0</v>
      </c>
    </row>
    <row r="16678" spans="1:9" x14ac:dyDescent="0.3">
      <c r="A16678">
        <v>1</v>
      </c>
      <c r="B16678">
        <v>44</v>
      </c>
      <c r="C16678">
        <v>5</v>
      </c>
      <c r="D16678">
        <v>56</v>
      </c>
      <c r="E16678">
        <v>0</v>
      </c>
      <c r="F16678">
        <f t="shared" si="1040"/>
        <v>2.886385019230616</v>
      </c>
      <c r="G16678">
        <f t="shared" si="1041"/>
        <v>5.283071861076425E-2</v>
      </c>
      <c r="H16678">
        <f t="shared" si="1042"/>
        <v>5.4277446344047152E-2</v>
      </c>
      <c r="I16678">
        <f t="shared" si="1043"/>
        <v>0</v>
      </c>
    </row>
    <row r="16679" spans="1:9" x14ac:dyDescent="0.3">
      <c r="A16679">
        <v>1</v>
      </c>
      <c r="B16679">
        <v>36</v>
      </c>
      <c r="C16679">
        <v>7</v>
      </c>
      <c r="D16679">
        <v>69</v>
      </c>
      <c r="E16679">
        <v>0</v>
      </c>
      <c r="F16679">
        <f t="shared" si="1040"/>
        <v>2.225196357771277</v>
      </c>
      <c r="G16679">
        <f t="shared" si="1041"/>
        <v>9.7510555749933517E-2</v>
      </c>
      <c r="H16679">
        <f t="shared" si="1042"/>
        <v>0.1025982849653112</v>
      </c>
      <c r="I16679">
        <f t="shared" si="1043"/>
        <v>0</v>
      </c>
    </row>
    <row r="16680" spans="1:9" x14ac:dyDescent="0.3">
      <c r="A16680">
        <v>2</v>
      </c>
      <c r="B16680">
        <v>28</v>
      </c>
      <c r="C16680">
        <v>2</v>
      </c>
      <c r="D16680">
        <v>65</v>
      </c>
      <c r="E16680">
        <v>0</v>
      </c>
      <c r="F16680">
        <f t="shared" si="1040"/>
        <v>2.6294249197042974</v>
      </c>
      <c r="G16680">
        <f t="shared" si="1041"/>
        <v>6.7268524142926334E-2</v>
      </c>
      <c r="H16680">
        <f t="shared" si="1042"/>
        <v>6.9637926786386584E-2</v>
      </c>
      <c r="I16680">
        <f t="shared" si="1043"/>
        <v>0</v>
      </c>
    </row>
    <row r="16681" spans="1:9" x14ac:dyDescent="0.3">
      <c r="A16681">
        <v>1</v>
      </c>
      <c r="B16681">
        <v>31</v>
      </c>
      <c r="C16681">
        <v>7</v>
      </c>
      <c r="D16681">
        <v>61</v>
      </c>
      <c r="E16681">
        <v>0</v>
      </c>
      <c r="F16681">
        <f t="shared" si="1040"/>
        <v>2.5758578575478817</v>
      </c>
      <c r="G16681">
        <f t="shared" si="1041"/>
        <v>7.0708422353240388E-2</v>
      </c>
      <c r="H16681">
        <f t="shared" si="1042"/>
        <v>7.3332727575420392E-2</v>
      </c>
      <c r="I16681">
        <f t="shared" si="1043"/>
        <v>0</v>
      </c>
    </row>
    <row r="16682" spans="1:9" x14ac:dyDescent="0.3">
      <c r="A16682">
        <v>1</v>
      </c>
      <c r="B16682">
        <v>37</v>
      </c>
      <c r="C16682">
        <v>9</v>
      </c>
      <c r="D16682">
        <v>60</v>
      </c>
      <c r="E16682">
        <v>0</v>
      </c>
      <c r="F16682">
        <f t="shared" si="1040"/>
        <v>2.6495588675797626</v>
      </c>
      <c r="G16682">
        <f t="shared" si="1041"/>
        <v>6.6016203655834133E-2</v>
      </c>
      <c r="H16682">
        <f t="shared" si="1042"/>
        <v>6.8296189571700971E-2</v>
      </c>
      <c r="I16682">
        <f t="shared" si="1043"/>
        <v>0</v>
      </c>
    </row>
    <row r="16683" spans="1:9" x14ac:dyDescent="0.3">
      <c r="A16683">
        <v>1</v>
      </c>
      <c r="B16683">
        <v>47</v>
      </c>
      <c r="C16683">
        <v>18</v>
      </c>
      <c r="D16683">
        <v>72</v>
      </c>
      <c r="E16683">
        <v>0</v>
      </c>
      <c r="F16683">
        <f t="shared" si="1040"/>
        <v>2.1124290021606154</v>
      </c>
      <c r="G16683">
        <f t="shared" si="1041"/>
        <v>0.10789464429593039</v>
      </c>
      <c r="H16683">
        <f t="shared" si="1042"/>
        <v>0.11417104160091154</v>
      </c>
      <c r="I16683">
        <f t="shared" si="1043"/>
        <v>0</v>
      </c>
    </row>
    <row r="16684" spans="1:9" x14ac:dyDescent="0.3">
      <c r="A16684">
        <v>2</v>
      </c>
      <c r="B16684">
        <v>28</v>
      </c>
      <c r="C16684">
        <v>1</v>
      </c>
      <c r="D16684">
        <v>62</v>
      </c>
      <c r="E16684">
        <v>0</v>
      </c>
      <c r="F16684">
        <f t="shared" si="1040"/>
        <v>2.7736323919703447</v>
      </c>
      <c r="G16684">
        <f t="shared" si="1041"/>
        <v>5.8765774986455327E-2</v>
      </c>
      <c r="H16684">
        <f t="shared" si="1042"/>
        <v>6.0563259622241544E-2</v>
      </c>
      <c r="I16684">
        <f t="shared" si="1043"/>
        <v>0</v>
      </c>
    </row>
    <row r="16685" spans="1:9" x14ac:dyDescent="0.3">
      <c r="A16685">
        <v>1</v>
      </c>
      <c r="B16685">
        <v>33</v>
      </c>
      <c r="C16685">
        <v>7</v>
      </c>
      <c r="D16685">
        <v>61</v>
      </c>
      <c r="E16685">
        <v>0</v>
      </c>
      <c r="F16685">
        <f t="shared" si="1040"/>
        <v>2.5865156199111485</v>
      </c>
      <c r="G16685">
        <f t="shared" si="1041"/>
        <v>7.001131028942631E-2</v>
      </c>
      <c r="H16685">
        <f t="shared" si="1042"/>
        <v>7.2582854510321967E-2</v>
      </c>
      <c r="I16685">
        <f t="shared" si="1043"/>
        <v>0</v>
      </c>
    </row>
    <row r="16686" spans="1:9" x14ac:dyDescent="0.3">
      <c r="A16686">
        <v>1</v>
      </c>
      <c r="B16686">
        <v>47</v>
      </c>
      <c r="C16686">
        <v>7</v>
      </c>
      <c r="D16686">
        <v>52</v>
      </c>
      <c r="E16686">
        <v>0</v>
      </c>
      <c r="F16686">
        <f t="shared" si="1040"/>
        <v>3.0855891003493867</v>
      </c>
      <c r="G16686">
        <f t="shared" si="1041"/>
        <v>4.370561984202187E-2</v>
      </c>
      <c r="H16686">
        <f t="shared" si="1042"/>
        <v>4.4689484295608803E-2</v>
      </c>
      <c r="I16686">
        <f t="shared" si="1043"/>
        <v>0</v>
      </c>
    </row>
    <row r="16687" spans="1:9" x14ac:dyDescent="0.3">
      <c r="A16687">
        <v>1</v>
      </c>
      <c r="B16687">
        <v>29</v>
      </c>
      <c r="C16687">
        <v>5</v>
      </c>
      <c r="D16687">
        <v>81</v>
      </c>
      <c r="E16687">
        <v>0</v>
      </c>
      <c r="F16687">
        <f t="shared" si="1040"/>
        <v>1.6273708462411998</v>
      </c>
      <c r="G16687">
        <f t="shared" si="1041"/>
        <v>0.1641908473333181</v>
      </c>
      <c r="H16687">
        <f t="shared" si="1042"/>
        <v>0.17935497824258884</v>
      </c>
      <c r="I16687">
        <f t="shared" si="1043"/>
        <v>0</v>
      </c>
    </row>
    <row r="16688" spans="1:9" x14ac:dyDescent="0.3">
      <c r="A16688">
        <v>1</v>
      </c>
      <c r="B16688">
        <v>36</v>
      </c>
      <c r="C16688">
        <v>2</v>
      </c>
      <c r="D16688">
        <v>83</v>
      </c>
      <c r="E16688">
        <v>0</v>
      </c>
      <c r="F16688">
        <f t="shared" si="1040"/>
        <v>1.5784998109942174</v>
      </c>
      <c r="G16688">
        <f t="shared" si="1041"/>
        <v>0.1710080503092373</v>
      </c>
      <c r="H16688">
        <f t="shared" si="1042"/>
        <v>0.18754483476158909</v>
      </c>
      <c r="I16688">
        <f t="shared" si="1043"/>
        <v>0</v>
      </c>
    </row>
    <row r="16689" spans="1:9" x14ac:dyDescent="0.3">
      <c r="A16689">
        <v>2</v>
      </c>
      <c r="B16689">
        <v>38</v>
      </c>
      <c r="C16689">
        <v>11</v>
      </c>
      <c r="D16689">
        <v>59</v>
      </c>
      <c r="E16689">
        <v>0</v>
      </c>
      <c r="F16689">
        <f t="shared" si="1040"/>
        <v>2.9412333420758872</v>
      </c>
      <c r="G16689">
        <f t="shared" si="1041"/>
        <v>5.0152487600177841E-2</v>
      </c>
      <c r="H16689">
        <f t="shared" si="1042"/>
        <v>5.1453820534528204E-2</v>
      </c>
      <c r="I16689">
        <f t="shared" si="1043"/>
        <v>0</v>
      </c>
    </row>
    <row r="16690" spans="1:9" x14ac:dyDescent="0.3">
      <c r="A16690">
        <v>1</v>
      </c>
      <c r="B16690">
        <v>35</v>
      </c>
      <c r="C16690">
        <v>4</v>
      </c>
      <c r="D16690">
        <v>64</v>
      </c>
      <c r="E16690">
        <v>1</v>
      </c>
      <c r="F16690">
        <f t="shared" si="1040"/>
        <v>2.4638369405453999</v>
      </c>
      <c r="G16690">
        <f t="shared" si="1041"/>
        <v>7.8432550722596625E-2</v>
      </c>
      <c r="H16690">
        <f t="shared" si="1042"/>
        <v>2.545516250004153</v>
      </c>
      <c r="I16690">
        <f t="shared" si="1043"/>
        <v>0</v>
      </c>
    </row>
    <row r="16691" spans="1:9" x14ac:dyDescent="0.3">
      <c r="A16691">
        <v>1</v>
      </c>
      <c r="B16691">
        <v>50</v>
      </c>
      <c r="C16691">
        <v>6</v>
      </c>
      <c r="D16691">
        <v>50</v>
      </c>
      <c r="E16691">
        <v>0</v>
      </c>
      <c r="F16691">
        <f t="shared" si="1040"/>
        <v>3.1986199779497384</v>
      </c>
      <c r="G16691">
        <f t="shared" si="1041"/>
        <v>3.9217688507654377E-2</v>
      </c>
      <c r="H16691">
        <f t="shared" si="1042"/>
        <v>4.0007418572817012E-2</v>
      </c>
      <c r="I16691">
        <f t="shared" si="1043"/>
        <v>0</v>
      </c>
    </row>
    <row r="16692" spans="1:9" x14ac:dyDescent="0.3">
      <c r="A16692">
        <v>1</v>
      </c>
      <c r="B16692">
        <v>45</v>
      </c>
      <c r="C16692">
        <v>3</v>
      </c>
      <c r="D16692">
        <v>57</v>
      </c>
      <c r="E16692">
        <v>0</v>
      </c>
      <c r="F16692">
        <f t="shared" si="1040"/>
        <v>2.8499861774701696</v>
      </c>
      <c r="G16692">
        <f t="shared" si="1041"/>
        <v>5.4682031724470954E-2</v>
      </c>
      <c r="H16692">
        <f t="shared" si="1042"/>
        <v>5.6233933717559678E-2</v>
      </c>
      <c r="I16692">
        <f t="shared" si="1043"/>
        <v>0</v>
      </c>
    </row>
    <row r="16693" spans="1:9" x14ac:dyDescent="0.3">
      <c r="A16693">
        <v>1</v>
      </c>
      <c r="B16693">
        <v>32</v>
      </c>
      <c r="C16693">
        <v>2</v>
      </c>
      <c r="D16693">
        <v>58</v>
      </c>
      <c r="E16693">
        <v>0</v>
      </c>
      <c r="F16693">
        <f t="shared" si="1040"/>
        <v>2.7362652415325952</v>
      </c>
      <c r="G16693">
        <f t="shared" si="1041"/>
        <v>6.0867040685742675E-2</v>
      </c>
      <c r="H16693">
        <f t="shared" si="1042"/>
        <v>6.2798213083943524E-2</v>
      </c>
      <c r="I16693">
        <f t="shared" si="1043"/>
        <v>0</v>
      </c>
    </row>
    <row r="16694" spans="1:9" x14ac:dyDescent="0.3">
      <c r="A16694">
        <v>1</v>
      </c>
      <c r="B16694">
        <v>41</v>
      </c>
      <c r="C16694">
        <v>6</v>
      </c>
      <c r="D16694">
        <v>86</v>
      </c>
      <c r="E16694">
        <v>0</v>
      </c>
      <c r="F16694">
        <f t="shared" si="1040"/>
        <v>1.4527834717335626</v>
      </c>
      <c r="G16694">
        <f t="shared" si="1041"/>
        <v>0.18957355660659339</v>
      </c>
      <c r="H16694">
        <f t="shared" si="1042"/>
        <v>0.2101946965289179</v>
      </c>
      <c r="I16694">
        <f t="shared" si="1043"/>
        <v>0</v>
      </c>
    </row>
    <row r="16695" spans="1:9" x14ac:dyDescent="0.3">
      <c r="A16695">
        <v>1</v>
      </c>
      <c r="B16695">
        <v>36</v>
      </c>
      <c r="C16695">
        <v>8</v>
      </c>
      <c r="D16695">
        <v>87</v>
      </c>
      <c r="E16695">
        <v>1</v>
      </c>
      <c r="F16695">
        <f t="shared" si="1040"/>
        <v>1.3735403123462815</v>
      </c>
      <c r="G16695">
        <f t="shared" si="1041"/>
        <v>0.20204845787551948</v>
      </c>
      <c r="H16695">
        <f t="shared" si="1042"/>
        <v>1.5992477198771822</v>
      </c>
      <c r="I16695">
        <f t="shared" si="1043"/>
        <v>0</v>
      </c>
    </row>
    <row r="16696" spans="1:9" x14ac:dyDescent="0.3">
      <c r="A16696">
        <v>3</v>
      </c>
      <c r="B16696">
        <v>28</v>
      </c>
      <c r="C16696">
        <v>3</v>
      </c>
      <c r="D16696">
        <v>84</v>
      </c>
      <c r="E16696">
        <v>0</v>
      </c>
      <c r="F16696">
        <f t="shared" si="1040"/>
        <v>1.9752235064411172</v>
      </c>
      <c r="G16696">
        <f t="shared" si="1041"/>
        <v>0.12182893654373414</v>
      </c>
      <c r="H16696">
        <f t="shared" si="1042"/>
        <v>0.12991387123082582</v>
      </c>
      <c r="I16696">
        <f t="shared" si="1043"/>
        <v>0</v>
      </c>
    </row>
    <row r="16697" spans="1:9" x14ac:dyDescent="0.3">
      <c r="A16697">
        <v>1</v>
      </c>
      <c r="B16697">
        <v>31</v>
      </c>
      <c r="C16697">
        <v>3</v>
      </c>
      <c r="D16697">
        <v>55</v>
      </c>
      <c r="E16697">
        <v>0</v>
      </c>
      <c r="F16697">
        <f t="shared" si="1040"/>
        <v>2.869708317348493</v>
      </c>
      <c r="G16697">
        <f t="shared" si="1041"/>
        <v>5.3671464885149817E-2</v>
      </c>
      <c r="H16697">
        <f t="shared" si="1042"/>
        <v>5.5165481516106993E-2</v>
      </c>
      <c r="I16697">
        <f t="shared" si="1043"/>
        <v>0</v>
      </c>
    </row>
    <row r="16698" spans="1:9" x14ac:dyDescent="0.3">
      <c r="A16698">
        <v>1</v>
      </c>
      <c r="B16698">
        <v>30</v>
      </c>
      <c r="C16698">
        <v>2</v>
      </c>
      <c r="D16698">
        <v>48</v>
      </c>
      <c r="E16698">
        <v>1</v>
      </c>
      <c r="F16698">
        <f t="shared" si="1040"/>
        <v>3.1972398612752935</v>
      </c>
      <c r="G16698">
        <f t="shared" si="1041"/>
        <v>3.9269723919456122E-2</v>
      </c>
      <c r="H16698">
        <f t="shared" si="1042"/>
        <v>3.2373014407338117</v>
      </c>
      <c r="I16698">
        <f t="shared" si="1043"/>
        <v>0</v>
      </c>
    </row>
    <row r="16699" spans="1:9" x14ac:dyDescent="0.3">
      <c r="A16699">
        <v>2</v>
      </c>
      <c r="B16699">
        <v>32</v>
      </c>
      <c r="C16699">
        <v>6</v>
      </c>
      <c r="D16699">
        <v>47</v>
      </c>
      <c r="E16699">
        <v>0</v>
      </c>
      <c r="F16699">
        <f t="shared" si="1040"/>
        <v>3.4888077016845349</v>
      </c>
      <c r="G16699">
        <f t="shared" si="1041"/>
        <v>2.9632368652103513E-2</v>
      </c>
      <c r="H16699">
        <f t="shared" si="1042"/>
        <v>3.0080277898009492E-2</v>
      </c>
      <c r="I16699">
        <f t="shared" si="1043"/>
        <v>0</v>
      </c>
    </row>
    <row r="16700" spans="1:9" x14ac:dyDescent="0.3">
      <c r="A16700">
        <v>1</v>
      </c>
      <c r="B16700">
        <v>38</v>
      </c>
      <c r="C16700">
        <v>3</v>
      </c>
      <c r="D16700">
        <v>79</v>
      </c>
      <c r="E16700">
        <v>0</v>
      </c>
      <c r="F16700">
        <f t="shared" si="1040"/>
        <v>1.775092768565611</v>
      </c>
      <c r="G16700">
        <f t="shared" si="1041"/>
        <v>0.14491013604593581</v>
      </c>
      <c r="H16700">
        <f t="shared" si="1042"/>
        <v>0.1565487115285783</v>
      </c>
      <c r="I16700">
        <f t="shared" si="1043"/>
        <v>0</v>
      </c>
    </row>
    <row r="16701" spans="1:9" x14ac:dyDescent="0.3">
      <c r="A16701">
        <v>1</v>
      </c>
      <c r="B16701">
        <v>30</v>
      </c>
      <c r="C16701">
        <v>6</v>
      </c>
      <c r="D16701">
        <v>49</v>
      </c>
      <c r="E16701">
        <v>0</v>
      </c>
      <c r="F16701">
        <f t="shared" si="1040"/>
        <v>3.1392055925276638</v>
      </c>
      <c r="G16701">
        <f t="shared" si="1041"/>
        <v>4.1518721169366987E-2</v>
      </c>
      <c r="H16701">
        <f t="shared" si="1042"/>
        <v>4.2405248423613449E-2</v>
      </c>
      <c r="I16701">
        <f t="shared" si="1043"/>
        <v>0</v>
      </c>
    </row>
    <row r="16702" spans="1:9" x14ac:dyDescent="0.3">
      <c r="A16702">
        <v>1</v>
      </c>
      <c r="B16702">
        <v>34</v>
      </c>
      <c r="C16702">
        <v>5</v>
      </c>
      <c r="D16702">
        <v>59</v>
      </c>
      <c r="E16702">
        <v>0</v>
      </c>
      <c r="F16702">
        <f t="shared" si="1040"/>
        <v>2.6916064927824914</v>
      </c>
      <c r="G16702">
        <f t="shared" si="1041"/>
        <v>6.3470458262673904E-2</v>
      </c>
      <c r="H16702">
        <f t="shared" si="1042"/>
        <v>6.557421276121729E-2</v>
      </c>
      <c r="I16702">
        <f t="shared" si="1043"/>
        <v>0</v>
      </c>
    </row>
    <row r="16703" spans="1:9" x14ac:dyDescent="0.3">
      <c r="A16703">
        <v>1</v>
      </c>
      <c r="B16703">
        <v>44</v>
      </c>
      <c r="C16703">
        <v>9</v>
      </c>
      <c r="D16703">
        <v>48</v>
      </c>
      <c r="E16703">
        <v>0</v>
      </c>
      <c r="F16703">
        <f t="shared" si="1040"/>
        <v>3.2528198943783551</v>
      </c>
      <c r="G16703">
        <f t="shared" si="1041"/>
        <v>3.7225690510851638E-2</v>
      </c>
      <c r="H16703">
        <f t="shared" si="1042"/>
        <v>3.7936256552249352E-2</v>
      </c>
      <c r="I16703">
        <f t="shared" si="1043"/>
        <v>0</v>
      </c>
    </row>
    <row r="16704" spans="1:9" x14ac:dyDescent="0.3">
      <c r="A16704">
        <v>1</v>
      </c>
      <c r="B16704">
        <v>50</v>
      </c>
      <c r="C16704">
        <v>19</v>
      </c>
      <c r="D16704">
        <v>62</v>
      </c>
      <c r="E16704">
        <v>0</v>
      </c>
      <c r="F16704">
        <f t="shared" si="1040"/>
        <v>2.5973302701772227</v>
      </c>
      <c r="G16704">
        <f t="shared" si="1041"/>
        <v>6.9310437380276077E-2</v>
      </c>
      <c r="H16704">
        <f t="shared" si="1042"/>
        <v>7.1829502401841966E-2</v>
      </c>
      <c r="I16704">
        <f t="shared" si="1043"/>
        <v>0</v>
      </c>
    </row>
    <row r="16705" spans="1:9" x14ac:dyDescent="0.3">
      <c r="A16705">
        <v>1</v>
      </c>
      <c r="B16705">
        <v>24</v>
      </c>
      <c r="C16705">
        <v>1</v>
      </c>
      <c r="D16705">
        <v>46</v>
      </c>
      <c r="E16705">
        <v>0</v>
      </c>
      <c r="F16705">
        <f t="shared" si="1040"/>
        <v>3.2623108082409429</v>
      </c>
      <c r="G16705">
        <f t="shared" si="1041"/>
        <v>3.6887026746515741E-2</v>
      </c>
      <c r="H16705">
        <f t="shared" si="1042"/>
        <v>3.7584560198198572E-2</v>
      </c>
      <c r="I16705">
        <f t="shared" si="1043"/>
        <v>0</v>
      </c>
    </row>
    <row r="16706" spans="1:9" x14ac:dyDescent="0.3">
      <c r="A16706">
        <v>1</v>
      </c>
      <c r="B16706">
        <v>46</v>
      </c>
      <c r="C16706">
        <v>15</v>
      </c>
      <c r="D16706">
        <v>63</v>
      </c>
      <c r="E16706">
        <v>0</v>
      </c>
      <c r="F16706">
        <f t="shared" si="1040"/>
        <v>2.5397225377771258</v>
      </c>
      <c r="G16706">
        <f t="shared" si="1041"/>
        <v>7.3119975765926645E-2</v>
      </c>
      <c r="H16706">
        <f t="shared" si="1042"/>
        <v>7.5931145487964882E-2</v>
      </c>
      <c r="I16706">
        <f t="shared" si="1043"/>
        <v>0</v>
      </c>
    </row>
    <row r="16707" spans="1:9" x14ac:dyDescent="0.3">
      <c r="A16707">
        <v>1</v>
      </c>
      <c r="B16707">
        <v>27</v>
      </c>
      <c r="C16707">
        <v>6</v>
      </c>
      <c r="D16707">
        <v>53</v>
      </c>
      <c r="E16707">
        <v>0</v>
      </c>
      <c r="F16707">
        <f t="shared" ref="F16707:F16770" si="1044">$K$2+$K$3*A16707+$K$4*B16707+$K$5*C16707+$K$6*D16707</f>
        <v>2.9345659961403769</v>
      </c>
      <c r="G16707">
        <f t="shared" ref="G16707:G16770" si="1045">1/(1+EXP(F16707))</f>
        <v>5.0471055693556997E-2</v>
      </c>
      <c r="H16707">
        <f t="shared" ref="H16707:H16770" si="1046">-1*(E16707*LN(G16707)+(1-E16707)*LN(1-G16707))</f>
        <v>5.1789265459352411E-2</v>
      </c>
      <c r="I16707">
        <f t="shared" ref="I16707:I16770" si="1047">IF(G16707&gt;=0.5,1,0)</f>
        <v>0</v>
      </c>
    </row>
    <row r="16708" spans="1:9" x14ac:dyDescent="0.3">
      <c r="A16708">
        <v>1</v>
      </c>
      <c r="B16708">
        <v>35</v>
      </c>
      <c r="C16708">
        <v>9</v>
      </c>
      <c r="D16708">
        <v>87</v>
      </c>
      <c r="E16708">
        <v>0</v>
      </c>
      <c r="F16708">
        <f t="shared" si="1044"/>
        <v>1.3654936735303895</v>
      </c>
      <c r="G16708">
        <f t="shared" si="1045"/>
        <v>0.20334888701443632</v>
      </c>
      <c r="H16708">
        <f t="shared" si="1046"/>
        <v>0.22733844636435865</v>
      </c>
      <c r="I16708">
        <f t="shared" si="1047"/>
        <v>0</v>
      </c>
    </row>
    <row r="16709" spans="1:9" x14ac:dyDescent="0.3">
      <c r="A16709">
        <v>1</v>
      </c>
      <c r="B16709">
        <v>39</v>
      </c>
      <c r="C16709">
        <v>11</v>
      </c>
      <c r="D16709">
        <v>52</v>
      </c>
      <c r="E16709">
        <v>0</v>
      </c>
      <c r="F16709">
        <f t="shared" si="1044"/>
        <v>3.0320870203592851</v>
      </c>
      <c r="G16709">
        <f t="shared" si="1045"/>
        <v>4.5997158796378793E-2</v>
      </c>
      <c r="H16709">
        <f t="shared" si="1046"/>
        <v>4.708862933742454E-2</v>
      </c>
      <c r="I16709">
        <f t="shared" si="1047"/>
        <v>0</v>
      </c>
    </row>
    <row r="16710" spans="1:9" x14ac:dyDescent="0.3">
      <c r="A16710">
        <v>1</v>
      </c>
      <c r="B16710">
        <v>24</v>
      </c>
      <c r="C16710">
        <v>3</v>
      </c>
      <c r="D16710">
        <v>49</v>
      </c>
      <c r="E16710">
        <v>0</v>
      </c>
      <c r="F16710">
        <f t="shared" si="1044"/>
        <v>3.1153855783406366</v>
      </c>
      <c r="G16710">
        <f t="shared" si="1045"/>
        <v>4.2477057362478789E-2</v>
      </c>
      <c r="H16710">
        <f t="shared" si="1046"/>
        <v>4.340559723526121E-2</v>
      </c>
      <c r="I16710">
        <f t="shared" si="1047"/>
        <v>0</v>
      </c>
    </row>
    <row r="16711" spans="1:9" x14ac:dyDescent="0.3">
      <c r="A16711">
        <v>2</v>
      </c>
      <c r="B16711">
        <v>32</v>
      </c>
      <c r="C16711">
        <v>2</v>
      </c>
      <c r="D16711">
        <v>46</v>
      </c>
      <c r="E16711">
        <v>0</v>
      </c>
      <c r="F16711">
        <f t="shared" si="1044"/>
        <v>3.5468419704321645</v>
      </c>
      <c r="G16711">
        <f t="shared" si="1045"/>
        <v>2.80084197872142E-2</v>
      </c>
      <c r="H16711">
        <f t="shared" si="1046"/>
        <v>2.840813689174114E-2</v>
      </c>
      <c r="I16711">
        <f t="shared" si="1047"/>
        <v>0</v>
      </c>
    </row>
    <row r="16712" spans="1:9" x14ac:dyDescent="0.3">
      <c r="A16712">
        <v>1</v>
      </c>
      <c r="B16712">
        <v>34</v>
      </c>
      <c r="C16712">
        <v>7</v>
      </c>
      <c r="D16712">
        <v>81</v>
      </c>
      <c r="E16712">
        <v>0</v>
      </c>
      <c r="F16712">
        <f t="shared" si="1044"/>
        <v>1.6485797368808521</v>
      </c>
      <c r="G16712">
        <f t="shared" si="1045"/>
        <v>0.16130099459509098</v>
      </c>
      <c r="H16712">
        <f t="shared" si="1046"/>
        <v>0.17590339086953524</v>
      </c>
      <c r="I16712">
        <f t="shared" si="1047"/>
        <v>0</v>
      </c>
    </row>
    <row r="16713" spans="1:9" x14ac:dyDescent="0.3">
      <c r="A16713">
        <v>1</v>
      </c>
      <c r="B16713">
        <v>27</v>
      </c>
      <c r="C16713">
        <v>1</v>
      </c>
      <c r="D16713">
        <v>61</v>
      </c>
      <c r="E16713">
        <v>1</v>
      </c>
      <c r="F16713">
        <f t="shared" si="1044"/>
        <v>2.5708488786268964</v>
      </c>
      <c r="G16713">
        <f t="shared" si="1045"/>
        <v>7.1038264627957828E-2</v>
      </c>
      <c r="H16713">
        <f t="shared" si="1046"/>
        <v>2.6445366086940338</v>
      </c>
      <c r="I16713">
        <f t="shared" si="1047"/>
        <v>0</v>
      </c>
    </row>
    <row r="16714" spans="1:9" x14ac:dyDescent="0.3">
      <c r="A16714">
        <v>1</v>
      </c>
      <c r="B16714">
        <v>27</v>
      </c>
      <c r="C16714">
        <v>4</v>
      </c>
      <c r="D16714">
        <v>51</v>
      </c>
      <c r="E16714">
        <v>0</v>
      </c>
      <c r="F16714">
        <f t="shared" si="1044"/>
        <v>3.0343279878300859</v>
      </c>
      <c r="G16714">
        <f t="shared" si="1045"/>
        <v>4.5898921949015126E-2</v>
      </c>
      <c r="H16714">
        <f t="shared" si="1046"/>
        <v>4.6985661310935893E-2</v>
      </c>
      <c r="I16714">
        <f t="shared" si="1047"/>
        <v>0</v>
      </c>
    </row>
    <row r="16715" spans="1:9" x14ac:dyDescent="0.3">
      <c r="A16715">
        <v>1</v>
      </c>
      <c r="B16715">
        <v>30</v>
      </c>
      <c r="C16715">
        <v>2</v>
      </c>
      <c r="D16715">
        <v>80</v>
      </c>
      <c r="E16715">
        <v>0</v>
      </c>
      <c r="F16715">
        <f t="shared" si="1044"/>
        <v>1.6880162385362052</v>
      </c>
      <c r="G16715">
        <f t="shared" si="1045"/>
        <v>0.15603690223668853</v>
      </c>
      <c r="H16715">
        <f t="shared" si="1046"/>
        <v>0.16964650837131126</v>
      </c>
      <c r="I16715">
        <f t="shared" si="1047"/>
        <v>0</v>
      </c>
    </row>
    <row r="16716" spans="1:9" x14ac:dyDescent="0.3">
      <c r="A16716">
        <v>1</v>
      </c>
      <c r="B16716">
        <v>27</v>
      </c>
      <c r="C16716">
        <v>1</v>
      </c>
      <c r="D16716">
        <v>53</v>
      </c>
      <c r="E16716">
        <v>0</v>
      </c>
      <c r="F16716">
        <f t="shared" si="1044"/>
        <v>2.9481547843116682</v>
      </c>
      <c r="G16716">
        <f t="shared" si="1045"/>
        <v>4.9823794094409041E-2</v>
      </c>
      <c r="H16716">
        <f t="shared" si="1046"/>
        <v>5.1107831686198556E-2</v>
      </c>
      <c r="I16716">
        <f t="shared" si="1047"/>
        <v>0</v>
      </c>
    </row>
    <row r="16717" spans="1:9" x14ac:dyDescent="0.3">
      <c r="A16717">
        <v>1</v>
      </c>
      <c r="B16717">
        <v>41</v>
      </c>
      <c r="C16717">
        <v>6</v>
      </c>
      <c r="D16717">
        <v>75</v>
      </c>
      <c r="E16717">
        <v>0</v>
      </c>
      <c r="F16717">
        <f t="shared" si="1044"/>
        <v>1.9715790920501237</v>
      </c>
      <c r="G16717">
        <f t="shared" si="1045"/>
        <v>0.12221937789768589</v>
      </c>
      <c r="H16717">
        <f t="shared" si="1046"/>
        <v>0.13035857749876861</v>
      </c>
      <c r="I16717">
        <f t="shared" si="1047"/>
        <v>0</v>
      </c>
    </row>
    <row r="16718" spans="1:9" x14ac:dyDescent="0.3">
      <c r="A16718">
        <v>1</v>
      </c>
      <c r="B16718">
        <v>30</v>
      </c>
      <c r="C16718">
        <v>8</v>
      </c>
      <c r="D16718">
        <v>80</v>
      </c>
      <c r="E16718">
        <v>0</v>
      </c>
      <c r="F16718">
        <f t="shared" si="1044"/>
        <v>1.671709692730655</v>
      </c>
      <c r="G16718">
        <f t="shared" si="1045"/>
        <v>0.15819636551919575</v>
      </c>
      <c r="H16718">
        <f t="shared" si="1046"/>
        <v>0.17220850514393449</v>
      </c>
      <c r="I16718">
        <f t="shared" si="1047"/>
        <v>0</v>
      </c>
    </row>
    <row r="16719" spans="1:9" x14ac:dyDescent="0.3">
      <c r="A16719">
        <v>1</v>
      </c>
      <c r="B16719">
        <v>46</v>
      </c>
      <c r="C16719">
        <v>21</v>
      </c>
      <c r="D16719">
        <v>50</v>
      </c>
      <c r="E16719">
        <v>0</v>
      </c>
      <c r="F16719">
        <f t="shared" si="1044"/>
        <v>3.1365380887093308</v>
      </c>
      <c r="G16719">
        <f t="shared" si="1045"/>
        <v>4.1625004183476817E-2</v>
      </c>
      <c r="H16719">
        <f t="shared" si="1046"/>
        <v>4.2516141468255879E-2</v>
      </c>
      <c r="I16719">
        <f t="shared" si="1047"/>
        <v>0</v>
      </c>
    </row>
    <row r="16720" spans="1:9" x14ac:dyDescent="0.3">
      <c r="A16720">
        <v>1</v>
      </c>
      <c r="B16720">
        <v>26</v>
      </c>
      <c r="C16720">
        <v>2</v>
      </c>
      <c r="D16720">
        <v>50</v>
      </c>
      <c r="E16720">
        <v>0</v>
      </c>
      <c r="F16720">
        <f t="shared" si="1044"/>
        <v>3.0815978601275655</v>
      </c>
      <c r="G16720">
        <f t="shared" si="1045"/>
        <v>4.3872739611206073E-2</v>
      </c>
      <c r="H16720">
        <f t="shared" si="1046"/>
        <v>4.4864257228592226E-2</v>
      </c>
      <c r="I16720">
        <f t="shared" si="1047"/>
        <v>0</v>
      </c>
    </row>
    <row r="16721" spans="1:9" x14ac:dyDescent="0.3">
      <c r="A16721">
        <v>2</v>
      </c>
      <c r="B16721">
        <v>34</v>
      </c>
      <c r="C16721">
        <v>6</v>
      </c>
      <c r="D16721">
        <v>45</v>
      </c>
      <c r="E16721">
        <v>0</v>
      </c>
      <c r="F16721">
        <f t="shared" si="1044"/>
        <v>3.5937919404689955</v>
      </c>
      <c r="G16721">
        <f t="shared" si="1045"/>
        <v>2.6758190942095517E-2</v>
      </c>
      <c r="H16721">
        <f t="shared" si="1046"/>
        <v>2.7122708599009393E-2</v>
      </c>
      <c r="I16721">
        <f t="shared" si="1047"/>
        <v>0</v>
      </c>
    </row>
    <row r="16722" spans="1:9" x14ac:dyDescent="0.3">
      <c r="A16722">
        <v>1</v>
      </c>
      <c r="B16722">
        <v>36</v>
      </c>
      <c r="C16722">
        <v>2</v>
      </c>
      <c r="D16722">
        <v>51</v>
      </c>
      <c r="E16722">
        <v>0</v>
      </c>
      <c r="F16722">
        <f t="shared" si="1044"/>
        <v>3.0877234337333053</v>
      </c>
      <c r="G16722">
        <f t="shared" si="1045"/>
        <v>4.3616501267059279E-2</v>
      </c>
      <c r="H16722">
        <f t="shared" si="1046"/>
        <v>4.4596297067366598E-2</v>
      </c>
      <c r="I16722">
        <f t="shared" si="1047"/>
        <v>0</v>
      </c>
    </row>
    <row r="16723" spans="1:9" x14ac:dyDescent="0.3">
      <c r="A16723">
        <v>1</v>
      </c>
      <c r="B16723">
        <v>28</v>
      </c>
      <c r="C16723">
        <v>5</v>
      </c>
      <c r="D16723">
        <v>84</v>
      </c>
      <c r="E16723">
        <v>0</v>
      </c>
      <c r="F16723">
        <f t="shared" si="1044"/>
        <v>1.4805522504277775</v>
      </c>
      <c r="G16723">
        <f t="shared" si="1045"/>
        <v>0.18534401961940411</v>
      </c>
      <c r="H16723">
        <f t="shared" si="1046"/>
        <v>0.20498936481722152</v>
      </c>
      <c r="I16723">
        <f t="shared" si="1047"/>
        <v>0</v>
      </c>
    </row>
    <row r="16724" spans="1:9" x14ac:dyDescent="0.3">
      <c r="A16724">
        <v>2</v>
      </c>
      <c r="B16724">
        <v>44</v>
      </c>
      <c r="C16724">
        <v>18</v>
      </c>
      <c r="D16724">
        <v>66</v>
      </c>
      <c r="E16724">
        <v>0</v>
      </c>
      <c r="F16724">
        <f t="shared" si="1044"/>
        <v>2.6240396582517049</v>
      </c>
      <c r="G16724">
        <f t="shared" si="1045"/>
        <v>6.7607202560501595E-2</v>
      </c>
      <c r="H16724">
        <f t="shared" si="1046"/>
        <v>7.0001096604233731E-2</v>
      </c>
      <c r="I16724">
        <f t="shared" si="1047"/>
        <v>0</v>
      </c>
    </row>
    <row r="16725" spans="1:9" x14ac:dyDescent="0.3">
      <c r="A16725">
        <v>1</v>
      </c>
      <c r="B16725">
        <v>34</v>
      </c>
      <c r="C16725">
        <v>7</v>
      </c>
      <c r="D16725">
        <v>48</v>
      </c>
      <c r="E16725">
        <v>0</v>
      </c>
      <c r="F16725">
        <f t="shared" si="1044"/>
        <v>3.2049665978305368</v>
      </c>
      <c r="G16725">
        <f t="shared" si="1045"/>
        <v>3.8979248117272075E-2</v>
      </c>
      <c r="H16725">
        <f t="shared" si="1046"/>
        <v>3.9759276194287249E-2</v>
      </c>
      <c r="I16725">
        <f t="shared" si="1047"/>
        <v>0</v>
      </c>
    </row>
    <row r="16726" spans="1:9" x14ac:dyDescent="0.3">
      <c r="A16726">
        <v>1</v>
      </c>
      <c r="B16726">
        <v>32</v>
      </c>
      <c r="C16726">
        <v>8</v>
      </c>
      <c r="D16726">
        <v>77</v>
      </c>
      <c r="E16726">
        <v>0</v>
      </c>
      <c r="F16726">
        <f t="shared" si="1044"/>
        <v>1.8238571697257115</v>
      </c>
      <c r="G16726">
        <f t="shared" si="1045"/>
        <v>0.13897168655509587</v>
      </c>
      <c r="H16726">
        <f t="shared" si="1046"/>
        <v>0.1496278907223744</v>
      </c>
      <c r="I16726">
        <f t="shared" si="1047"/>
        <v>0</v>
      </c>
    </row>
    <row r="16727" spans="1:9" x14ac:dyDescent="0.3">
      <c r="A16727">
        <v>1</v>
      </c>
      <c r="B16727">
        <v>30</v>
      </c>
      <c r="C16727">
        <v>2</v>
      </c>
      <c r="D16727">
        <v>82</v>
      </c>
      <c r="E16727">
        <v>0</v>
      </c>
      <c r="F16727">
        <f t="shared" si="1044"/>
        <v>1.5936897621150123</v>
      </c>
      <c r="G16727">
        <f t="shared" si="1045"/>
        <v>0.16886540635302882</v>
      </c>
      <c r="H16727">
        <f t="shared" si="1046"/>
        <v>0.18496353136091429</v>
      </c>
      <c r="I16727">
        <f t="shared" si="1047"/>
        <v>0</v>
      </c>
    </row>
    <row r="16728" spans="1:9" x14ac:dyDescent="0.3">
      <c r="A16728">
        <v>1</v>
      </c>
      <c r="B16728">
        <v>40</v>
      </c>
      <c r="C16728">
        <v>8</v>
      </c>
      <c r="D16728">
        <v>50</v>
      </c>
      <c r="E16728">
        <v>0</v>
      </c>
      <c r="F16728">
        <f t="shared" si="1044"/>
        <v>3.1398956508648861</v>
      </c>
      <c r="G16728">
        <f t="shared" si="1045"/>
        <v>4.1491269041499822E-2</v>
      </c>
      <c r="H16728">
        <f t="shared" si="1046"/>
        <v>4.237660755670352E-2</v>
      </c>
      <c r="I16728">
        <f t="shared" si="1047"/>
        <v>0</v>
      </c>
    </row>
    <row r="16729" spans="1:9" x14ac:dyDescent="0.3">
      <c r="A16729">
        <v>1</v>
      </c>
      <c r="B16729">
        <v>32</v>
      </c>
      <c r="C16729">
        <v>7</v>
      </c>
      <c r="D16729">
        <v>50</v>
      </c>
      <c r="E16729">
        <v>0</v>
      </c>
      <c r="F16729">
        <f t="shared" si="1044"/>
        <v>3.0999823590460758</v>
      </c>
      <c r="G16729">
        <f t="shared" si="1045"/>
        <v>4.3107982619003844E-2</v>
      </c>
      <c r="H16729">
        <f t="shared" si="1046"/>
        <v>4.4064728398090516E-2</v>
      </c>
      <c r="I16729">
        <f t="shared" si="1047"/>
        <v>0</v>
      </c>
    </row>
    <row r="16730" spans="1:9" x14ac:dyDescent="0.3">
      <c r="A16730">
        <v>1</v>
      </c>
      <c r="B16730">
        <v>37</v>
      </c>
      <c r="C16730">
        <v>4</v>
      </c>
      <c r="D16730">
        <v>85</v>
      </c>
      <c r="E16730">
        <v>0</v>
      </c>
      <c r="F16730">
        <f t="shared" si="1044"/>
        <v>1.4840667004861414</v>
      </c>
      <c r="G16730">
        <f t="shared" si="1045"/>
        <v>0.18481395384769692</v>
      </c>
      <c r="H16730">
        <f t="shared" si="1046"/>
        <v>0.20433891430512702</v>
      </c>
      <c r="I16730">
        <f t="shared" si="1047"/>
        <v>0</v>
      </c>
    </row>
    <row r="16731" spans="1:9" x14ac:dyDescent="0.3">
      <c r="A16731">
        <v>1</v>
      </c>
      <c r="B16731">
        <v>27</v>
      </c>
      <c r="C16731">
        <v>4</v>
      </c>
      <c r="D16731">
        <v>86</v>
      </c>
      <c r="E16731">
        <v>0</v>
      </c>
      <c r="F16731">
        <f t="shared" si="1044"/>
        <v>1.3836146504592088</v>
      </c>
      <c r="G16731">
        <f t="shared" si="1045"/>
        <v>0.20042909840680742</v>
      </c>
      <c r="H16731">
        <f t="shared" si="1046"/>
        <v>0.22368006822217934</v>
      </c>
      <c r="I16731">
        <f t="shared" si="1047"/>
        <v>0</v>
      </c>
    </row>
    <row r="16732" spans="1:9" x14ac:dyDescent="0.3">
      <c r="A16732">
        <v>1</v>
      </c>
      <c r="B16732">
        <v>38</v>
      </c>
      <c r="C16732">
        <v>4</v>
      </c>
      <c r="D16732">
        <v>51</v>
      </c>
      <c r="E16732">
        <v>0</v>
      </c>
      <c r="F16732">
        <f t="shared" si="1044"/>
        <v>3.0929456808280551</v>
      </c>
      <c r="G16732">
        <f t="shared" si="1045"/>
        <v>4.3399178368504689E-2</v>
      </c>
      <c r="H16732">
        <f t="shared" si="1046"/>
        <v>4.4369088828202258E-2</v>
      </c>
      <c r="I16732">
        <f t="shared" si="1047"/>
        <v>0</v>
      </c>
    </row>
    <row r="16733" spans="1:9" x14ac:dyDescent="0.3">
      <c r="A16733">
        <v>1</v>
      </c>
      <c r="B16733">
        <v>43</v>
      </c>
      <c r="C16733">
        <v>10</v>
      </c>
      <c r="D16733">
        <v>63</v>
      </c>
      <c r="E16733">
        <v>0</v>
      </c>
      <c r="F16733">
        <f t="shared" si="1044"/>
        <v>2.5373246824035163</v>
      </c>
      <c r="G16733">
        <f t="shared" si="1045"/>
        <v>7.3282653123029395E-2</v>
      </c>
      <c r="H16733">
        <f t="shared" si="1046"/>
        <v>7.6106671586626623E-2</v>
      </c>
      <c r="I16733">
        <f t="shared" si="1047"/>
        <v>0</v>
      </c>
    </row>
    <row r="16734" spans="1:9" x14ac:dyDescent="0.3">
      <c r="A16734">
        <v>1</v>
      </c>
      <c r="B16734">
        <v>32</v>
      </c>
      <c r="C16734">
        <v>3</v>
      </c>
      <c r="D16734">
        <v>81</v>
      </c>
      <c r="E16734">
        <v>0</v>
      </c>
      <c r="F16734">
        <f t="shared" si="1044"/>
        <v>1.6487930050546167</v>
      </c>
      <c r="G16734">
        <f t="shared" si="1045"/>
        <v>0.16127214512422172</v>
      </c>
      <c r="H16734">
        <f t="shared" si="1046"/>
        <v>0.17586899357740265</v>
      </c>
      <c r="I16734">
        <f t="shared" si="1047"/>
        <v>0</v>
      </c>
    </row>
    <row r="16735" spans="1:9" x14ac:dyDescent="0.3">
      <c r="A16735">
        <v>1</v>
      </c>
      <c r="B16735">
        <v>28</v>
      </c>
      <c r="C16735">
        <v>2</v>
      </c>
      <c r="D16735">
        <v>86</v>
      </c>
      <c r="E16735">
        <v>0</v>
      </c>
      <c r="F16735">
        <f t="shared" si="1044"/>
        <v>1.3943790469093598</v>
      </c>
      <c r="G16735">
        <f t="shared" si="1045"/>
        <v>0.19870958707726263</v>
      </c>
      <c r="H16735">
        <f t="shared" si="1046"/>
        <v>0.22153183467410731</v>
      </c>
      <c r="I16735">
        <f t="shared" si="1047"/>
        <v>0</v>
      </c>
    </row>
    <row r="16736" spans="1:9" x14ac:dyDescent="0.3">
      <c r="A16736">
        <v>1</v>
      </c>
      <c r="B16736">
        <v>39</v>
      </c>
      <c r="C16736">
        <v>11</v>
      </c>
      <c r="D16736">
        <v>60</v>
      </c>
      <c r="E16736">
        <v>0</v>
      </c>
      <c r="F16736">
        <f t="shared" si="1044"/>
        <v>2.6547811146745133</v>
      </c>
      <c r="G16736">
        <f t="shared" si="1045"/>
        <v>6.5694938842832326E-2</v>
      </c>
      <c r="H16736">
        <f t="shared" si="1046"/>
        <v>6.7952276140029549E-2</v>
      </c>
      <c r="I16736">
        <f t="shared" si="1047"/>
        <v>0</v>
      </c>
    </row>
    <row r="16737" spans="1:9" x14ac:dyDescent="0.3">
      <c r="A16737">
        <v>1</v>
      </c>
      <c r="B16737">
        <v>60</v>
      </c>
      <c r="C16737">
        <v>29</v>
      </c>
      <c r="D16737">
        <v>71</v>
      </c>
      <c r="E16737">
        <v>0</v>
      </c>
      <c r="F16737">
        <f t="shared" si="1044"/>
        <v>2.1989723617556081</v>
      </c>
      <c r="G16737">
        <f t="shared" si="1045"/>
        <v>9.9842809336426933E-2</v>
      </c>
      <c r="H16737">
        <f t="shared" si="1046"/>
        <v>0.10518587461560198</v>
      </c>
      <c r="I16737">
        <f t="shared" si="1047"/>
        <v>0</v>
      </c>
    </row>
    <row r="16738" spans="1:9" x14ac:dyDescent="0.3">
      <c r="A16738">
        <v>1</v>
      </c>
      <c r="B16738">
        <v>38</v>
      </c>
      <c r="C16738">
        <v>3</v>
      </c>
      <c r="D16738">
        <v>56</v>
      </c>
      <c r="E16738">
        <v>0</v>
      </c>
      <c r="F16738">
        <f t="shared" si="1044"/>
        <v>2.8598472474093306</v>
      </c>
      <c r="G16738">
        <f t="shared" si="1045"/>
        <v>5.4174526937142448E-2</v>
      </c>
      <c r="H16738">
        <f t="shared" si="1046"/>
        <v>5.5697216313244487E-2</v>
      </c>
      <c r="I16738">
        <f t="shared" si="1047"/>
        <v>0</v>
      </c>
    </row>
    <row r="16739" spans="1:9" x14ac:dyDescent="0.3">
      <c r="A16739">
        <v>1</v>
      </c>
      <c r="B16739">
        <v>33</v>
      </c>
      <c r="C16739">
        <v>2</v>
      </c>
      <c r="D16739">
        <v>64</v>
      </c>
      <c r="E16739">
        <v>0</v>
      </c>
      <c r="F16739">
        <f t="shared" si="1044"/>
        <v>2.4586146934506501</v>
      </c>
      <c r="G16739">
        <f t="shared" si="1045"/>
        <v>7.881085134819818E-2</v>
      </c>
      <c r="H16739">
        <f t="shared" si="1046"/>
        <v>8.208989068401211E-2</v>
      </c>
      <c r="I16739">
        <f t="shared" si="1047"/>
        <v>0</v>
      </c>
    </row>
    <row r="16740" spans="1:9" x14ac:dyDescent="0.3">
      <c r="A16740">
        <v>1</v>
      </c>
      <c r="B16740">
        <v>46</v>
      </c>
      <c r="C16740">
        <v>15</v>
      </c>
      <c r="D16740">
        <v>48</v>
      </c>
      <c r="E16740">
        <v>0</v>
      </c>
      <c r="F16740">
        <f t="shared" si="1044"/>
        <v>3.2471711109360735</v>
      </c>
      <c r="G16740">
        <f t="shared" si="1045"/>
        <v>3.7428672640140985E-2</v>
      </c>
      <c r="H16740">
        <f t="shared" si="1046"/>
        <v>3.8147109218031994E-2</v>
      </c>
      <c r="I16740">
        <f t="shared" si="1047"/>
        <v>0</v>
      </c>
    </row>
    <row r="16741" spans="1:9" x14ac:dyDescent="0.3">
      <c r="A16741">
        <v>2</v>
      </c>
      <c r="B16741">
        <v>33</v>
      </c>
      <c r="C16741">
        <v>4</v>
      </c>
      <c r="D16741">
        <v>86</v>
      </c>
      <c r="E16741">
        <v>0</v>
      </c>
      <c r="F16741">
        <f t="shared" si="1044"/>
        <v>1.6602058079214217</v>
      </c>
      <c r="G16741">
        <f t="shared" si="1045"/>
        <v>0.15973437161359447</v>
      </c>
      <c r="H16741">
        <f t="shared" si="1046"/>
        <v>0.17403721286360363</v>
      </c>
      <c r="I16741">
        <f t="shared" si="1047"/>
        <v>0</v>
      </c>
    </row>
    <row r="16742" spans="1:9" x14ac:dyDescent="0.3">
      <c r="A16742">
        <v>1</v>
      </c>
      <c r="B16742">
        <v>33</v>
      </c>
      <c r="C16742">
        <v>7</v>
      </c>
      <c r="D16742">
        <v>49</v>
      </c>
      <c r="E16742">
        <v>1</v>
      </c>
      <c r="F16742">
        <f t="shared" si="1044"/>
        <v>3.1524744784383065</v>
      </c>
      <c r="G16742">
        <f t="shared" si="1045"/>
        <v>4.0993887501084882E-2</v>
      </c>
      <c r="H16742">
        <f t="shared" si="1046"/>
        <v>3.1943323087315463</v>
      </c>
      <c r="I16742">
        <f t="shared" si="1047"/>
        <v>0</v>
      </c>
    </row>
    <row r="16743" spans="1:9" x14ac:dyDescent="0.3">
      <c r="A16743">
        <v>1</v>
      </c>
      <c r="B16743">
        <v>40</v>
      </c>
      <c r="C16743">
        <v>6</v>
      </c>
      <c r="D16743">
        <v>60</v>
      </c>
      <c r="E16743">
        <v>0</v>
      </c>
      <c r="F16743">
        <f t="shared" si="1044"/>
        <v>2.6736987840274384</v>
      </c>
      <c r="G16743">
        <f t="shared" si="1045"/>
        <v>6.4543285437468664E-2</v>
      </c>
      <c r="H16743">
        <f t="shared" si="1046"/>
        <v>6.6720404180771742E-2</v>
      </c>
      <c r="I16743">
        <f t="shared" si="1047"/>
        <v>0</v>
      </c>
    </row>
    <row r="16744" spans="1:9" x14ac:dyDescent="0.3">
      <c r="A16744">
        <v>1</v>
      </c>
      <c r="B16744">
        <v>25</v>
      </c>
      <c r="C16744">
        <v>2</v>
      </c>
      <c r="D16744">
        <v>79</v>
      </c>
      <c r="E16744">
        <v>0</v>
      </c>
      <c r="F16744">
        <f t="shared" si="1044"/>
        <v>1.708535070838634</v>
      </c>
      <c r="G16744">
        <f t="shared" si="1045"/>
        <v>0.15335382036053757</v>
      </c>
      <c r="H16744">
        <f t="shared" si="1046"/>
        <v>0.16647240520664877</v>
      </c>
      <c r="I16744">
        <f t="shared" si="1047"/>
        <v>0</v>
      </c>
    </row>
    <row r="16745" spans="1:9" x14ac:dyDescent="0.3">
      <c r="A16745">
        <v>2</v>
      </c>
      <c r="B16745">
        <v>35</v>
      </c>
      <c r="C16745">
        <v>9</v>
      </c>
      <c r="D16745">
        <v>59</v>
      </c>
      <c r="E16745">
        <v>0</v>
      </c>
      <c r="F16745">
        <f t="shared" si="1044"/>
        <v>2.9306822137995026</v>
      </c>
      <c r="G16745">
        <f t="shared" si="1045"/>
        <v>5.0657506307617464E-2</v>
      </c>
      <c r="H16745">
        <f t="shared" si="1046"/>
        <v>5.1985645910317665E-2</v>
      </c>
      <c r="I16745">
        <f t="shared" si="1047"/>
        <v>0</v>
      </c>
    </row>
    <row r="16746" spans="1:9" x14ac:dyDescent="0.3">
      <c r="A16746">
        <v>1</v>
      </c>
      <c r="B16746">
        <v>26</v>
      </c>
      <c r="C16746">
        <v>2</v>
      </c>
      <c r="D16746">
        <v>61</v>
      </c>
      <c r="E16746">
        <v>1</v>
      </c>
      <c r="F16746">
        <f t="shared" si="1044"/>
        <v>2.5628022398110044</v>
      </c>
      <c r="G16746">
        <f t="shared" si="1045"/>
        <v>7.1571113404554562E-2</v>
      </c>
      <c r="H16746">
        <f t="shared" si="1046"/>
        <v>2.6370637304914588</v>
      </c>
      <c r="I16746">
        <f t="shared" si="1047"/>
        <v>0</v>
      </c>
    </row>
    <row r="16747" spans="1:9" x14ac:dyDescent="0.3">
      <c r="A16747">
        <v>1</v>
      </c>
      <c r="B16747">
        <v>42</v>
      </c>
      <c r="C16747">
        <v>10</v>
      </c>
      <c r="D16747">
        <v>59</v>
      </c>
      <c r="E16747">
        <v>0</v>
      </c>
      <c r="F16747">
        <f t="shared" si="1044"/>
        <v>2.7206487540642685</v>
      </c>
      <c r="G16747">
        <f t="shared" si="1045"/>
        <v>6.1765859731261245E-2</v>
      </c>
      <c r="H16747">
        <f t="shared" si="1046"/>
        <v>6.3755744633732597E-2</v>
      </c>
      <c r="I16747">
        <f t="shared" si="1047"/>
        <v>0</v>
      </c>
    </row>
    <row r="16748" spans="1:9" x14ac:dyDescent="0.3">
      <c r="A16748">
        <v>1</v>
      </c>
      <c r="B16748">
        <v>32</v>
      </c>
      <c r="C16748">
        <v>3</v>
      </c>
      <c r="D16748">
        <v>62</v>
      </c>
      <c r="E16748">
        <v>0</v>
      </c>
      <c r="F16748">
        <f t="shared" si="1044"/>
        <v>2.5448945310559501</v>
      </c>
      <c r="G16748">
        <f t="shared" si="1045"/>
        <v>7.2770224931111821E-2</v>
      </c>
      <c r="H16748">
        <f t="shared" si="1046"/>
        <v>7.5553874585136224E-2</v>
      </c>
      <c r="I16748">
        <f t="shared" si="1047"/>
        <v>0</v>
      </c>
    </row>
    <row r="16749" spans="1:9" x14ac:dyDescent="0.3">
      <c r="A16749">
        <v>1</v>
      </c>
      <c r="B16749">
        <v>32</v>
      </c>
      <c r="C16749">
        <v>8</v>
      </c>
      <c r="D16749">
        <v>58</v>
      </c>
      <c r="E16749">
        <v>0</v>
      </c>
      <c r="F16749">
        <f t="shared" si="1044"/>
        <v>2.719958695727045</v>
      </c>
      <c r="G16749">
        <f t="shared" si="1045"/>
        <v>6.1805861285548866E-2</v>
      </c>
      <c r="H16749">
        <f t="shared" si="1046"/>
        <v>6.3798380480507788E-2</v>
      </c>
      <c r="I16749">
        <f t="shared" si="1047"/>
        <v>0</v>
      </c>
    </row>
    <row r="16750" spans="1:9" x14ac:dyDescent="0.3">
      <c r="A16750">
        <v>3</v>
      </c>
      <c r="B16750">
        <v>26</v>
      </c>
      <c r="C16750">
        <v>4</v>
      </c>
      <c r="D16750">
        <v>59</v>
      </c>
      <c r="E16750">
        <v>0</v>
      </c>
      <c r="F16750">
        <f t="shared" si="1044"/>
        <v>3.1409289417085038</v>
      </c>
      <c r="G16750">
        <f t="shared" si="1045"/>
        <v>4.1450194793068183E-2</v>
      </c>
      <c r="H16750">
        <f t="shared" si="1046"/>
        <v>4.2333756232486759E-2</v>
      </c>
      <c r="I16750">
        <f t="shared" si="1047"/>
        <v>0</v>
      </c>
    </row>
    <row r="16751" spans="1:9" x14ac:dyDescent="0.3">
      <c r="A16751">
        <v>1</v>
      </c>
      <c r="B16751">
        <v>29</v>
      </c>
      <c r="C16751">
        <v>5</v>
      </c>
      <c r="D16751">
        <v>73</v>
      </c>
      <c r="E16751">
        <v>0</v>
      </c>
      <c r="F16751">
        <f t="shared" si="1044"/>
        <v>2.0046767519259716</v>
      </c>
      <c r="G16751">
        <f t="shared" si="1045"/>
        <v>0.11871276687685295</v>
      </c>
      <c r="H16751">
        <f t="shared" si="1046"/>
        <v>0.12637167539567234</v>
      </c>
      <c r="I16751">
        <f t="shared" si="1047"/>
        <v>0</v>
      </c>
    </row>
    <row r="16752" spans="1:9" x14ac:dyDescent="0.3">
      <c r="A16752">
        <v>1</v>
      </c>
      <c r="B16752">
        <v>38</v>
      </c>
      <c r="C16752">
        <v>3</v>
      </c>
      <c r="D16752">
        <v>52</v>
      </c>
      <c r="E16752">
        <v>0</v>
      </c>
      <c r="F16752">
        <f t="shared" si="1044"/>
        <v>3.0485002002517168</v>
      </c>
      <c r="G16752">
        <f t="shared" si="1045"/>
        <v>4.528226830149204E-2</v>
      </c>
      <c r="H16752">
        <f t="shared" si="1046"/>
        <v>4.6339551092589651E-2</v>
      </c>
      <c r="I16752">
        <f t="shared" si="1047"/>
        <v>0</v>
      </c>
    </row>
    <row r="16753" spans="1:9" x14ac:dyDescent="0.3">
      <c r="A16753">
        <v>1</v>
      </c>
      <c r="B16753">
        <v>35</v>
      </c>
      <c r="C16753">
        <v>5</v>
      </c>
      <c r="D16753">
        <v>58</v>
      </c>
      <c r="E16753">
        <v>0</v>
      </c>
      <c r="F16753">
        <f t="shared" si="1044"/>
        <v>2.7440986121747208</v>
      </c>
      <c r="G16753">
        <f t="shared" si="1045"/>
        <v>6.0420804925702197E-2</v>
      </c>
      <c r="H16753">
        <f t="shared" si="1046"/>
        <v>6.2323168764472039E-2</v>
      </c>
      <c r="I16753">
        <f t="shared" si="1047"/>
        <v>0</v>
      </c>
    </row>
    <row r="16754" spans="1:9" x14ac:dyDescent="0.3">
      <c r="A16754">
        <v>2</v>
      </c>
      <c r="B16754">
        <v>30</v>
      </c>
      <c r="C16754">
        <v>4</v>
      </c>
      <c r="D16754">
        <v>51</v>
      </c>
      <c r="E16754">
        <v>0</v>
      </c>
      <c r="F16754">
        <f t="shared" si="1044"/>
        <v>3.294932501747398</v>
      </c>
      <c r="G16754">
        <f t="shared" si="1045"/>
        <v>3.5745443992629994E-2</v>
      </c>
      <c r="H16754">
        <f t="shared" si="1046"/>
        <v>3.6399956981581452E-2</v>
      </c>
      <c r="I16754">
        <f t="shared" si="1047"/>
        <v>0</v>
      </c>
    </row>
    <row r="16755" spans="1:9" x14ac:dyDescent="0.3">
      <c r="A16755">
        <v>1</v>
      </c>
      <c r="B16755">
        <v>35</v>
      </c>
      <c r="C16755">
        <v>8</v>
      </c>
      <c r="D16755">
        <v>63</v>
      </c>
      <c r="E16755">
        <v>1</v>
      </c>
      <c r="F16755">
        <f t="shared" si="1044"/>
        <v>2.5001291482189631</v>
      </c>
      <c r="G16755">
        <f t="shared" si="1045"/>
        <v>7.5849126747034298E-2</v>
      </c>
      <c r="H16755">
        <f t="shared" si="1046"/>
        <v>2.5790090861472867</v>
      </c>
      <c r="I16755">
        <f t="shared" si="1047"/>
        <v>0</v>
      </c>
    </row>
    <row r="16756" spans="1:9" x14ac:dyDescent="0.3">
      <c r="A16756">
        <v>1</v>
      </c>
      <c r="B16756">
        <v>42</v>
      </c>
      <c r="C16756">
        <v>3</v>
      </c>
      <c r="D16756">
        <v>66</v>
      </c>
      <c r="E16756">
        <v>0</v>
      </c>
      <c r="F16756">
        <f t="shared" si="1044"/>
        <v>2.4095303900299005</v>
      </c>
      <c r="G16756">
        <f t="shared" si="1045"/>
        <v>8.2448837638813124E-2</v>
      </c>
      <c r="H16756">
        <f t="shared" si="1046"/>
        <v>8.6046937816614086E-2</v>
      </c>
      <c r="I16756">
        <f t="shared" si="1047"/>
        <v>0</v>
      </c>
    </row>
    <row r="16757" spans="1:9" x14ac:dyDescent="0.3">
      <c r="A16757">
        <v>1</v>
      </c>
      <c r="B16757">
        <v>46</v>
      </c>
      <c r="C16757">
        <v>16</v>
      </c>
      <c r="D16757">
        <v>49</v>
      </c>
      <c r="E16757">
        <v>0</v>
      </c>
      <c r="F16757">
        <f t="shared" si="1044"/>
        <v>3.197290115091219</v>
      </c>
      <c r="G16757">
        <f t="shared" si="1045"/>
        <v>3.9267828006849373E-2</v>
      </c>
      <c r="H16757">
        <f t="shared" si="1046"/>
        <v>4.0059606052679664E-2</v>
      </c>
      <c r="I16757">
        <f t="shared" si="1047"/>
        <v>0</v>
      </c>
    </row>
    <row r="16758" spans="1:9" x14ac:dyDescent="0.3">
      <c r="A16758">
        <v>1</v>
      </c>
      <c r="B16758">
        <v>30</v>
      </c>
      <c r="C16758">
        <v>6</v>
      </c>
      <c r="D16758">
        <v>51</v>
      </c>
      <c r="E16758">
        <v>0</v>
      </c>
      <c r="F16758">
        <f t="shared" si="1044"/>
        <v>3.0448791161064706</v>
      </c>
      <c r="G16758">
        <f t="shared" si="1045"/>
        <v>4.5439072248359899E-2</v>
      </c>
      <c r="H16758">
        <f t="shared" si="1046"/>
        <v>4.6503805740746133E-2</v>
      </c>
      <c r="I16758">
        <f t="shared" si="1047"/>
        <v>0</v>
      </c>
    </row>
    <row r="16759" spans="1:9" x14ac:dyDescent="0.3">
      <c r="A16759">
        <v>1</v>
      </c>
      <c r="B16759">
        <v>60</v>
      </c>
      <c r="C16759">
        <v>34</v>
      </c>
      <c r="D16759">
        <v>62</v>
      </c>
      <c r="E16759">
        <v>0</v>
      </c>
      <c r="F16759">
        <f t="shared" si="1044"/>
        <v>2.6098527174796851</v>
      </c>
      <c r="G16759">
        <f t="shared" si="1045"/>
        <v>6.8507001783238292E-2</v>
      </c>
      <c r="H16759">
        <f t="shared" si="1046"/>
        <v>7.0966605644255068E-2</v>
      </c>
      <c r="I16759">
        <f t="shared" si="1047"/>
        <v>0</v>
      </c>
    </row>
    <row r="16760" spans="1:9" x14ac:dyDescent="0.3">
      <c r="A16760">
        <v>2</v>
      </c>
      <c r="B16760">
        <v>34</v>
      </c>
      <c r="C16760">
        <v>8</v>
      </c>
      <c r="D16760">
        <v>80</v>
      </c>
      <c r="E16760">
        <v>0</v>
      </c>
      <c r="F16760">
        <f t="shared" si="1044"/>
        <v>1.9376430878296009</v>
      </c>
      <c r="G16760">
        <f t="shared" si="1045"/>
        <v>0.12590701654126363</v>
      </c>
      <c r="H16760">
        <f t="shared" si="1046"/>
        <v>0.13456852058872223</v>
      </c>
      <c r="I16760">
        <f t="shared" si="1047"/>
        <v>0</v>
      </c>
    </row>
    <row r="16761" spans="1:9" x14ac:dyDescent="0.3">
      <c r="A16761">
        <v>1</v>
      </c>
      <c r="B16761">
        <v>30</v>
      </c>
      <c r="C16761">
        <v>5</v>
      </c>
      <c r="D16761">
        <v>62</v>
      </c>
      <c r="E16761">
        <v>0</v>
      </c>
      <c r="F16761">
        <f t="shared" si="1044"/>
        <v>2.5288012534241671</v>
      </c>
      <c r="G16761">
        <f t="shared" si="1045"/>
        <v>7.386360831104323E-2</v>
      </c>
      <c r="H16761">
        <f t="shared" si="1046"/>
        <v>7.6733763941473382E-2</v>
      </c>
      <c r="I16761">
        <f t="shared" si="1047"/>
        <v>0</v>
      </c>
    </row>
    <row r="16762" spans="1:9" x14ac:dyDescent="0.3">
      <c r="A16762">
        <v>1</v>
      </c>
      <c r="B16762">
        <v>58</v>
      </c>
      <c r="C16762">
        <v>5</v>
      </c>
      <c r="D16762">
        <v>62</v>
      </c>
      <c r="E16762">
        <v>0</v>
      </c>
      <c r="F16762">
        <f t="shared" si="1044"/>
        <v>2.6780099265099078</v>
      </c>
      <c r="G16762">
        <f t="shared" si="1045"/>
        <v>6.4283477792332469E-2</v>
      </c>
      <c r="H16762">
        <f t="shared" si="1046"/>
        <v>6.6442709265410252E-2</v>
      </c>
      <c r="I16762">
        <f t="shared" si="1047"/>
        <v>0</v>
      </c>
    </row>
    <row r="16763" spans="1:9" x14ac:dyDescent="0.3">
      <c r="A16763">
        <v>3</v>
      </c>
      <c r="B16763">
        <v>44</v>
      </c>
      <c r="C16763">
        <v>14</v>
      </c>
      <c r="D16763">
        <v>61</v>
      </c>
      <c r="E16763">
        <v>1</v>
      </c>
      <c r="F16763">
        <f t="shared" si="1044"/>
        <v>3.1153447502141329</v>
      </c>
      <c r="G16763">
        <f t="shared" si="1045"/>
        <v>4.2478717985965107E-2</v>
      </c>
      <c r="H16763">
        <f t="shared" si="1046"/>
        <v>3.1587520817419654</v>
      </c>
      <c r="I16763">
        <f t="shared" si="1047"/>
        <v>0</v>
      </c>
    </row>
    <row r="16764" spans="1:9" x14ac:dyDescent="0.3">
      <c r="A16764">
        <v>1</v>
      </c>
      <c r="B16764">
        <v>31</v>
      </c>
      <c r="C16764">
        <v>4</v>
      </c>
      <c r="D16764">
        <v>56</v>
      </c>
      <c r="E16764">
        <v>0</v>
      </c>
      <c r="F16764">
        <f t="shared" si="1044"/>
        <v>2.819827321503638</v>
      </c>
      <c r="G16764">
        <f t="shared" si="1045"/>
        <v>5.6262101525084603E-2</v>
      </c>
      <c r="H16764">
        <f t="shared" si="1046"/>
        <v>5.7906801309152156E-2</v>
      </c>
      <c r="I16764">
        <f t="shared" si="1047"/>
        <v>0</v>
      </c>
    </row>
    <row r="16765" spans="1:9" x14ac:dyDescent="0.3">
      <c r="A16765">
        <v>2</v>
      </c>
      <c r="B16765">
        <v>39</v>
      </c>
      <c r="C16765">
        <v>10</v>
      </c>
      <c r="D16765">
        <v>63</v>
      </c>
      <c r="E16765">
        <v>0</v>
      </c>
      <c r="F16765">
        <f t="shared" si="1044"/>
        <v>2.760627028049393</v>
      </c>
      <c r="G16765">
        <f t="shared" si="1045"/>
        <v>5.948927387719289E-2</v>
      </c>
      <c r="H16765">
        <f t="shared" si="1046"/>
        <v>6.1332225603472595E-2</v>
      </c>
      <c r="I16765">
        <f t="shared" si="1047"/>
        <v>0</v>
      </c>
    </row>
    <row r="16766" spans="1:9" x14ac:dyDescent="0.3">
      <c r="A16766">
        <v>1</v>
      </c>
      <c r="B16766">
        <v>38</v>
      </c>
      <c r="C16766">
        <v>7</v>
      </c>
      <c r="D16766">
        <v>60</v>
      </c>
      <c r="E16766">
        <v>0</v>
      </c>
      <c r="F16766">
        <f t="shared" si="1044"/>
        <v>2.6603232640299126</v>
      </c>
      <c r="G16766">
        <f t="shared" si="1045"/>
        <v>6.5355584315924975E-2</v>
      </c>
      <c r="H16766">
        <f t="shared" si="1046"/>
        <v>6.7589126108590233E-2</v>
      </c>
      <c r="I16766">
        <f t="shared" si="1047"/>
        <v>0</v>
      </c>
    </row>
    <row r="16767" spans="1:9" x14ac:dyDescent="0.3">
      <c r="A16767">
        <v>1</v>
      </c>
      <c r="B16767">
        <v>58</v>
      </c>
      <c r="C16767">
        <v>4</v>
      </c>
      <c r="D16767">
        <v>51</v>
      </c>
      <c r="E16767">
        <v>0</v>
      </c>
      <c r="F16767">
        <f t="shared" si="1044"/>
        <v>3.1995233044607274</v>
      </c>
      <c r="G16767">
        <f t="shared" si="1045"/>
        <v>3.9183665634460484E-2</v>
      </c>
      <c r="H16767">
        <f t="shared" si="1046"/>
        <v>3.9972007564102192E-2</v>
      </c>
      <c r="I16767">
        <f t="shared" si="1047"/>
        <v>0</v>
      </c>
    </row>
    <row r="16768" spans="1:9" x14ac:dyDescent="0.3">
      <c r="A16768">
        <v>1</v>
      </c>
      <c r="B16768">
        <v>25</v>
      </c>
      <c r="C16768">
        <v>4</v>
      </c>
      <c r="D16768">
        <v>51</v>
      </c>
      <c r="E16768">
        <v>0</v>
      </c>
      <c r="F16768">
        <f t="shared" si="1044"/>
        <v>3.0236702254668191</v>
      </c>
      <c r="G16768">
        <f t="shared" si="1045"/>
        <v>4.6367914269755943E-2</v>
      </c>
      <c r="H16768">
        <f t="shared" si="1046"/>
        <v>4.7477336288435652E-2</v>
      </c>
      <c r="I16768">
        <f t="shared" si="1047"/>
        <v>0</v>
      </c>
    </row>
    <row r="16769" spans="1:9" x14ac:dyDescent="0.3">
      <c r="A16769">
        <v>1</v>
      </c>
      <c r="B16769">
        <v>30</v>
      </c>
      <c r="C16769">
        <v>2</v>
      </c>
      <c r="D16769">
        <v>53</v>
      </c>
      <c r="E16769">
        <v>0</v>
      </c>
      <c r="F16769">
        <f t="shared" si="1044"/>
        <v>2.9614236702223109</v>
      </c>
      <c r="G16769">
        <f t="shared" si="1045"/>
        <v>4.9199365758342273E-2</v>
      </c>
      <c r="H16769">
        <f t="shared" si="1046"/>
        <v>5.0450876435258703E-2</v>
      </c>
      <c r="I16769">
        <f t="shared" si="1047"/>
        <v>0</v>
      </c>
    </row>
    <row r="16770" spans="1:9" x14ac:dyDescent="0.3">
      <c r="A16770">
        <v>1</v>
      </c>
      <c r="B16770">
        <v>35</v>
      </c>
      <c r="C16770">
        <v>4</v>
      </c>
      <c r="D16770">
        <v>73</v>
      </c>
      <c r="E16770">
        <v>1</v>
      </c>
      <c r="F16770">
        <f t="shared" si="1044"/>
        <v>2.0393677966500312</v>
      </c>
      <c r="G16770">
        <f t="shared" si="1045"/>
        <v>0.11513112269132098</v>
      </c>
      <c r="H16770">
        <f t="shared" si="1046"/>
        <v>2.1616836028343296</v>
      </c>
      <c r="I16770">
        <f t="shared" si="1047"/>
        <v>0</v>
      </c>
    </row>
    <row r="16771" spans="1:9" x14ac:dyDescent="0.3">
      <c r="A16771">
        <v>3</v>
      </c>
      <c r="B16771">
        <v>35</v>
      </c>
      <c r="C16771">
        <v>4</v>
      </c>
      <c r="D16771">
        <v>78</v>
      </c>
      <c r="E16771">
        <v>0</v>
      </c>
      <c r="F16771">
        <f t="shared" ref="F16771:F16834" si="1048">$K$2+$K$3*A16771+$K$4*B16771+$K$5*C16771+$K$6*D16771</f>
        <v>2.2927873463418726</v>
      </c>
      <c r="G16771">
        <f t="shared" ref="G16771:G16834" si="1049">1/(1+EXP(F16771))</f>
        <v>9.172207410792052E-2</v>
      </c>
      <c r="H16771">
        <f t="shared" ref="H16771:H16834" si="1050">-1*(E16771*LN(G16771)+(1-E16771)*LN(1-G16771))</f>
        <v>9.6204861431312225E-2</v>
      </c>
      <c r="I16771">
        <f t="shared" ref="I16771:I16834" si="1051">IF(G16771&gt;=0.5,1,0)</f>
        <v>0</v>
      </c>
    </row>
    <row r="16772" spans="1:9" x14ac:dyDescent="0.3">
      <c r="A16772">
        <v>1</v>
      </c>
      <c r="B16772">
        <v>48</v>
      </c>
      <c r="C16772">
        <v>11</v>
      </c>
      <c r="D16772">
        <v>76</v>
      </c>
      <c r="E16772">
        <v>0</v>
      </c>
      <c r="F16772">
        <f t="shared" si="1048"/>
        <v>1.9481292339396714</v>
      </c>
      <c r="G16772">
        <f t="shared" si="1049"/>
        <v>0.12475748949706204</v>
      </c>
      <c r="H16772">
        <f t="shared" si="1050"/>
        <v>0.13325427616433536</v>
      </c>
      <c r="I16772">
        <f t="shared" si="1051"/>
        <v>0</v>
      </c>
    </row>
    <row r="16773" spans="1:9" x14ac:dyDescent="0.3">
      <c r="A16773">
        <v>1</v>
      </c>
      <c r="B16773">
        <v>40</v>
      </c>
      <c r="C16773">
        <v>11</v>
      </c>
      <c r="D16773">
        <v>83</v>
      </c>
      <c r="E16773">
        <v>0</v>
      </c>
      <c r="F16773">
        <f t="shared" si="1048"/>
        <v>1.5753555170124276</v>
      </c>
      <c r="G16773">
        <f t="shared" si="1049"/>
        <v>0.17145426014823559</v>
      </c>
      <c r="H16773">
        <f t="shared" si="1050"/>
        <v>0.18808323561074294</v>
      </c>
      <c r="I16773">
        <f t="shared" si="1051"/>
        <v>0</v>
      </c>
    </row>
    <row r="16774" spans="1:9" x14ac:dyDescent="0.3">
      <c r="A16774">
        <v>2</v>
      </c>
      <c r="B16774">
        <v>33</v>
      </c>
      <c r="C16774">
        <v>7</v>
      </c>
      <c r="D16774">
        <v>79</v>
      </c>
      <c r="E16774">
        <v>0</v>
      </c>
      <c r="F16774">
        <f t="shared" si="1048"/>
        <v>1.9821952024928224</v>
      </c>
      <c r="G16774">
        <f t="shared" si="1049"/>
        <v>0.12108502249873355</v>
      </c>
      <c r="H16774">
        <f t="shared" si="1050"/>
        <v>0.12906711236744753</v>
      </c>
      <c r="I16774">
        <f t="shared" si="1051"/>
        <v>0</v>
      </c>
    </row>
    <row r="16775" spans="1:9" x14ac:dyDescent="0.3">
      <c r="A16775">
        <v>1</v>
      </c>
      <c r="B16775">
        <v>45</v>
      </c>
      <c r="C16775">
        <v>15</v>
      </c>
      <c r="D16775">
        <v>56</v>
      </c>
      <c r="E16775">
        <v>1</v>
      </c>
      <c r="F16775">
        <f t="shared" si="1048"/>
        <v>2.8645363240696673</v>
      </c>
      <c r="G16775">
        <f t="shared" si="1049"/>
        <v>5.3934761971978384E-2</v>
      </c>
      <c r="H16775">
        <f t="shared" si="1050"/>
        <v>2.9199800744030409</v>
      </c>
      <c r="I16775">
        <f t="shared" si="1051"/>
        <v>0</v>
      </c>
    </row>
    <row r="16776" spans="1:9" x14ac:dyDescent="0.3">
      <c r="A16776">
        <v>1</v>
      </c>
      <c r="B16776">
        <v>30</v>
      </c>
      <c r="C16776">
        <v>1</v>
      </c>
      <c r="D16776">
        <v>86</v>
      </c>
      <c r="E16776">
        <v>0</v>
      </c>
      <c r="F16776">
        <f t="shared" si="1048"/>
        <v>1.4077545669068847</v>
      </c>
      <c r="G16776">
        <f t="shared" si="1049"/>
        <v>0.19658846169656566</v>
      </c>
      <c r="H16776">
        <f t="shared" si="1050"/>
        <v>0.21888819531861875</v>
      </c>
      <c r="I16776">
        <f t="shared" si="1051"/>
        <v>0</v>
      </c>
    </row>
    <row r="16777" spans="1:9" x14ac:dyDescent="0.3">
      <c r="A16777">
        <v>1</v>
      </c>
      <c r="B16777">
        <v>35</v>
      </c>
      <c r="C16777">
        <v>8</v>
      </c>
      <c r="D16777">
        <v>48</v>
      </c>
      <c r="E16777">
        <v>0</v>
      </c>
      <c r="F16777">
        <f t="shared" si="1048"/>
        <v>3.2075777213779109</v>
      </c>
      <c r="G16777">
        <f t="shared" si="1049"/>
        <v>3.8881553436825408E-2</v>
      </c>
      <c r="H16777">
        <f t="shared" si="1050"/>
        <v>3.9657624159294427E-2</v>
      </c>
      <c r="I16777">
        <f t="shared" si="1051"/>
        <v>0</v>
      </c>
    </row>
    <row r="16778" spans="1:9" x14ac:dyDescent="0.3">
      <c r="A16778">
        <v>1</v>
      </c>
      <c r="B16778">
        <v>28</v>
      </c>
      <c r="C16778">
        <v>4</v>
      </c>
      <c r="D16778">
        <v>51</v>
      </c>
      <c r="E16778">
        <v>0</v>
      </c>
      <c r="F16778">
        <f t="shared" si="1048"/>
        <v>3.0396568690117198</v>
      </c>
      <c r="G16778">
        <f t="shared" si="1049"/>
        <v>4.5666122351545574E-2</v>
      </c>
      <c r="H16778">
        <f t="shared" si="1050"/>
        <v>4.6741692190658525E-2</v>
      </c>
      <c r="I16778">
        <f t="shared" si="1051"/>
        <v>0</v>
      </c>
    </row>
    <row r="16779" spans="1:9" x14ac:dyDescent="0.3">
      <c r="A16779">
        <v>1</v>
      </c>
      <c r="B16779">
        <v>33</v>
      </c>
      <c r="C16779">
        <v>7</v>
      </c>
      <c r="D16779">
        <v>73</v>
      </c>
      <c r="E16779">
        <v>0</v>
      </c>
      <c r="F16779">
        <f t="shared" si="1048"/>
        <v>2.0205567613839901</v>
      </c>
      <c r="G16779">
        <f t="shared" si="1049"/>
        <v>0.11706143283251465</v>
      </c>
      <c r="H16779">
        <f t="shared" si="1050"/>
        <v>0.12449965365523552</v>
      </c>
      <c r="I16779">
        <f t="shared" si="1051"/>
        <v>0</v>
      </c>
    </row>
    <row r="16780" spans="1:9" x14ac:dyDescent="0.3">
      <c r="A16780">
        <v>1</v>
      </c>
      <c r="B16780">
        <v>33</v>
      </c>
      <c r="C16780">
        <v>5</v>
      </c>
      <c r="D16780">
        <v>51</v>
      </c>
      <c r="E16780">
        <v>0</v>
      </c>
      <c r="F16780">
        <f t="shared" si="1048"/>
        <v>3.0635835172856294</v>
      </c>
      <c r="G16780">
        <f t="shared" si="1049"/>
        <v>4.4634643700017948E-2</v>
      </c>
      <c r="H16780">
        <f t="shared" si="1050"/>
        <v>4.566143962156511E-2</v>
      </c>
      <c r="I16780">
        <f t="shared" si="1051"/>
        <v>0</v>
      </c>
    </row>
    <row r="16781" spans="1:9" x14ac:dyDescent="0.3">
      <c r="A16781">
        <v>2</v>
      </c>
      <c r="B16781">
        <v>31</v>
      </c>
      <c r="C16781">
        <v>5</v>
      </c>
      <c r="D16781">
        <v>53</v>
      </c>
      <c r="E16781">
        <v>1</v>
      </c>
      <c r="F16781">
        <f t="shared" si="1048"/>
        <v>3.203217148873581</v>
      </c>
      <c r="G16781">
        <f t="shared" si="1049"/>
        <v>3.9044835122665655E-2</v>
      </c>
      <c r="H16781">
        <f t="shared" si="1050"/>
        <v>3.2430446746279666</v>
      </c>
      <c r="I16781">
        <f t="shared" si="1051"/>
        <v>0</v>
      </c>
    </row>
    <row r="16782" spans="1:9" x14ac:dyDescent="0.3">
      <c r="A16782">
        <v>1</v>
      </c>
      <c r="B16782">
        <v>53</v>
      </c>
      <c r="C16782">
        <v>21</v>
      </c>
      <c r="D16782">
        <v>59</v>
      </c>
      <c r="E16782">
        <v>0</v>
      </c>
      <c r="F16782">
        <f t="shared" si="1048"/>
        <v>2.7493711130853971</v>
      </c>
      <c r="G16782">
        <f t="shared" si="1049"/>
        <v>6.0122177172828278E-2</v>
      </c>
      <c r="H16782">
        <f t="shared" si="1050"/>
        <v>6.2005387881437606E-2</v>
      </c>
      <c r="I16782">
        <f t="shared" si="1051"/>
        <v>0</v>
      </c>
    </row>
    <row r="16783" spans="1:9" x14ac:dyDescent="0.3">
      <c r="A16783">
        <v>1</v>
      </c>
      <c r="B16783">
        <v>27</v>
      </c>
      <c r="C16783">
        <v>1</v>
      </c>
      <c r="D16783">
        <v>85</v>
      </c>
      <c r="E16783">
        <v>0</v>
      </c>
      <c r="F16783">
        <f t="shared" si="1048"/>
        <v>1.4389311615725804</v>
      </c>
      <c r="G16783">
        <f t="shared" si="1049"/>
        <v>0.19171091888508318</v>
      </c>
      <c r="H16783">
        <f t="shared" si="1050"/>
        <v>0.21283551078970009</v>
      </c>
      <c r="I16783">
        <f t="shared" si="1051"/>
        <v>0</v>
      </c>
    </row>
    <row r="16784" spans="1:9" x14ac:dyDescent="0.3">
      <c r="A16784">
        <v>1</v>
      </c>
      <c r="B16784">
        <v>33</v>
      </c>
      <c r="C16784">
        <v>1</v>
      </c>
      <c r="D16784">
        <v>58</v>
      </c>
      <c r="E16784">
        <v>0</v>
      </c>
      <c r="F16784">
        <f t="shared" si="1048"/>
        <v>2.7443118803484872</v>
      </c>
      <c r="G16784">
        <f t="shared" si="1049"/>
        <v>6.0408698798458497E-2</v>
      </c>
      <c r="H16784">
        <f t="shared" si="1050"/>
        <v>6.2310284220714093E-2</v>
      </c>
      <c r="I16784">
        <f t="shared" si="1051"/>
        <v>0</v>
      </c>
    </row>
    <row r="16785" spans="1:9" x14ac:dyDescent="0.3">
      <c r="A16785">
        <v>1</v>
      </c>
      <c r="B16785">
        <v>41</v>
      </c>
      <c r="C16785">
        <v>9</v>
      </c>
      <c r="D16785">
        <v>49</v>
      </c>
      <c r="E16785">
        <v>0</v>
      </c>
      <c r="F16785">
        <f t="shared" si="1048"/>
        <v>3.1896700126228579</v>
      </c>
      <c r="G16785">
        <f t="shared" si="1049"/>
        <v>3.9556314398812825E-2</v>
      </c>
      <c r="H16785">
        <f t="shared" si="1050"/>
        <v>4.0359928787833101E-2</v>
      </c>
      <c r="I16785">
        <f t="shared" si="1051"/>
        <v>0</v>
      </c>
    </row>
    <row r="16786" spans="1:9" x14ac:dyDescent="0.3">
      <c r="A16786">
        <v>1</v>
      </c>
      <c r="B16786">
        <v>39</v>
      </c>
      <c r="C16786">
        <v>5</v>
      </c>
      <c r="D16786">
        <v>51</v>
      </c>
      <c r="E16786">
        <v>0</v>
      </c>
      <c r="F16786">
        <f t="shared" si="1048"/>
        <v>3.0955568043754309</v>
      </c>
      <c r="G16786">
        <f t="shared" si="1049"/>
        <v>4.32909049231563E-2</v>
      </c>
      <c r="H16786">
        <f t="shared" si="1050"/>
        <v>4.4255909625483009E-2</v>
      </c>
      <c r="I16786">
        <f t="shared" si="1051"/>
        <v>0</v>
      </c>
    </row>
    <row r="16787" spans="1:9" x14ac:dyDescent="0.3">
      <c r="A16787">
        <v>1</v>
      </c>
      <c r="B16787">
        <v>46</v>
      </c>
      <c r="C16787">
        <v>3</v>
      </c>
      <c r="D16787">
        <v>63</v>
      </c>
      <c r="E16787">
        <v>0</v>
      </c>
      <c r="F16787">
        <f t="shared" si="1048"/>
        <v>2.5723356293882245</v>
      </c>
      <c r="G16787">
        <f t="shared" si="1049"/>
        <v>7.0940213775971303E-2</v>
      </c>
      <c r="H16787">
        <f t="shared" si="1050"/>
        <v>7.3582186777204628E-2</v>
      </c>
      <c r="I16787">
        <f t="shared" si="1051"/>
        <v>0</v>
      </c>
    </row>
    <row r="16788" spans="1:9" x14ac:dyDescent="0.3">
      <c r="A16788">
        <v>1</v>
      </c>
      <c r="B16788">
        <v>38</v>
      </c>
      <c r="C16788">
        <v>9</v>
      </c>
      <c r="D16788">
        <v>61</v>
      </c>
      <c r="E16788">
        <v>0</v>
      </c>
      <c r="F16788">
        <f t="shared" si="1048"/>
        <v>2.6077245105507991</v>
      </c>
      <c r="G16788">
        <f t="shared" si="1049"/>
        <v>6.8642935516082457E-2</v>
      </c>
      <c r="H16788">
        <f t="shared" si="1050"/>
        <v>7.1112547323413447E-2</v>
      </c>
      <c r="I16788">
        <f t="shared" si="1051"/>
        <v>0</v>
      </c>
    </row>
    <row r="16789" spans="1:9" x14ac:dyDescent="0.3">
      <c r="A16789">
        <v>2</v>
      </c>
      <c r="B16789">
        <v>38</v>
      </c>
      <c r="C16789">
        <v>5</v>
      </c>
      <c r="D16789">
        <v>50</v>
      </c>
      <c r="E16789">
        <v>0</v>
      </c>
      <c r="F16789">
        <f t="shared" si="1048"/>
        <v>3.3820090317768048</v>
      </c>
      <c r="G16789">
        <f t="shared" si="1049"/>
        <v>3.2862482705831059E-2</v>
      </c>
      <c r="H16789">
        <f t="shared" si="1050"/>
        <v>3.3414583407940172E-2</v>
      </c>
      <c r="I16789">
        <f t="shared" si="1051"/>
        <v>0</v>
      </c>
    </row>
    <row r="16790" spans="1:9" x14ac:dyDescent="0.3">
      <c r="A16790">
        <v>1</v>
      </c>
      <c r="B16790">
        <v>29</v>
      </c>
      <c r="C16790">
        <v>6</v>
      </c>
      <c r="D16790">
        <v>67</v>
      </c>
      <c r="E16790">
        <v>0</v>
      </c>
      <c r="F16790">
        <f t="shared" si="1048"/>
        <v>2.2849384235552925</v>
      </c>
      <c r="G16790">
        <f t="shared" si="1049"/>
        <v>9.237805984384316E-2</v>
      </c>
      <c r="H16790">
        <f t="shared" si="1050"/>
        <v>9.692735255180028E-2</v>
      </c>
      <c r="I16790">
        <f t="shared" si="1051"/>
        <v>0</v>
      </c>
    </row>
    <row r="16791" spans="1:9" x14ac:dyDescent="0.3">
      <c r="A16791">
        <v>2</v>
      </c>
      <c r="B16791">
        <v>24</v>
      </c>
      <c r="C16791">
        <v>1</v>
      </c>
      <c r="D16791">
        <v>62</v>
      </c>
      <c r="E16791">
        <v>1</v>
      </c>
      <c r="F16791">
        <f t="shared" si="1048"/>
        <v>2.7523168672438101</v>
      </c>
      <c r="G16791">
        <f t="shared" si="1049"/>
        <v>5.9955935498328443E-2</v>
      </c>
      <c r="H16791">
        <f t="shared" si="1050"/>
        <v>2.8141453949311579</v>
      </c>
      <c r="I16791">
        <f t="shared" si="1051"/>
        <v>0</v>
      </c>
    </row>
    <row r="16792" spans="1:9" x14ac:dyDescent="0.3">
      <c r="A16792">
        <v>1</v>
      </c>
      <c r="B16792">
        <v>39</v>
      </c>
      <c r="C16792">
        <v>8</v>
      </c>
      <c r="D16792">
        <v>50</v>
      </c>
      <c r="E16792">
        <v>0</v>
      </c>
      <c r="F16792">
        <f t="shared" si="1048"/>
        <v>3.1345667696832522</v>
      </c>
      <c r="G16792">
        <f t="shared" si="1049"/>
        <v>4.1703715856709858E-2</v>
      </c>
      <c r="H16792">
        <f t="shared" si="1050"/>
        <v>4.2598275190506817E-2</v>
      </c>
      <c r="I16792">
        <f t="shared" si="1051"/>
        <v>0</v>
      </c>
    </row>
    <row r="16793" spans="1:9" x14ac:dyDescent="0.3">
      <c r="A16793">
        <v>1</v>
      </c>
      <c r="B16793">
        <v>33</v>
      </c>
      <c r="C16793">
        <v>7</v>
      </c>
      <c r="D16793">
        <v>63</v>
      </c>
      <c r="E16793">
        <v>0</v>
      </c>
      <c r="F16793">
        <f t="shared" si="1048"/>
        <v>2.4921891434899552</v>
      </c>
      <c r="G16793">
        <f t="shared" si="1049"/>
        <v>7.6407567370182367E-2</v>
      </c>
      <c r="H16793">
        <f t="shared" si="1050"/>
        <v>7.948439487683312E-2</v>
      </c>
      <c r="I16793">
        <f t="shared" si="1051"/>
        <v>0</v>
      </c>
    </row>
    <row r="16794" spans="1:9" x14ac:dyDescent="0.3">
      <c r="A16794">
        <v>1</v>
      </c>
      <c r="B16794">
        <v>30</v>
      </c>
      <c r="C16794">
        <v>5</v>
      </c>
      <c r="D16794">
        <v>50</v>
      </c>
      <c r="E16794">
        <v>0</v>
      </c>
      <c r="F16794">
        <f t="shared" si="1048"/>
        <v>3.0947601119513251</v>
      </c>
      <c r="G16794">
        <f t="shared" si="1049"/>
        <v>4.3323913384521205E-2</v>
      </c>
      <c r="H16794">
        <f t="shared" si="1050"/>
        <v>4.4290412308668807E-2</v>
      </c>
      <c r="I16794">
        <f t="shared" si="1051"/>
        <v>0</v>
      </c>
    </row>
    <row r="16795" spans="1:9" x14ac:dyDescent="0.3">
      <c r="A16795">
        <v>3</v>
      </c>
      <c r="B16795">
        <v>28</v>
      </c>
      <c r="C16795">
        <v>1</v>
      </c>
      <c r="D16795">
        <v>47</v>
      </c>
      <c r="E16795">
        <v>0</v>
      </c>
      <c r="F16795">
        <f t="shared" si="1048"/>
        <v>3.7256988355017047</v>
      </c>
      <c r="G16795">
        <f t="shared" si="1049"/>
        <v>2.3529287505925926E-2</v>
      </c>
      <c r="H16795">
        <f t="shared" si="1050"/>
        <v>2.3810521440759257E-2</v>
      </c>
      <c r="I16795">
        <f t="shared" si="1051"/>
        <v>0</v>
      </c>
    </row>
    <row r="16796" spans="1:9" x14ac:dyDescent="0.3">
      <c r="A16796">
        <v>2</v>
      </c>
      <c r="B16796">
        <v>25</v>
      </c>
      <c r="C16796">
        <v>2</v>
      </c>
      <c r="D16796">
        <v>59</v>
      </c>
      <c r="E16796">
        <v>0</v>
      </c>
      <c r="F16796">
        <f t="shared" si="1048"/>
        <v>2.8964177054229756</v>
      </c>
      <c r="G16796">
        <f t="shared" si="1049"/>
        <v>5.2330933052480141E-2</v>
      </c>
      <c r="H16796">
        <f t="shared" si="1050"/>
        <v>5.374992317003828E-2</v>
      </c>
      <c r="I16796">
        <f t="shared" si="1051"/>
        <v>0</v>
      </c>
    </row>
    <row r="16797" spans="1:9" x14ac:dyDescent="0.3">
      <c r="A16797">
        <v>1</v>
      </c>
      <c r="B16797">
        <v>28</v>
      </c>
      <c r="C16797">
        <v>7</v>
      </c>
      <c r="D16797">
        <v>53</v>
      </c>
      <c r="E16797">
        <v>0</v>
      </c>
      <c r="F16797">
        <f t="shared" si="1048"/>
        <v>2.9371771196877527</v>
      </c>
      <c r="G16797">
        <f t="shared" si="1049"/>
        <v>5.0346067697171253E-2</v>
      </c>
      <c r="H16797">
        <f t="shared" si="1050"/>
        <v>5.165764254077447E-2</v>
      </c>
      <c r="I16797">
        <f t="shared" si="1051"/>
        <v>0</v>
      </c>
    </row>
    <row r="16798" spans="1:9" x14ac:dyDescent="0.3">
      <c r="A16798">
        <v>2</v>
      </c>
      <c r="B16798">
        <v>26</v>
      </c>
      <c r="C16798">
        <v>3</v>
      </c>
      <c r="D16798">
        <v>78</v>
      </c>
      <c r="E16798">
        <v>0</v>
      </c>
      <c r="F16798">
        <f t="shared" si="1048"/>
        <v>2.0029273029690162</v>
      </c>
      <c r="G16798">
        <f t="shared" si="1049"/>
        <v>0.11889591642878733</v>
      </c>
      <c r="H16798">
        <f t="shared" si="1050"/>
        <v>0.12657951749164587</v>
      </c>
      <c r="I16798">
        <f t="shared" si="1051"/>
        <v>0</v>
      </c>
    </row>
    <row r="16799" spans="1:9" x14ac:dyDescent="0.3">
      <c r="A16799">
        <v>1</v>
      </c>
      <c r="B16799">
        <v>30</v>
      </c>
      <c r="C16799">
        <v>7</v>
      </c>
      <c r="D16799">
        <v>65</v>
      </c>
      <c r="E16799">
        <v>1</v>
      </c>
      <c r="F16799">
        <f t="shared" si="1048"/>
        <v>2.3818760235238616</v>
      </c>
      <c r="G16799">
        <f t="shared" si="1049"/>
        <v>8.4565222115073738E-2</v>
      </c>
      <c r="H16799">
        <f t="shared" si="1050"/>
        <v>2.4702321829992577</v>
      </c>
      <c r="I16799">
        <f t="shared" si="1051"/>
        <v>0</v>
      </c>
    </row>
    <row r="16800" spans="1:9" x14ac:dyDescent="0.3">
      <c r="A16800">
        <v>1</v>
      </c>
      <c r="B16800">
        <v>30</v>
      </c>
      <c r="C16800">
        <v>2</v>
      </c>
      <c r="D16800">
        <v>56</v>
      </c>
      <c r="E16800">
        <v>0</v>
      </c>
      <c r="F16800">
        <f t="shared" si="1048"/>
        <v>2.8199339555905212</v>
      </c>
      <c r="G16800">
        <f t="shared" si="1049"/>
        <v>5.6256439877268319E-2</v>
      </c>
      <c r="H16800">
        <f t="shared" si="1050"/>
        <v>5.7900802153197047E-2</v>
      </c>
      <c r="I16800">
        <f t="shared" si="1051"/>
        <v>0</v>
      </c>
    </row>
    <row r="16801" spans="1:9" x14ac:dyDescent="0.3">
      <c r="A16801">
        <v>1</v>
      </c>
      <c r="B16801">
        <v>49</v>
      </c>
      <c r="C16801">
        <v>17</v>
      </c>
      <c r="D16801">
        <v>76</v>
      </c>
      <c r="E16801">
        <v>0</v>
      </c>
      <c r="F16801">
        <f t="shared" si="1048"/>
        <v>1.9371515693157551</v>
      </c>
      <c r="G16801">
        <f t="shared" si="1049"/>
        <v>0.12596112028308237</v>
      </c>
      <c r="H16801">
        <f t="shared" si="1050"/>
        <v>0.1346304195140558</v>
      </c>
      <c r="I16801">
        <f t="shared" si="1051"/>
        <v>0</v>
      </c>
    </row>
    <row r="16802" spans="1:9" x14ac:dyDescent="0.3">
      <c r="A16802">
        <v>1</v>
      </c>
      <c r="B16802">
        <v>37</v>
      </c>
      <c r="C16802">
        <v>5</v>
      </c>
      <c r="D16802">
        <v>54</v>
      </c>
      <c r="E16802">
        <v>0</v>
      </c>
      <c r="F16802">
        <f t="shared" si="1048"/>
        <v>2.9434093273803748</v>
      </c>
      <c r="G16802">
        <f t="shared" si="1049"/>
        <v>5.0048931127425367E-2</v>
      </c>
      <c r="H16802">
        <f t="shared" si="1050"/>
        <v>5.1344802163974711E-2</v>
      </c>
      <c r="I16802">
        <f t="shared" si="1051"/>
        <v>0</v>
      </c>
    </row>
    <row r="16803" spans="1:9" x14ac:dyDescent="0.3">
      <c r="A16803">
        <v>1</v>
      </c>
      <c r="B16803">
        <v>37</v>
      </c>
      <c r="C16803">
        <v>4</v>
      </c>
      <c r="D16803">
        <v>65</v>
      </c>
      <c r="E16803">
        <v>0</v>
      </c>
      <c r="F16803">
        <f t="shared" si="1048"/>
        <v>2.4273314646980713</v>
      </c>
      <c r="G16803">
        <f t="shared" si="1049"/>
        <v>8.1112138853366586E-2</v>
      </c>
      <c r="H16803">
        <f t="shared" si="1050"/>
        <v>8.4591186763191578E-2</v>
      </c>
      <c r="I16803">
        <f t="shared" si="1051"/>
        <v>0</v>
      </c>
    </row>
    <row r="16804" spans="1:9" x14ac:dyDescent="0.3">
      <c r="A16804">
        <v>1</v>
      </c>
      <c r="B16804">
        <v>49</v>
      </c>
      <c r="C16804">
        <v>15</v>
      </c>
      <c r="D16804">
        <v>46</v>
      </c>
      <c r="E16804">
        <v>0</v>
      </c>
      <c r="F16804">
        <f t="shared" si="1048"/>
        <v>3.3574842309021671</v>
      </c>
      <c r="G16804">
        <f t="shared" si="1049"/>
        <v>3.3650936535951997E-2</v>
      </c>
      <c r="H16804">
        <f t="shared" si="1050"/>
        <v>3.423016069890452E-2</v>
      </c>
      <c r="I16804">
        <f t="shared" si="1051"/>
        <v>0</v>
      </c>
    </row>
    <row r="16805" spans="1:9" x14ac:dyDescent="0.3">
      <c r="A16805">
        <v>1</v>
      </c>
      <c r="B16805">
        <v>41</v>
      </c>
      <c r="C16805">
        <v>13</v>
      </c>
      <c r="D16805">
        <v>48</v>
      </c>
      <c r="E16805">
        <v>0</v>
      </c>
      <c r="F16805">
        <f t="shared" si="1048"/>
        <v>3.2259622202964211</v>
      </c>
      <c r="G16805">
        <f t="shared" si="1049"/>
        <v>3.8200323060412072E-2</v>
      </c>
      <c r="H16805">
        <f t="shared" si="1050"/>
        <v>3.89490860300973E-2</v>
      </c>
      <c r="I16805">
        <f t="shared" si="1051"/>
        <v>0</v>
      </c>
    </row>
    <row r="16806" spans="1:9" x14ac:dyDescent="0.3">
      <c r="A16806">
        <v>1</v>
      </c>
      <c r="B16806">
        <v>28</v>
      </c>
      <c r="C16806">
        <v>1</v>
      </c>
      <c r="D16806">
        <v>60</v>
      </c>
      <c r="E16806">
        <v>0</v>
      </c>
      <c r="F16806">
        <f t="shared" si="1048"/>
        <v>2.6233409980191267</v>
      </c>
      <c r="G16806">
        <f t="shared" si="1049"/>
        <v>6.7651256941245005E-2</v>
      </c>
      <c r="H16806">
        <f t="shared" si="1050"/>
        <v>7.0048346456070915E-2</v>
      </c>
      <c r="I16806">
        <f t="shared" si="1051"/>
        <v>0</v>
      </c>
    </row>
    <row r="16807" spans="1:9" x14ac:dyDescent="0.3">
      <c r="A16807">
        <v>2</v>
      </c>
      <c r="B16807">
        <v>32</v>
      </c>
      <c r="C16807">
        <v>3</v>
      </c>
      <c r="D16807">
        <v>67</v>
      </c>
      <c r="E16807">
        <v>0</v>
      </c>
      <c r="F16807">
        <f t="shared" si="1048"/>
        <v>2.5536962103753789</v>
      </c>
      <c r="G16807">
        <f t="shared" si="1049"/>
        <v>7.2178562759976569E-2</v>
      </c>
      <c r="H16807">
        <f t="shared" si="1050"/>
        <v>7.4915981477633814E-2</v>
      </c>
      <c r="I16807">
        <f t="shared" si="1051"/>
        <v>0</v>
      </c>
    </row>
    <row r="16808" spans="1:9" x14ac:dyDescent="0.3">
      <c r="A16808">
        <v>1</v>
      </c>
      <c r="B16808">
        <v>48</v>
      </c>
      <c r="C16808">
        <v>3</v>
      </c>
      <c r="D16808">
        <v>83</v>
      </c>
      <c r="E16808">
        <v>0</v>
      </c>
      <c r="F16808">
        <f t="shared" si="1048"/>
        <v>1.6397286275395615</v>
      </c>
      <c r="G16808">
        <f t="shared" si="1049"/>
        <v>0.16250199165883306</v>
      </c>
      <c r="H16808">
        <f t="shared" si="1050"/>
        <v>0.17733639338584239</v>
      </c>
      <c r="I16808">
        <f t="shared" si="1051"/>
        <v>0</v>
      </c>
    </row>
    <row r="16809" spans="1:9" x14ac:dyDescent="0.3">
      <c r="A16809">
        <v>1</v>
      </c>
      <c r="B16809">
        <v>35</v>
      </c>
      <c r="C16809">
        <v>10</v>
      </c>
      <c r="D16809">
        <v>57</v>
      </c>
      <c r="E16809">
        <v>1</v>
      </c>
      <c r="F16809">
        <f t="shared" si="1048"/>
        <v>2.777673062214026</v>
      </c>
      <c r="G16809">
        <f t="shared" si="1049"/>
        <v>5.8542674050833285E-2</v>
      </c>
      <c r="H16809">
        <f t="shared" si="1050"/>
        <v>2.8379993197245281</v>
      </c>
      <c r="I16809">
        <f t="shared" si="1051"/>
        <v>0</v>
      </c>
    </row>
    <row r="16810" spans="1:9" x14ac:dyDescent="0.3">
      <c r="A16810">
        <v>1</v>
      </c>
      <c r="B16810">
        <v>31</v>
      </c>
      <c r="C16810">
        <v>2</v>
      </c>
      <c r="D16810">
        <v>63</v>
      </c>
      <c r="E16810">
        <v>0</v>
      </c>
      <c r="F16810">
        <f t="shared" si="1048"/>
        <v>2.4951201692979796</v>
      </c>
      <c r="G16810">
        <f t="shared" si="1049"/>
        <v>7.620098312269491E-2</v>
      </c>
      <c r="H16810">
        <f t="shared" si="1050"/>
        <v>7.9260745202148583E-2</v>
      </c>
      <c r="I16810">
        <f t="shared" si="1051"/>
        <v>0</v>
      </c>
    </row>
    <row r="16811" spans="1:9" x14ac:dyDescent="0.3">
      <c r="A16811">
        <v>3</v>
      </c>
      <c r="B16811">
        <v>27</v>
      </c>
      <c r="C16811">
        <v>1</v>
      </c>
      <c r="D16811">
        <v>49</v>
      </c>
      <c r="E16811">
        <v>0</v>
      </c>
      <c r="F16811">
        <f t="shared" si="1048"/>
        <v>3.6260434778988779</v>
      </c>
      <c r="G16811">
        <f t="shared" si="1049"/>
        <v>2.5930987394665553E-2</v>
      </c>
      <c r="H16811">
        <f t="shared" si="1050"/>
        <v>2.6273123018748103E-2</v>
      </c>
      <c r="I16811">
        <f t="shared" si="1051"/>
        <v>0</v>
      </c>
    </row>
    <row r="16812" spans="1:9" x14ac:dyDescent="0.3">
      <c r="A16812">
        <v>1</v>
      </c>
      <c r="B16812">
        <v>26</v>
      </c>
      <c r="C16812">
        <v>1</v>
      </c>
      <c r="D16812">
        <v>53</v>
      </c>
      <c r="E16812">
        <v>0</v>
      </c>
      <c r="F16812">
        <f t="shared" si="1048"/>
        <v>2.9428259031300343</v>
      </c>
      <c r="G16812">
        <f t="shared" si="1049"/>
        <v>5.0076676753548287E-2</v>
      </c>
      <c r="H16812">
        <f t="shared" si="1050"/>
        <v>5.1374010017125445E-2</v>
      </c>
      <c r="I16812">
        <f t="shared" si="1051"/>
        <v>0</v>
      </c>
    </row>
    <row r="16813" spans="1:9" x14ac:dyDescent="0.3">
      <c r="A16813">
        <v>1</v>
      </c>
      <c r="B16813">
        <v>34</v>
      </c>
      <c r="C16813">
        <v>10</v>
      </c>
      <c r="D16813">
        <v>51</v>
      </c>
      <c r="E16813">
        <v>0</v>
      </c>
      <c r="F16813">
        <f t="shared" si="1048"/>
        <v>3.055323610295972</v>
      </c>
      <c r="G16813">
        <f t="shared" si="1049"/>
        <v>4.4988193682858724E-2</v>
      </c>
      <c r="H16813">
        <f t="shared" si="1050"/>
        <v>4.6031575942073473E-2</v>
      </c>
      <c r="I16813">
        <f t="shared" si="1051"/>
        <v>0</v>
      </c>
    </row>
    <row r="16814" spans="1:9" x14ac:dyDescent="0.3">
      <c r="A16814">
        <v>5</v>
      </c>
      <c r="B16814">
        <v>32</v>
      </c>
      <c r="C16814">
        <v>8</v>
      </c>
      <c r="D16814">
        <v>52</v>
      </c>
      <c r="E16814">
        <v>0</v>
      </c>
      <c r="F16814">
        <f t="shared" si="1048"/>
        <v>3.9814096064802702</v>
      </c>
      <c r="G16814">
        <f t="shared" si="1049"/>
        <v>1.8317525944178622E-2</v>
      </c>
      <c r="H16814">
        <f t="shared" si="1050"/>
        <v>1.8487369090651951E-2</v>
      </c>
      <c r="I16814">
        <f t="shared" si="1051"/>
        <v>0</v>
      </c>
    </row>
    <row r="16815" spans="1:9" x14ac:dyDescent="0.3">
      <c r="A16815">
        <v>1</v>
      </c>
      <c r="B16815">
        <v>30</v>
      </c>
      <c r="C16815">
        <v>1</v>
      </c>
      <c r="D16815">
        <v>71</v>
      </c>
      <c r="E16815">
        <v>0</v>
      </c>
      <c r="F16815">
        <f t="shared" si="1048"/>
        <v>2.115203140065832</v>
      </c>
      <c r="G16815">
        <f t="shared" si="1049"/>
        <v>0.10762791442577804</v>
      </c>
      <c r="H16815">
        <f t="shared" si="1050"/>
        <v>0.113872097085314</v>
      </c>
      <c r="I16815">
        <f t="shared" si="1051"/>
        <v>0</v>
      </c>
    </row>
    <row r="16816" spans="1:9" x14ac:dyDescent="0.3">
      <c r="A16816">
        <v>1</v>
      </c>
      <c r="B16816">
        <v>37</v>
      </c>
      <c r="C16816">
        <v>7</v>
      </c>
      <c r="D16816">
        <v>63</v>
      </c>
      <c r="E16816">
        <v>0</v>
      </c>
      <c r="F16816">
        <f t="shared" si="1048"/>
        <v>2.5135046682164899</v>
      </c>
      <c r="G16816">
        <f t="shared" si="1049"/>
        <v>7.4916858684084334E-2</v>
      </c>
      <c r="H16816">
        <f t="shared" si="1050"/>
        <v>7.7871663005209493E-2</v>
      </c>
      <c r="I16816">
        <f t="shared" si="1051"/>
        <v>0</v>
      </c>
    </row>
    <row r="16817" spans="1:9" x14ac:dyDescent="0.3">
      <c r="A16817">
        <v>2</v>
      </c>
      <c r="B16817">
        <v>30</v>
      </c>
      <c r="C16817">
        <v>4</v>
      </c>
      <c r="D16817">
        <v>64</v>
      </c>
      <c r="E16817">
        <v>0</v>
      </c>
      <c r="F16817">
        <f t="shared" si="1048"/>
        <v>2.6818104050096436</v>
      </c>
      <c r="G16817">
        <f t="shared" si="1049"/>
        <v>6.4055252982694696E-2</v>
      </c>
      <c r="H16817">
        <f t="shared" si="1050"/>
        <v>6.6198835211358317E-2</v>
      </c>
      <c r="I16817">
        <f t="shared" si="1051"/>
        <v>0</v>
      </c>
    </row>
    <row r="16818" spans="1:9" x14ac:dyDescent="0.3">
      <c r="A16818">
        <v>1</v>
      </c>
      <c r="B16818">
        <v>32</v>
      </c>
      <c r="C16818">
        <v>6</v>
      </c>
      <c r="D16818">
        <v>58</v>
      </c>
      <c r="E16818">
        <v>0</v>
      </c>
      <c r="F16818">
        <f t="shared" si="1048"/>
        <v>2.725394210995562</v>
      </c>
      <c r="G16818">
        <f t="shared" si="1049"/>
        <v>6.1491427753534333E-2</v>
      </c>
      <c r="H16818">
        <f t="shared" si="1050"/>
        <v>6.3463289010643853E-2</v>
      </c>
      <c r="I16818">
        <f t="shared" si="1051"/>
        <v>0</v>
      </c>
    </row>
    <row r="16819" spans="1:9" x14ac:dyDescent="0.3">
      <c r="A16819">
        <v>1</v>
      </c>
      <c r="B16819">
        <v>28</v>
      </c>
      <c r="C16819">
        <v>1</v>
      </c>
      <c r="D16819">
        <v>61</v>
      </c>
      <c r="E16819">
        <v>1</v>
      </c>
      <c r="F16819">
        <f t="shared" si="1048"/>
        <v>2.5761777598085303</v>
      </c>
      <c r="G16819">
        <f t="shared" si="1049"/>
        <v>7.0687404864873668E-2</v>
      </c>
      <c r="H16819">
        <f t="shared" si="1050"/>
        <v>2.649487870961718</v>
      </c>
      <c r="I16819">
        <f t="shared" si="1051"/>
        <v>0</v>
      </c>
    </row>
    <row r="16820" spans="1:9" x14ac:dyDescent="0.3">
      <c r="A16820">
        <v>1</v>
      </c>
      <c r="B16820">
        <v>46</v>
      </c>
      <c r="C16820">
        <v>18</v>
      </c>
      <c r="D16820">
        <v>53</v>
      </c>
      <c r="E16820">
        <v>0</v>
      </c>
      <c r="F16820">
        <f t="shared" si="1048"/>
        <v>3.0032016469803158</v>
      </c>
      <c r="G16820">
        <f t="shared" si="1049"/>
        <v>4.7281442861745224E-2</v>
      </c>
      <c r="H16820">
        <f t="shared" si="1050"/>
        <v>4.8435741989226143E-2</v>
      </c>
      <c r="I16820">
        <f t="shared" si="1051"/>
        <v>0</v>
      </c>
    </row>
    <row r="16821" spans="1:9" x14ac:dyDescent="0.3">
      <c r="A16821">
        <v>2</v>
      </c>
      <c r="B16821">
        <v>53</v>
      </c>
      <c r="C16821">
        <v>19</v>
      </c>
      <c r="D16821">
        <v>61</v>
      </c>
      <c r="E16821">
        <v>0</v>
      </c>
      <c r="F16821">
        <f t="shared" si="1048"/>
        <v>2.9050980223051326</v>
      </c>
      <c r="G16821">
        <f t="shared" si="1049"/>
        <v>5.1902124253733833E-2</v>
      </c>
      <c r="H16821">
        <f t="shared" si="1050"/>
        <v>5.3297537598370852E-2</v>
      </c>
      <c r="I16821">
        <f t="shared" si="1051"/>
        <v>0</v>
      </c>
    </row>
    <row r="16822" spans="1:9" x14ac:dyDescent="0.3">
      <c r="A16822">
        <v>2</v>
      </c>
      <c r="B16822">
        <v>31</v>
      </c>
      <c r="C16822">
        <v>6</v>
      </c>
      <c r="D16822">
        <v>58</v>
      </c>
      <c r="E16822">
        <v>0</v>
      </c>
      <c r="F16822">
        <f t="shared" si="1048"/>
        <v>2.9646832001863404</v>
      </c>
      <c r="G16822">
        <f t="shared" si="1049"/>
        <v>4.9047112751721425E-2</v>
      </c>
      <c r="H16822">
        <f t="shared" si="1050"/>
        <v>5.0290757886534462E-2</v>
      </c>
      <c r="I16822">
        <f t="shared" si="1051"/>
        <v>0</v>
      </c>
    </row>
    <row r="16823" spans="1:9" x14ac:dyDescent="0.3">
      <c r="A16823">
        <v>1</v>
      </c>
      <c r="B16823">
        <v>50</v>
      </c>
      <c r="C16823">
        <v>11</v>
      </c>
      <c r="D16823">
        <v>49</v>
      </c>
      <c r="E16823">
        <v>0</v>
      </c>
      <c r="F16823">
        <f t="shared" si="1048"/>
        <v>3.232194427989044</v>
      </c>
      <c r="G16823">
        <f t="shared" si="1049"/>
        <v>3.7972003005064973E-2</v>
      </c>
      <c r="H16823">
        <f t="shared" si="1050"/>
        <v>3.8711725834574037E-2</v>
      </c>
      <c r="I16823">
        <f t="shared" si="1051"/>
        <v>0</v>
      </c>
    </row>
    <row r="16824" spans="1:9" x14ac:dyDescent="0.3">
      <c r="A16824">
        <v>3</v>
      </c>
      <c r="B16824">
        <v>33</v>
      </c>
      <c r="C16824">
        <v>3</v>
      </c>
      <c r="D16824">
        <v>82</v>
      </c>
      <c r="E16824">
        <v>0</v>
      </c>
      <c r="F16824">
        <f t="shared" si="1048"/>
        <v>2.0961943887704777</v>
      </c>
      <c r="G16824">
        <f t="shared" si="1049"/>
        <v>0.10946725707845255</v>
      </c>
      <c r="H16824">
        <f t="shared" si="1050"/>
        <v>0.11593540778571923</v>
      </c>
      <c r="I16824">
        <f t="shared" si="1051"/>
        <v>0</v>
      </c>
    </row>
    <row r="16825" spans="1:9" x14ac:dyDescent="0.3">
      <c r="A16825">
        <v>1</v>
      </c>
      <c r="B16825">
        <v>27</v>
      </c>
      <c r="C16825">
        <v>2</v>
      </c>
      <c r="D16825">
        <v>87</v>
      </c>
      <c r="E16825">
        <v>0</v>
      </c>
      <c r="F16825">
        <f t="shared" si="1048"/>
        <v>1.3418869275171295</v>
      </c>
      <c r="G16825">
        <f t="shared" si="1049"/>
        <v>0.20719992527661213</v>
      </c>
      <c r="H16825">
        <f t="shared" si="1050"/>
        <v>0.23218420171385584</v>
      </c>
      <c r="I16825">
        <f t="shared" si="1051"/>
        <v>0</v>
      </c>
    </row>
    <row r="16826" spans="1:9" x14ac:dyDescent="0.3">
      <c r="A16826">
        <v>1</v>
      </c>
      <c r="B16826">
        <v>29</v>
      </c>
      <c r="C16826">
        <v>4</v>
      </c>
      <c r="D16826">
        <v>59</v>
      </c>
      <c r="E16826">
        <v>0</v>
      </c>
      <c r="F16826">
        <f t="shared" si="1048"/>
        <v>2.667679844508581</v>
      </c>
      <c r="G16826">
        <f t="shared" si="1049"/>
        <v>6.4907647544347927E-2</v>
      </c>
      <c r="H16826">
        <f t="shared" si="1050"/>
        <v>6.7109981891308262E-2</v>
      </c>
      <c r="I16826">
        <f t="shared" si="1051"/>
        <v>0</v>
      </c>
    </row>
    <row r="16827" spans="1:9" x14ac:dyDescent="0.3">
      <c r="A16827">
        <v>1</v>
      </c>
      <c r="B16827">
        <v>29</v>
      </c>
      <c r="C16827">
        <v>6</v>
      </c>
      <c r="D16827">
        <v>87</v>
      </c>
      <c r="E16827">
        <v>0</v>
      </c>
      <c r="F16827">
        <f t="shared" si="1048"/>
        <v>1.3416736593433631</v>
      </c>
      <c r="G16827">
        <f t="shared" si="1049"/>
        <v>0.20723496062541846</v>
      </c>
      <c r="H16827">
        <f t="shared" si="1050"/>
        <v>0.23222839459940881</v>
      </c>
      <c r="I16827">
        <f t="shared" si="1051"/>
        <v>0</v>
      </c>
    </row>
    <row r="16828" spans="1:9" x14ac:dyDescent="0.3">
      <c r="A16828">
        <v>1</v>
      </c>
      <c r="B16828">
        <v>29</v>
      </c>
      <c r="C16828">
        <v>1</v>
      </c>
      <c r="D16828">
        <v>59</v>
      </c>
      <c r="E16828">
        <v>0</v>
      </c>
      <c r="F16828">
        <f t="shared" si="1048"/>
        <v>2.6758331174113561</v>
      </c>
      <c r="G16828">
        <f t="shared" si="1049"/>
        <v>6.4414539537423113E-2</v>
      </c>
      <c r="H16828">
        <f t="shared" si="1050"/>
        <v>6.6582784727862304E-2</v>
      </c>
      <c r="I16828">
        <f t="shared" si="1051"/>
        <v>0</v>
      </c>
    </row>
    <row r="16829" spans="1:9" x14ac:dyDescent="0.3">
      <c r="A16829">
        <v>1</v>
      </c>
      <c r="B16829">
        <v>23</v>
      </c>
      <c r="C16829">
        <v>2</v>
      </c>
      <c r="D16829">
        <v>79</v>
      </c>
      <c r="E16829">
        <v>0</v>
      </c>
      <c r="F16829">
        <f t="shared" si="1048"/>
        <v>1.6978773084753662</v>
      </c>
      <c r="G16829">
        <f t="shared" si="1049"/>
        <v>0.15474270418300959</v>
      </c>
      <c r="H16829">
        <f t="shared" si="1050"/>
        <v>0.16811420588215889</v>
      </c>
      <c r="I16829">
        <f t="shared" si="1051"/>
        <v>0</v>
      </c>
    </row>
    <row r="16830" spans="1:9" x14ac:dyDescent="0.3">
      <c r="A16830">
        <v>1</v>
      </c>
      <c r="B16830">
        <v>43</v>
      </c>
      <c r="C16830">
        <v>2</v>
      </c>
      <c r="D16830">
        <v>61</v>
      </c>
      <c r="E16830">
        <v>0</v>
      </c>
      <c r="F16830">
        <f t="shared" si="1048"/>
        <v>2.653393219898776</v>
      </c>
      <c r="G16830">
        <f t="shared" si="1049"/>
        <v>6.5780177960165345E-2</v>
      </c>
      <c r="H16830">
        <f t="shared" si="1050"/>
        <v>6.8043512942021003E-2</v>
      </c>
      <c r="I16830">
        <f t="shared" si="1051"/>
        <v>0</v>
      </c>
    </row>
    <row r="16831" spans="1:9" x14ac:dyDescent="0.3">
      <c r="A16831">
        <v>1</v>
      </c>
      <c r="B16831">
        <v>48</v>
      </c>
      <c r="C16831">
        <v>7</v>
      </c>
      <c r="D16831">
        <v>84</v>
      </c>
      <c r="E16831">
        <v>0</v>
      </c>
      <c r="F16831">
        <f t="shared" si="1048"/>
        <v>1.5816943587919328</v>
      </c>
      <c r="G16831">
        <f t="shared" si="1049"/>
        <v>0.17055565333147438</v>
      </c>
      <c r="H16831">
        <f t="shared" si="1050"/>
        <v>0.18699926422628754</v>
      </c>
      <c r="I16831">
        <f t="shared" si="1051"/>
        <v>0</v>
      </c>
    </row>
    <row r="16832" spans="1:9" x14ac:dyDescent="0.3">
      <c r="A16832">
        <v>1</v>
      </c>
      <c r="B16832">
        <v>34</v>
      </c>
      <c r="C16832">
        <v>3</v>
      </c>
      <c r="D16832">
        <v>52</v>
      </c>
      <c r="E16832">
        <v>0</v>
      </c>
      <c r="F16832">
        <f t="shared" si="1048"/>
        <v>3.027184675525183</v>
      </c>
      <c r="G16832">
        <f t="shared" si="1049"/>
        <v>4.6212760077243328E-2</v>
      </c>
      <c r="H16832">
        <f t="shared" si="1050"/>
        <v>4.7314651355166729E-2</v>
      </c>
      <c r="I16832">
        <f t="shared" si="1051"/>
        <v>0</v>
      </c>
    </row>
    <row r="16833" spans="1:9" x14ac:dyDescent="0.3">
      <c r="A16833">
        <v>1</v>
      </c>
      <c r="B16833">
        <v>26</v>
      </c>
      <c r="C16833">
        <v>4</v>
      </c>
      <c r="D16833">
        <v>54</v>
      </c>
      <c r="E16833">
        <v>0</v>
      </c>
      <c r="F16833">
        <f t="shared" si="1048"/>
        <v>2.8875093920166628</v>
      </c>
      <c r="G16833">
        <f t="shared" si="1049"/>
        <v>5.2774483688314465E-2</v>
      </c>
      <c r="H16833">
        <f t="shared" si="1050"/>
        <v>5.4218076541580916E-2</v>
      </c>
      <c r="I16833">
        <f t="shared" si="1051"/>
        <v>0</v>
      </c>
    </row>
    <row r="16834" spans="1:9" x14ac:dyDescent="0.3">
      <c r="A16834">
        <v>1</v>
      </c>
      <c r="B16834">
        <v>26</v>
      </c>
      <c r="C16834">
        <v>2</v>
      </c>
      <c r="D16834">
        <v>48</v>
      </c>
      <c r="E16834">
        <v>0</v>
      </c>
      <c r="F16834">
        <f t="shared" si="1048"/>
        <v>3.1759243365487588</v>
      </c>
      <c r="G16834">
        <f t="shared" si="1049"/>
        <v>4.0081852711183835E-2</v>
      </c>
      <c r="H16834">
        <f t="shared" si="1050"/>
        <v>4.0907261396188339E-2</v>
      </c>
      <c r="I16834">
        <f t="shared" si="1051"/>
        <v>0</v>
      </c>
    </row>
    <row r="16835" spans="1:9" x14ac:dyDescent="0.3">
      <c r="A16835">
        <v>1</v>
      </c>
      <c r="B16835">
        <v>46</v>
      </c>
      <c r="C16835">
        <v>6</v>
      </c>
      <c r="D16835">
        <v>77</v>
      </c>
      <c r="E16835">
        <v>0</v>
      </c>
      <c r="F16835">
        <f t="shared" ref="F16835:F16898" si="1052">$K$2+$K$3*A16835+$K$4*B16835+$K$5*C16835+$K$6*D16835</f>
        <v>1.9038970215370994</v>
      </c>
      <c r="G16835">
        <f t="shared" ref="G16835:G16898" si="1053">1/(1+EXP(F16835))</f>
        <v>0.1296680438821067</v>
      </c>
      <c r="H16835">
        <f t="shared" ref="H16835:H16898" si="1054">-1*(E16835*LN(G16835)+(1-E16835)*LN(1-G16835))</f>
        <v>0.13888058135233933</v>
      </c>
      <c r="I16835">
        <f t="shared" ref="I16835:I16898" si="1055">IF(G16835&gt;=0.5,1,0)</f>
        <v>0</v>
      </c>
    </row>
    <row r="16836" spans="1:9" x14ac:dyDescent="0.3">
      <c r="A16836">
        <v>2</v>
      </c>
      <c r="B16836">
        <v>31</v>
      </c>
      <c r="C16836">
        <v>10</v>
      </c>
      <c r="D16836">
        <v>67</v>
      </c>
      <c r="E16836">
        <v>0</v>
      </c>
      <c r="F16836">
        <f t="shared" si="1052"/>
        <v>2.5293430257539384</v>
      </c>
      <c r="G16836">
        <f t="shared" si="1053"/>
        <v>7.3826555426304757E-2</v>
      </c>
      <c r="H16836">
        <f t="shared" si="1054"/>
        <v>7.6693756720199707E-2</v>
      </c>
      <c r="I16836">
        <f t="shared" si="1055"/>
        <v>0</v>
      </c>
    </row>
    <row r="16837" spans="1:9" x14ac:dyDescent="0.3">
      <c r="A16837">
        <v>1</v>
      </c>
      <c r="B16837">
        <v>40</v>
      </c>
      <c r="C16837">
        <v>6</v>
      </c>
      <c r="D16837">
        <v>52</v>
      </c>
      <c r="E16837">
        <v>0</v>
      </c>
      <c r="F16837">
        <f t="shared" si="1052"/>
        <v>3.0510046897122103</v>
      </c>
      <c r="G16837">
        <f t="shared" si="1053"/>
        <v>4.517411797489701E-2</v>
      </c>
      <c r="H16837">
        <f t="shared" si="1054"/>
        <v>4.6226277610975051E-2</v>
      </c>
      <c r="I16837">
        <f t="shared" si="1055"/>
        <v>0</v>
      </c>
    </row>
    <row r="16838" spans="1:9" x14ac:dyDescent="0.3">
      <c r="A16838">
        <v>1</v>
      </c>
      <c r="B16838">
        <v>37</v>
      </c>
      <c r="C16838">
        <v>6</v>
      </c>
      <c r="D16838">
        <v>55</v>
      </c>
      <c r="E16838">
        <v>0</v>
      </c>
      <c r="F16838">
        <f t="shared" si="1052"/>
        <v>2.8935283315355202</v>
      </c>
      <c r="G16838">
        <f t="shared" si="1053"/>
        <v>5.2474409541459155E-2</v>
      </c>
      <c r="H16838">
        <f t="shared" si="1054"/>
        <v>5.3901333990760435E-2</v>
      </c>
      <c r="I16838">
        <f t="shared" si="1055"/>
        <v>0</v>
      </c>
    </row>
    <row r="16839" spans="1:9" x14ac:dyDescent="0.3">
      <c r="A16839">
        <v>1</v>
      </c>
      <c r="B16839">
        <v>33</v>
      </c>
      <c r="C16839">
        <v>7</v>
      </c>
      <c r="D16839">
        <v>57</v>
      </c>
      <c r="E16839">
        <v>0</v>
      </c>
      <c r="F16839">
        <f t="shared" si="1052"/>
        <v>2.7751685727535342</v>
      </c>
      <c r="G16839">
        <f t="shared" si="1053"/>
        <v>5.8680862775497548E-2</v>
      </c>
      <c r="H16839">
        <f t="shared" si="1054"/>
        <v>6.04730500029887E-2</v>
      </c>
      <c r="I16839">
        <f t="shared" si="1055"/>
        <v>0</v>
      </c>
    </row>
    <row r="16840" spans="1:9" x14ac:dyDescent="0.3">
      <c r="A16840">
        <v>1</v>
      </c>
      <c r="B16840">
        <v>43</v>
      </c>
      <c r="C16840">
        <v>4</v>
      </c>
      <c r="D16840">
        <v>57</v>
      </c>
      <c r="E16840">
        <v>0</v>
      </c>
      <c r="F16840">
        <f t="shared" si="1052"/>
        <v>2.8366106574726446</v>
      </c>
      <c r="G16840">
        <f t="shared" si="1053"/>
        <v>5.5377570370603264E-2</v>
      </c>
      <c r="H16840">
        <f t="shared" si="1054"/>
        <v>5.6969976693628771E-2</v>
      </c>
      <c r="I16840">
        <f t="shared" si="1055"/>
        <v>0</v>
      </c>
    </row>
    <row r="16841" spans="1:9" x14ac:dyDescent="0.3">
      <c r="A16841">
        <v>1</v>
      </c>
      <c r="B16841">
        <v>29</v>
      </c>
      <c r="C16841">
        <v>1</v>
      </c>
      <c r="D16841">
        <v>86</v>
      </c>
      <c r="E16841">
        <v>0</v>
      </c>
      <c r="F16841">
        <f t="shared" si="1052"/>
        <v>1.4024256857252508</v>
      </c>
      <c r="G16841">
        <f t="shared" si="1053"/>
        <v>0.19743147387989154</v>
      </c>
      <c r="H16841">
        <f t="shared" si="1054"/>
        <v>0.21993803681967986</v>
      </c>
      <c r="I16841">
        <f t="shared" si="1055"/>
        <v>0</v>
      </c>
    </row>
    <row r="16842" spans="1:9" x14ac:dyDescent="0.3">
      <c r="A16842">
        <v>1</v>
      </c>
      <c r="B16842">
        <v>32</v>
      </c>
      <c r="C16842">
        <v>4</v>
      </c>
      <c r="D16842">
        <v>46</v>
      </c>
      <c r="E16842">
        <v>0</v>
      </c>
      <c r="F16842">
        <f t="shared" si="1052"/>
        <v>3.2967885847912362</v>
      </c>
      <c r="G16842">
        <f t="shared" si="1053"/>
        <v>3.5681524163435466E-2</v>
      </c>
      <c r="H16842">
        <f t="shared" si="1054"/>
        <v>3.6333669806387671E-2</v>
      </c>
      <c r="I16842">
        <f t="shared" si="1055"/>
        <v>0</v>
      </c>
    </row>
    <row r="16843" spans="1:9" x14ac:dyDescent="0.3">
      <c r="A16843">
        <v>1</v>
      </c>
      <c r="B16843">
        <v>29</v>
      </c>
      <c r="C16843">
        <v>1</v>
      </c>
      <c r="D16843">
        <v>79</v>
      </c>
      <c r="E16843">
        <v>0</v>
      </c>
      <c r="F16843">
        <f t="shared" si="1052"/>
        <v>1.7325683531994258</v>
      </c>
      <c r="G16843">
        <f t="shared" si="1053"/>
        <v>0.15025935395602913</v>
      </c>
      <c r="H16843">
        <f t="shared" si="1054"/>
        <v>0.16282409835826603</v>
      </c>
      <c r="I16843">
        <f t="shared" si="1055"/>
        <v>0</v>
      </c>
    </row>
    <row r="16844" spans="1:9" x14ac:dyDescent="0.3">
      <c r="A16844">
        <v>2</v>
      </c>
      <c r="B16844">
        <v>32</v>
      </c>
      <c r="C16844">
        <v>6</v>
      </c>
      <c r="D16844">
        <v>53</v>
      </c>
      <c r="E16844">
        <v>0</v>
      </c>
      <c r="F16844">
        <f t="shared" si="1052"/>
        <v>3.2058282724209559</v>
      </c>
      <c r="G16844">
        <f t="shared" si="1053"/>
        <v>3.8946982721712507E-2</v>
      </c>
      <c r="H16844">
        <f t="shared" si="1054"/>
        <v>3.9725702669607524E-2</v>
      </c>
      <c r="I16844">
        <f t="shared" si="1055"/>
        <v>0</v>
      </c>
    </row>
    <row r="16845" spans="1:9" x14ac:dyDescent="0.3">
      <c r="A16845">
        <v>1</v>
      </c>
      <c r="B16845">
        <v>29</v>
      </c>
      <c r="C16845">
        <v>5</v>
      </c>
      <c r="D16845">
        <v>70</v>
      </c>
      <c r="E16845">
        <v>0</v>
      </c>
      <c r="F16845">
        <f t="shared" si="1052"/>
        <v>2.1461664665577613</v>
      </c>
      <c r="G16845">
        <f t="shared" si="1053"/>
        <v>0.1046899960754422</v>
      </c>
      <c r="H16845">
        <f t="shared" si="1054"/>
        <v>0.11058524758053091</v>
      </c>
      <c r="I16845">
        <f t="shared" si="1055"/>
        <v>0</v>
      </c>
    </row>
    <row r="16846" spans="1:9" x14ac:dyDescent="0.3">
      <c r="A16846">
        <v>3</v>
      </c>
      <c r="B16846">
        <v>30</v>
      </c>
      <c r="C16846">
        <v>4</v>
      </c>
      <c r="D16846">
        <v>55</v>
      </c>
      <c r="E16846">
        <v>0</v>
      </c>
      <c r="F16846">
        <f t="shared" si="1052"/>
        <v>3.3508974192774246</v>
      </c>
      <c r="G16846">
        <f t="shared" si="1053"/>
        <v>3.3865789303664955E-2</v>
      </c>
      <c r="H16846">
        <f t="shared" si="1054"/>
        <v>3.4452519951862652E-2</v>
      </c>
      <c r="I16846">
        <f t="shared" si="1055"/>
        <v>0</v>
      </c>
    </row>
    <row r="16847" spans="1:9" x14ac:dyDescent="0.3">
      <c r="A16847">
        <v>1</v>
      </c>
      <c r="B16847">
        <v>44</v>
      </c>
      <c r="C16847">
        <v>5</v>
      </c>
      <c r="D16847">
        <v>57</v>
      </c>
      <c r="E16847">
        <v>0</v>
      </c>
      <c r="F16847">
        <f t="shared" si="1052"/>
        <v>2.8392217810200195</v>
      </c>
      <c r="G16847">
        <f t="shared" si="1053"/>
        <v>5.5241138630567808E-2</v>
      </c>
      <c r="H16847">
        <f t="shared" si="1054"/>
        <v>5.682555720464301E-2</v>
      </c>
      <c r="I16847">
        <f t="shared" si="1055"/>
        <v>0</v>
      </c>
    </row>
    <row r="16848" spans="1:9" x14ac:dyDescent="0.3">
      <c r="A16848">
        <v>1</v>
      </c>
      <c r="B16848">
        <v>28</v>
      </c>
      <c r="C16848">
        <v>4</v>
      </c>
      <c r="D16848">
        <v>58</v>
      </c>
      <c r="E16848">
        <v>0</v>
      </c>
      <c r="F16848">
        <f t="shared" si="1052"/>
        <v>2.7095142015375444</v>
      </c>
      <c r="G16848">
        <f t="shared" si="1053"/>
        <v>6.2414273647548618E-2</v>
      </c>
      <c r="H16848">
        <f t="shared" si="1054"/>
        <v>6.4447083875470199E-2</v>
      </c>
      <c r="I16848">
        <f t="shared" si="1055"/>
        <v>0</v>
      </c>
    </row>
    <row r="16849" spans="1:9" x14ac:dyDescent="0.3">
      <c r="A16849">
        <v>1</v>
      </c>
      <c r="B16849">
        <v>39</v>
      </c>
      <c r="C16849">
        <v>5</v>
      </c>
      <c r="D16849">
        <v>60</v>
      </c>
      <c r="E16849">
        <v>0</v>
      </c>
      <c r="F16849">
        <f t="shared" si="1052"/>
        <v>2.6710876604800626</v>
      </c>
      <c r="G16849">
        <f t="shared" si="1053"/>
        <v>6.4701117788867668E-2</v>
      </c>
      <c r="H16849">
        <f t="shared" si="1054"/>
        <v>6.6889140655002455E-2</v>
      </c>
      <c r="I16849">
        <f t="shared" si="1055"/>
        <v>0</v>
      </c>
    </row>
    <row r="16850" spans="1:9" x14ac:dyDescent="0.3">
      <c r="A16850">
        <v>2</v>
      </c>
      <c r="B16850">
        <v>28</v>
      </c>
      <c r="C16850">
        <v>4</v>
      </c>
      <c r="D16850">
        <v>58</v>
      </c>
      <c r="E16850">
        <v>0</v>
      </c>
      <c r="F16850">
        <f t="shared" si="1052"/>
        <v>2.9541320719099557</v>
      </c>
      <c r="G16850">
        <f t="shared" si="1053"/>
        <v>4.9541581256871775E-2</v>
      </c>
      <c r="H16850">
        <f t="shared" si="1054"/>
        <v>5.0810864730055222E-2</v>
      </c>
      <c r="I16850">
        <f t="shared" si="1055"/>
        <v>0</v>
      </c>
    </row>
    <row r="16851" spans="1:9" x14ac:dyDescent="0.3">
      <c r="A16851">
        <v>1</v>
      </c>
      <c r="B16851">
        <v>32</v>
      </c>
      <c r="C16851">
        <v>8</v>
      </c>
      <c r="D16851">
        <v>60</v>
      </c>
      <c r="E16851">
        <v>0</v>
      </c>
      <c r="F16851">
        <f t="shared" si="1052"/>
        <v>2.6256322193058521</v>
      </c>
      <c r="G16851">
        <f t="shared" si="1053"/>
        <v>6.7506882238396931E-2</v>
      </c>
      <c r="H16851">
        <f t="shared" si="1054"/>
        <v>6.9893507907913335E-2</v>
      </c>
      <c r="I16851">
        <f t="shared" si="1055"/>
        <v>0</v>
      </c>
    </row>
    <row r="16852" spans="1:9" x14ac:dyDescent="0.3">
      <c r="A16852">
        <v>3</v>
      </c>
      <c r="B16852">
        <v>33</v>
      </c>
      <c r="C16852">
        <v>9</v>
      </c>
      <c r="D16852">
        <v>50</v>
      </c>
      <c r="E16852">
        <v>0</v>
      </c>
      <c r="F16852">
        <f t="shared" si="1052"/>
        <v>3.5891114657040162</v>
      </c>
      <c r="G16852">
        <f t="shared" si="1053"/>
        <v>2.6880351117291982E-2</v>
      </c>
      <c r="H16852">
        <f t="shared" si="1054"/>
        <v>2.7248235309229155E-2</v>
      </c>
      <c r="I16852">
        <f t="shared" si="1055"/>
        <v>0</v>
      </c>
    </row>
    <row r="16853" spans="1:9" x14ac:dyDescent="0.3">
      <c r="A16853">
        <v>1</v>
      </c>
      <c r="B16853">
        <v>31</v>
      </c>
      <c r="C16853">
        <v>3</v>
      </c>
      <c r="D16853">
        <v>79</v>
      </c>
      <c r="E16853">
        <v>0</v>
      </c>
      <c r="F16853">
        <f t="shared" si="1052"/>
        <v>1.7377906002941765</v>
      </c>
      <c r="G16853">
        <f t="shared" si="1053"/>
        <v>0.14959378684113894</v>
      </c>
      <c r="H16853">
        <f t="shared" si="1054"/>
        <v>0.1620411458206219</v>
      </c>
      <c r="I16853">
        <f t="shared" si="1055"/>
        <v>0</v>
      </c>
    </row>
    <row r="16854" spans="1:9" x14ac:dyDescent="0.3">
      <c r="A16854">
        <v>1</v>
      </c>
      <c r="B16854">
        <v>38</v>
      </c>
      <c r="C16854">
        <v>7</v>
      </c>
      <c r="D16854">
        <v>61</v>
      </c>
      <c r="E16854">
        <v>1</v>
      </c>
      <c r="F16854">
        <f t="shared" si="1052"/>
        <v>2.6131600258193162</v>
      </c>
      <c r="G16854">
        <f t="shared" si="1053"/>
        <v>6.8296250845787762E-2</v>
      </c>
      <c r="H16854">
        <f t="shared" si="1054"/>
        <v>2.683900406360241</v>
      </c>
      <c r="I16854">
        <f t="shared" si="1055"/>
        <v>0</v>
      </c>
    </row>
    <row r="16855" spans="1:9" x14ac:dyDescent="0.3">
      <c r="A16855">
        <v>1</v>
      </c>
      <c r="B16855">
        <v>30</v>
      </c>
      <c r="C16855">
        <v>6</v>
      </c>
      <c r="D16855">
        <v>56</v>
      </c>
      <c r="E16855">
        <v>0</v>
      </c>
      <c r="F16855">
        <f t="shared" si="1052"/>
        <v>2.809062925053488</v>
      </c>
      <c r="G16855">
        <f t="shared" si="1053"/>
        <v>5.6836392808957581E-2</v>
      </c>
      <c r="H16855">
        <f t="shared" si="1054"/>
        <v>5.8515514906423982E-2</v>
      </c>
      <c r="I16855">
        <f t="shared" si="1055"/>
        <v>0</v>
      </c>
    </row>
    <row r="16856" spans="1:9" x14ac:dyDescent="0.3">
      <c r="A16856">
        <v>1</v>
      </c>
      <c r="B16856">
        <v>42</v>
      </c>
      <c r="C16856">
        <v>3</v>
      </c>
      <c r="D16856">
        <v>53</v>
      </c>
      <c r="E16856">
        <v>0</v>
      </c>
      <c r="F16856">
        <f t="shared" si="1052"/>
        <v>3.022652486767655</v>
      </c>
      <c r="G16856">
        <f t="shared" si="1053"/>
        <v>4.6412937351445936E-2</v>
      </c>
      <c r="H16856">
        <f t="shared" si="1054"/>
        <v>4.7524549616528126E-2</v>
      </c>
      <c r="I16856">
        <f t="shared" si="1055"/>
        <v>0</v>
      </c>
    </row>
    <row r="16857" spans="1:9" x14ac:dyDescent="0.3">
      <c r="A16857">
        <v>1</v>
      </c>
      <c r="B16857">
        <v>31</v>
      </c>
      <c r="C16857">
        <v>9</v>
      </c>
      <c r="D16857">
        <v>49</v>
      </c>
      <c r="E16857">
        <v>0</v>
      </c>
      <c r="F16857">
        <f t="shared" si="1052"/>
        <v>3.1363812008065226</v>
      </c>
      <c r="G16857">
        <f t="shared" si="1053"/>
        <v>4.1631263262778335E-2</v>
      </c>
      <c r="H16857">
        <f t="shared" si="1054"/>
        <v>4.2522672418841743E-2</v>
      </c>
      <c r="I16857">
        <f t="shared" si="1055"/>
        <v>0</v>
      </c>
    </row>
    <row r="16858" spans="1:9" x14ac:dyDescent="0.3">
      <c r="A16858">
        <v>1</v>
      </c>
      <c r="B16858">
        <v>59</v>
      </c>
      <c r="C16858">
        <v>28</v>
      </c>
      <c r="D16858">
        <v>83</v>
      </c>
      <c r="E16858">
        <v>0</v>
      </c>
      <c r="F16858">
        <f t="shared" si="1052"/>
        <v>1.6304023796810743</v>
      </c>
      <c r="G16858">
        <f t="shared" si="1053"/>
        <v>0.16377524669729068</v>
      </c>
      <c r="H16858">
        <f t="shared" si="1054"/>
        <v>0.17885785836588952</v>
      </c>
      <c r="I16858">
        <f t="shared" si="1055"/>
        <v>0</v>
      </c>
    </row>
    <row r="16859" spans="1:9" x14ac:dyDescent="0.3">
      <c r="A16859">
        <v>1</v>
      </c>
      <c r="B16859">
        <v>29</v>
      </c>
      <c r="C16859">
        <v>8</v>
      </c>
      <c r="D16859">
        <v>85</v>
      </c>
      <c r="E16859">
        <v>0</v>
      </c>
      <c r="F16859">
        <f t="shared" si="1052"/>
        <v>1.4305646204960389</v>
      </c>
      <c r="G16859">
        <f t="shared" si="1053"/>
        <v>0.19301072506442954</v>
      </c>
      <c r="H16859">
        <f t="shared" si="1054"/>
        <v>0.21444490084316523</v>
      </c>
      <c r="I16859">
        <f t="shared" si="1055"/>
        <v>0</v>
      </c>
    </row>
    <row r="16860" spans="1:9" x14ac:dyDescent="0.3">
      <c r="A16860">
        <v>1</v>
      </c>
      <c r="B16860">
        <v>35</v>
      </c>
      <c r="C16860">
        <v>7</v>
      </c>
      <c r="D16860">
        <v>57</v>
      </c>
      <c r="E16860">
        <v>0</v>
      </c>
      <c r="F16860">
        <f t="shared" si="1052"/>
        <v>2.7858263351168011</v>
      </c>
      <c r="G16860">
        <f t="shared" si="1053"/>
        <v>5.8094917016246063E-2</v>
      </c>
      <c r="H16860">
        <f t="shared" si="1054"/>
        <v>5.9850770646264213E-2</v>
      </c>
      <c r="I16860">
        <f t="shared" si="1055"/>
        <v>0</v>
      </c>
    </row>
    <row r="16861" spans="1:9" x14ac:dyDescent="0.3">
      <c r="A16861">
        <v>1</v>
      </c>
      <c r="B16861">
        <v>32</v>
      </c>
      <c r="C16861">
        <v>7</v>
      </c>
      <c r="D16861">
        <v>55</v>
      </c>
      <c r="E16861">
        <v>0</v>
      </c>
      <c r="F16861">
        <f t="shared" si="1052"/>
        <v>2.8641661679930936</v>
      </c>
      <c r="G16861">
        <f t="shared" si="1053"/>
        <v>5.3953652602064694E-2</v>
      </c>
      <c r="H16861">
        <f t="shared" si="1054"/>
        <v>5.5463718109304429E-2</v>
      </c>
      <c r="I16861">
        <f t="shared" si="1055"/>
        <v>0</v>
      </c>
    </row>
    <row r="16862" spans="1:9" x14ac:dyDescent="0.3">
      <c r="A16862">
        <v>1</v>
      </c>
      <c r="B16862">
        <v>28</v>
      </c>
      <c r="C16862">
        <v>1</v>
      </c>
      <c r="D16862">
        <v>69</v>
      </c>
      <c r="E16862">
        <v>0</v>
      </c>
      <c r="F16862">
        <f t="shared" si="1052"/>
        <v>2.198871854123758</v>
      </c>
      <c r="G16862">
        <f t="shared" si="1053"/>
        <v>9.9851842745026648E-2</v>
      </c>
      <c r="H16862">
        <f t="shared" si="1054"/>
        <v>0.1051959100338828</v>
      </c>
      <c r="I16862">
        <f t="shared" si="1055"/>
        <v>0</v>
      </c>
    </row>
    <row r="16863" spans="1:9" x14ac:dyDescent="0.3">
      <c r="A16863">
        <v>1</v>
      </c>
      <c r="B16863">
        <v>45</v>
      </c>
      <c r="C16863">
        <v>5</v>
      </c>
      <c r="D16863">
        <v>82</v>
      </c>
      <c r="E16863">
        <v>0</v>
      </c>
      <c r="F16863">
        <f t="shared" si="1052"/>
        <v>1.665469706936741</v>
      </c>
      <c r="G16863">
        <f t="shared" si="1053"/>
        <v>0.15902911958346364</v>
      </c>
      <c r="H16863">
        <f t="shared" si="1054"/>
        <v>0.17319824455925723</v>
      </c>
      <c r="I16863">
        <f t="shared" si="1055"/>
        <v>0</v>
      </c>
    </row>
    <row r="16864" spans="1:9" x14ac:dyDescent="0.3">
      <c r="A16864">
        <v>1</v>
      </c>
      <c r="B16864">
        <v>24</v>
      </c>
      <c r="C16864">
        <v>1</v>
      </c>
      <c r="D16864">
        <v>62</v>
      </c>
      <c r="E16864">
        <v>0</v>
      </c>
      <c r="F16864">
        <f t="shared" si="1052"/>
        <v>2.5076989968713987</v>
      </c>
      <c r="G16864">
        <f t="shared" si="1053"/>
        <v>7.532021110371144E-2</v>
      </c>
      <c r="H16864">
        <f t="shared" si="1054"/>
        <v>7.8307775567994758E-2</v>
      </c>
      <c r="I16864">
        <f t="shared" si="1055"/>
        <v>0</v>
      </c>
    </row>
    <row r="16865" spans="1:9" x14ac:dyDescent="0.3">
      <c r="A16865">
        <v>1</v>
      </c>
      <c r="B16865">
        <v>32</v>
      </c>
      <c r="C16865">
        <v>7</v>
      </c>
      <c r="D16865">
        <v>52</v>
      </c>
      <c r="E16865">
        <v>1</v>
      </c>
      <c r="F16865">
        <f t="shared" si="1052"/>
        <v>3.0056558826248829</v>
      </c>
      <c r="G16865">
        <f t="shared" si="1053"/>
        <v>4.7171012340987882E-2</v>
      </c>
      <c r="H16865">
        <f t="shared" si="1054"/>
        <v>3.0539757203731654</v>
      </c>
      <c r="I16865">
        <f t="shared" si="1055"/>
        <v>0</v>
      </c>
    </row>
    <row r="16866" spans="1:9" x14ac:dyDescent="0.3">
      <c r="A16866">
        <v>1</v>
      </c>
      <c r="B16866">
        <v>32</v>
      </c>
      <c r="C16866">
        <v>6</v>
      </c>
      <c r="D16866">
        <v>70</v>
      </c>
      <c r="E16866">
        <v>0</v>
      </c>
      <c r="F16866">
        <f t="shared" si="1052"/>
        <v>2.159435352468404</v>
      </c>
      <c r="G16866">
        <f t="shared" si="1053"/>
        <v>0.10345281097619664</v>
      </c>
      <c r="H16866">
        <f t="shared" si="1054"/>
        <v>0.10920435037431273</v>
      </c>
      <c r="I16866">
        <f t="shared" si="1055"/>
        <v>0</v>
      </c>
    </row>
    <row r="16867" spans="1:9" x14ac:dyDescent="0.3">
      <c r="A16867">
        <v>1</v>
      </c>
      <c r="B16867">
        <v>37</v>
      </c>
      <c r="C16867">
        <v>10</v>
      </c>
      <c r="D16867">
        <v>43</v>
      </c>
      <c r="E16867">
        <v>0</v>
      </c>
      <c r="F16867">
        <f t="shared" si="1052"/>
        <v>3.448616159525645</v>
      </c>
      <c r="G16867">
        <f t="shared" si="1053"/>
        <v>3.0810155245402437E-2</v>
      </c>
      <c r="H16867">
        <f t="shared" si="1054"/>
        <v>3.1294768061439888E-2</v>
      </c>
      <c r="I16867">
        <f t="shared" si="1055"/>
        <v>0</v>
      </c>
    </row>
    <row r="16868" spans="1:9" x14ac:dyDescent="0.3">
      <c r="A16868">
        <v>1</v>
      </c>
      <c r="B16868">
        <v>49</v>
      </c>
      <c r="C16868">
        <v>9</v>
      </c>
      <c r="D16868">
        <v>59</v>
      </c>
      <c r="E16868">
        <v>0</v>
      </c>
      <c r="F16868">
        <f t="shared" si="1052"/>
        <v>2.760668679969962</v>
      </c>
      <c r="G16868">
        <f t="shared" si="1053"/>
        <v>5.9486943482493074E-2</v>
      </c>
      <c r="H16868">
        <f t="shared" si="1054"/>
        <v>6.1329747809495308E-2</v>
      </c>
      <c r="I16868">
        <f t="shared" si="1055"/>
        <v>0</v>
      </c>
    </row>
    <row r="16869" spans="1:9" x14ac:dyDescent="0.3">
      <c r="A16869">
        <v>1</v>
      </c>
      <c r="B16869">
        <v>29</v>
      </c>
      <c r="C16869">
        <v>5</v>
      </c>
      <c r="D16869">
        <v>83</v>
      </c>
      <c r="E16869">
        <v>0</v>
      </c>
      <c r="F16869">
        <f t="shared" si="1052"/>
        <v>1.5330443698200069</v>
      </c>
      <c r="G16869">
        <f t="shared" si="1053"/>
        <v>0.17754869472250182</v>
      </c>
      <c r="H16869">
        <f t="shared" si="1054"/>
        <v>0.1954660014052278</v>
      </c>
      <c r="I16869">
        <f t="shared" si="1055"/>
        <v>0</v>
      </c>
    </row>
    <row r="16870" spans="1:9" x14ac:dyDescent="0.3">
      <c r="A16870">
        <v>1</v>
      </c>
      <c r="B16870">
        <v>34</v>
      </c>
      <c r="C16870">
        <v>3</v>
      </c>
      <c r="D16870">
        <v>48</v>
      </c>
      <c r="E16870">
        <v>0</v>
      </c>
      <c r="F16870">
        <f t="shared" si="1052"/>
        <v>3.2158376283675691</v>
      </c>
      <c r="G16870">
        <f t="shared" si="1053"/>
        <v>3.8574055489417114E-2</v>
      </c>
      <c r="H16870">
        <f t="shared" si="1054"/>
        <v>3.9337737709381419E-2</v>
      </c>
      <c r="I16870">
        <f t="shared" si="1055"/>
        <v>0</v>
      </c>
    </row>
    <row r="16871" spans="1:9" x14ac:dyDescent="0.3">
      <c r="A16871">
        <v>2</v>
      </c>
      <c r="B16871">
        <v>30</v>
      </c>
      <c r="C16871">
        <v>3</v>
      </c>
      <c r="D16871">
        <v>78</v>
      </c>
      <c r="E16871">
        <v>0</v>
      </c>
      <c r="F16871">
        <f t="shared" si="1052"/>
        <v>2.0242428276955509</v>
      </c>
      <c r="G16871">
        <f t="shared" si="1053"/>
        <v>0.1166809856385</v>
      </c>
      <c r="H16871">
        <f t="shared" si="1054"/>
        <v>0.12406885895815736</v>
      </c>
      <c r="I16871">
        <f t="shared" si="1055"/>
        <v>0</v>
      </c>
    </row>
    <row r="16872" spans="1:9" x14ac:dyDescent="0.3">
      <c r="A16872">
        <v>1</v>
      </c>
      <c r="B16872">
        <v>37</v>
      </c>
      <c r="C16872">
        <v>7</v>
      </c>
      <c r="D16872">
        <v>49</v>
      </c>
      <c r="E16872">
        <v>0</v>
      </c>
      <c r="F16872">
        <f t="shared" si="1052"/>
        <v>3.1737900031648412</v>
      </c>
      <c r="G16872">
        <f t="shared" si="1053"/>
        <v>4.0164052481346274E-2</v>
      </c>
      <c r="H16872">
        <f t="shared" si="1054"/>
        <v>4.0992897124675659E-2</v>
      </c>
      <c r="I16872">
        <f t="shared" si="1055"/>
        <v>0</v>
      </c>
    </row>
    <row r="16873" spans="1:9" x14ac:dyDescent="0.3">
      <c r="A16873">
        <v>1</v>
      </c>
      <c r="B16873">
        <v>30</v>
      </c>
      <c r="C16873">
        <v>5</v>
      </c>
      <c r="D16873">
        <v>48</v>
      </c>
      <c r="E16873">
        <v>0</v>
      </c>
      <c r="F16873">
        <f t="shared" si="1052"/>
        <v>3.1890865883725183</v>
      </c>
      <c r="G16873">
        <f t="shared" si="1053"/>
        <v>3.9578485582095681E-2</v>
      </c>
      <c r="H16873">
        <f t="shared" si="1054"/>
        <v>4.0383013367931292E-2</v>
      </c>
      <c r="I16873">
        <f t="shared" si="1055"/>
        <v>0</v>
      </c>
    </row>
    <row r="16874" spans="1:9" x14ac:dyDescent="0.3">
      <c r="A16874">
        <v>1</v>
      </c>
      <c r="B16874">
        <v>60</v>
      </c>
      <c r="C16874">
        <v>9</v>
      </c>
      <c r="D16874">
        <v>66</v>
      </c>
      <c r="E16874">
        <v>0</v>
      </c>
      <c r="F16874">
        <f t="shared" si="1052"/>
        <v>2.4891437054937557</v>
      </c>
      <c r="G16874">
        <f t="shared" si="1053"/>
        <v>7.6622759694734185E-2</v>
      </c>
      <c r="H16874">
        <f t="shared" si="1054"/>
        <v>7.9717416922272091E-2</v>
      </c>
      <c r="I16874">
        <f t="shared" si="1055"/>
        <v>0</v>
      </c>
    </row>
    <row r="16875" spans="1:9" x14ac:dyDescent="0.3">
      <c r="A16875">
        <v>1</v>
      </c>
      <c r="B16875">
        <v>27</v>
      </c>
      <c r="C16875">
        <v>2</v>
      </c>
      <c r="D16875">
        <v>88</v>
      </c>
      <c r="E16875">
        <v>0</v>
      </c>
      <c r="F16875">
        <f t="shared" si="1052"/>
        <v>1.2947236893065321</v>
      </c>
      <c r="G16875">
        <f t="shared" si="1053"/>
        <v>0.21505435059605973</v>
      </c>
      <c r="H16875">
        <f t="shared" si="1054"/>
        <v>0.24214080002478228</v>
      </c>
      <c r="I16875">
        <f t="shared" si="1055"/>
        <v>0</v>
      </c>
    </row>
    <row r="16876" spans="1:9" x14ac:dyDescent="0.3">
      <c r="A16876">
        <v>2</v>
      </c>
      <c r="B16876">
        <v>26</v>
      </c>
      <c r="C16876">
        <v>2</v>
      </c>
      <c r="D16876">
        <v>50</v>
      </c>
      <c r="E16876">
        <v>0</v>
      </c>
      <c r="F16876">
        <f t="shared" si="1052"/>
        <v>3.3262157304999769</v>
      </c>
      <c r="G16876">
        <f t="shared" si="1053"/>
        <v>3.4682704068817037E-2</v>
      </c>
      <c r="H16876">
        <f t="shared" si="1054"/>
        <v>3.5298427613599526E-2</v>
      </c>
      <c r="I16876">
        <f t="shared" si="1055"/>
        <v>0</v>
      </c>
    </row>
    <row r="16877" spans="1:9" x14ac:dyDescent="0.3">
      <c r="A16877">
        <v>1</v>
      </c>
      <c r="B16877">
        <v>33</v>
      </c>
      <c r="C16877">
        <v>7</v>
      </c>
      <c r="D16877">
        <v>47</v>
      </c>
      <c r="E16877">
        <v>0</v>
      </c>
      <c r="F16877">
        <f t="shared" si="1052"/>
        <v>3.2468009548594994</v>
      </c>
      <c r="G16877">
        <f t="shared" si="1053"/>
        <v>3.7442010820718963E-2</v>
      </c>
      <c r="H16877">
        <f t="shared" si="1054"/>
        <v>3.8160966137111299E-2</v>
      </c>
      <c r="I16877">
        <f t="shared" si="1055"/>
        <v>0</v>
      </c>
    </row>
    <row r="16878" spans="1:9" x14ac:dyDescent="0.3">
      <c r="A16878">
        <v>1</v>
      </c>
      <c r="B16878">
        <v>37</v>
      </c>
      <c r="C16878">
        <v>8</v>
      </c>
      <c r="D16878">
        <v>81</v>
      </c>
      <c r="E16878">
        <v>0</v>
      </c>
      <c r="F16878">
        <f t="shared" si="1052"/>
        <v>1.6618486227914939</v>
      </c>
      <c r="G16878">
        <f t="shared" si="1053"/>
        <v>0.15951399738549957</v>
      </c>
      <c r="H16878">
        <f t="shared" si="1054"/>
        <v>0.17377497991342458</v>
      </c>
      <c r="I16878">
        <f t="shared" si="1055"/>
        <v>0</v>
      </c>
    </row>
    <row r="16879" spans="1:9" x14ac:dyDescent="0.3">
      <c r="A16879">
        <v>1</v>
      </c>
      <c r="B16879">
        <v>52</v>
      </c>
      <c r="C16879">
        <v>20</v>
      </c>
      <c r="D16879">
        <v>67</v>
      </c>
      <c r="E16879">
        <v>0</v>
      </c>
      <c r="F16879">
        <f t="shared" si="1052"/>
        <v>2.3694540838532498</v>
      </c>
      <c r="G16879">
        <f t="shared" si="1053"/>
        <v>8.5531829225805961E-2</v>
      </c>
      <c r="H16879">
        <f t="shared" si="1054"/>
        <v>8.9412616815216464E-2</v>
      </c>
      <c r="I16879">
        <f t="shared" si="1055"/>
        <v>0</v>
      </c>
    </row>
    <row r="16880" spans="1:9" x14ac:dyDescent="0.3">
      <c r="A16880">
        <v>1</v>
      </c>
      <c r="B16880">
        <v>27</v>
      </c>
      <c r="C16880">
        <v>4</v>
      </c>
      <c r="D16880">
        <v>49</v>
      </c>
      <c r="E16880">
        <v>0</v>
      </c>
      <c r="F16880">
        <f t="shared" si="1052"/>
        <v>3.1286544642512792</v>
      </c>
      <c r="G16880">
        <f t="shared" si="1053"/>
        <v>4.1940639556767391E-2</v>
      </c>
      <c r="H16880">
        <f t="shared" si="1054"/>
        <v>4.2845540046520338E-2</v>
      </c>
      <c r="I16880">
        <f t="shared" si="1055"/>
        <v>0</v>
      </c>
    </row>
    <row r="16881" spans="1:9" x14ac:dyDescent="0.3">
      <c r="A16881">
        <v>1</v>
      </c>
      <c r="B16881">
        <v>23</v>
      </c>
      <c r="C16881">
        <v>1</v>
      </c>
      <c r="D16881">
        <v>77</v>
      </c>
      <c r="E16881">
        <v>0</v>
      </c>
      <c r="F16881">
        <f t="shared" si="1052"/>
        <v>1.7949215425308176</v>
      </c>
      <c r="G16881">
        <f t="shared" si="1053"/>
        <v>0.14247038729773281</v>
      </c>
      <c r="H16881">
        <f t="shared" si="1054"/>
        <v>0.15369956677474192</v>
      </c>
      <c r="I16881">
        <f t="shared" si="1055"/>
        <v>0</v>
      </c>
    </row>
    <row r="16882" spans="1:9" x14ac:dyDescent="0.3">
      <c r="A16882">
        <v>1</v>
      </c>
      <c r="B16882">
        <v>36</v>
      </c>
      <c r="C16882">
        <v>6</v>
      </c>
      <c r="D16882">
        <v>50</v>
      </c>
      <c r="E16882">
        <v>0</v>
      </c>
      <c r="F16882">
        <f t="shared" si="1052"/>
        <v>3.1240156414068685</v>
      </c>
      <c r="G16882">
        <f t="shared" si="1053"/>
        <v>4.2127431555447695E-2</v>
      </c>
      <c r="H16882">
        <f t="shared" si="1054"/>
        <v>4.3040528184100549E-2</v>
      </c>
      <c r="I16882">
        <f t="shared" si="1055"/>
        <v>0</v>
      </c>
    </row>
    <row r="16883" spans="1:9" x14ac:dyDescent="0.3">
      <c r="A16883">
        <v>1</v>
      </c>
      <c r="B16883">
        <v>42</v>
      </c>
      <c r="C16883">
        <v>3</v>
      </c>
      <c r="D16883">
        <v>54</v>
      </c>
      <c r="E16883">
        <v>0</v>
      </c>
      <c r="F16883">
        <f t="shared" si="1052"/>
        <v>2.9754892485570585</v>
      </c>
      <c r="G16883">
        <f t="shared" si="1053"/>
        <v>4.8545551514987496E-2</v>
      </c>
      <c r="H16883">
        <f t="shared" si="1054"/>
        <v>4.9763466765506872E-2</v>
      </c>
      <c r="I16883">
        <f t="shared" si="1055"/>
        <v>0</v>
      </c>
    </row>
    <row r="16884" spans="1:9" x14ac:dyDescent="0.3">
      <c r="A16884">
        <v>1</v>
      </c>
      <c r="B16884">
        <v>24</v>
      </c>
      <c r="C16884">
        <v>2</v>
      </c>
      <c r="D16884">
        <v>62</v>
      </c>
      <c r="E16884">
        <v>1</v>
      </c>
      <c r="F16884">
        <f t="shared" si="1052"/>
        <v>2.5049812392371407</v>
      </c>
      <c r="G16884">
        <f t="shared" si="1053"/>
        <v>7.550971358137791E-2</v>
      </c>
      <c r="H16884">
        <f t="shared" si="1054"/>
        <v>2.5834939742957301</v>
      </c>
      <c r="I16884">
        <f t="shared" si="1055"/>
        <v>0</v>
      </c>
    </row>
    <row r="16885" spans="1:9" x14ac:dyDescent="0.3">
      <c r="A16885">
        <v>1</v>
      </c>
      <c r="B16885">
        <v>36</v>
      </c>
      <c r="C16885">
        <v>10</v>
      </c>
      <c r="D16885">
        <v>77</v>
      </c>
      <c r="E16885">
        <v>0</v>
      </c>
      <c r="F16885">
        <f t="shared" si="1052"/>
        <v>1.83973717918373</v>
      </c>
      <c r="G16885">
        <f t="shared" si="1053"/>
        <v>0.13708237889488573</v>
      </c>
      <c r="H16885">
        <f t="shared" si="1054"/>
        <v>0.1474360488800919</v>
      </c>
      <c r="I16885">
        <f t="shared" si="1055"/>
        <v>0</v>
      </c>
    </row>
    <row r="16886" spans="1:9" x14ac:dyDescent="0.3">
      <c r="A16886">
        <v>1</v>
      </c>
      <c r="B16886">
        <v>31</v>
      </c>
      <c r="C16886">
        <v>6</v>
      </c>
      <c r="D16886">
        <v>62</v>
      </c>
      <c r="E16886">
        <v>0</v>
      </c>
      <c r="F16886">
        <f t="shared" si="1052"/>
        <v>2.5314123769715429</v>
      </c>
      <c r="G16886">
        <f t="shared" si="1053"/>
        <v>7.3685185788326488E-2</v>
      </c>
      <c r="H16886">
        <f t="shared" si="1054"/>
        <v>7.6541129962559254E-2</v>
      </c>
      <c r="I16886">
        <f t="shared" si="1055"/>
        <v>0</v>
      </c>
    </row>
    <row r="16887" spans="1:9" x14ac:dyDescent="0.3">
      <c r="A16887">
        <v>2</v>
      </c>
      <c r="B16887">
        <v>36</v>
      </c>
      <c r="C16887">
        <v>5</v>
      </c>
      <c r="D16887">
        <v>58</v>
      </c>
      <c r="E16887">
        <v>1</v>
      </c>
      <c r="F16887">
        <f t="shared" si="1052"/>
        <v>2.9940453637287661</v>
      </c>
      <c r="G16887">
        <f t="shared" si="1053"/>
        <v>4.7695609874478753E-2</v>
      </c>
      <c r="H16887">
        <f t="shared" si="1054"/>
        <v>3.0429159214978796</v>
      </c>
      <c r="I16887">
        <f t="shared" si="1055"/>
        <v>0</v>
      </c>
    </row>
    <row r="16888" spans="1:9" x14ac:dyDescent="0.3">
      <c r="A16888">
        <v>2</v>
      </c>
      <c r="B16888">
        <v>30</v>
      </c>
      <c r="C16888">
        <v>8</v>
      </c>
      <c r="D16888">
        <v>71</v>
      </c>
      <c r="E16888">
        <v>0</v>
      </c>
      <c r="F16888">
        <f t="shared" si="1052"/>
        <v>2.340796706998435</v>
      </c>
      <c r="G16888">
        <f t="shared" si="1053"/>
        <v>8.7800084627407515E-2</v>
      </c>
      <c r="H16888">
        <f t="shared" si="1054"/>
        <v>9.1896107477406369E-2</v>
      </c>
      <c r="I16888">
        <f t="shared" si="1055"/>
        <v>0</v>
      </c>
    </row>
    <row r="16889" spans="1:9" x14ac:dyDescent="0.3">
      <c r="A16889">
        <v>1</v>
      </c>
      <c r="B16889">
        <v>28</v>
      </c>
      <c r="C16889">
        <v>4</v>
      </c>
      <c r="D16889">
        <v>62</v>
      </c>
      <c r="E16889">
        <v>0</v>
      </c>
      <c r="F16889">
        <f t="shared" si="1052"/>
        <v>2.5208612486951583</v>
      </c>
      <c r="G16889">
        <f t="shared" si="1053"/>
        <v>7.4408607528662393E-2</v>
      </c>
      <c r="H16889">
        <f t="shared" si="1054"/>
        <v>7.7322402550255687E-2</v>
      </c>
      <c r="I16889">
        <f t="shared" si="1055"/>
        <v>0</v>
      </c>
    </row>
    <row r="16890" spans="1:9" x14ac:dyDescent="0.3">
      <c r="A16890">
        <v>1</v>
      </c>
      <c r="B16890">
        <v>37</v>
      </c>
      <c r="C16890">
        <v>5</v>
      </c>
      <c r="D16890">
        <v>53</v>
      </c>
      <c r="E16890">
        <v>0</v>
      </c>
      <c r="F16890">
        <f t="shared" si="1052"/>
        <v>2.9905725655909712</v>
      </c>
      <c r="G16890">
        <f t="shared" si="1053"/>
        <v>4.7853594929276953E-2</v>
      </c>
      <c r="H16890">
        <f t="shared" si="1054"/>
        <v>4.9036469175760669E-2</v>
      </c>
      <c r="I16890">
        <f t="shared" si="1055"/>
        <v>0</v>
      </c>
    </row>
    <row r="16891" spans="1:9" x14ac:dyDescent="0.3">
      <c r="A16891">
        <v>1</v>
      </c>
      <c r="B16891">
        <v>26</v>
      </c>
      <c r="C16891">
        <v>2</v>
      </c>
      <c r="D16891">
        <v>51</v>
      </c>
      <c r="E16891">
        <v>0</v>
      </c>
      <c r="F16891">
        <f t="shared" si="1052"/>
        <v>3.0344346219169691</v>
      </c>
      <c r="G16891">
        <f t="shared" si="1053"/>
        <v>4.5894252432706631E-2</v>
      </c>
      <c r="H16891">
        <f t="shared" si="1054"/>
        <v>4.6980767170273753E-2</v>
      </c>
      <c r="I16891">
        <f t="shared" si="1055"/>
        <v>0</v>
      </c>
    </row>
    <row r="16892" spans="1:9" x14ac:dyDescent="0.3">
      <c r="A16892">
        <v>1</v>
      </c>
      <c r="B16892">
        <v>29</v>
      </c>
      <c r="C16892">
        <v>6</v>
      </c>
      <c r="D16892">
        <v>85</v>
      </c>
      <c r="E16892">
        <v>0</v>
      </c>
      <c r="F16892">
        <f t="shared" si="1052"/>
        <v>1.436000135764556</v>
      </c>
      <c r="G16892">
        <f t="shared" si="1053"/>
        <v>0.1921655147693753</v>
      </c>
      <c r="H16892">
        <f t="shared" si="1054"/>
        <v>0.21339808645624975</v>
      </c>
      <c r="I16892">
        <f t="shared" si="1055"/>
        <v>0</v>
      </c>
    </row>
    <row r="16893" spans="1:9" x14ac:dyDescent="0.3">
      <c r="A16893">
        <v>1</v>
      </c>
      <c r="B16893">
        <v>40</v>
      </c>
      <c r="C16893">
        <v>7</v>
      </c>
      <c r="D16893">
        <v>48</v>
      </c>
      <c r="E16893">
        <v>0</v>
      </c>
      <c r="F16893">
        <f t="shared" si="1052"/>
        <v>3.2369398849203384</v>
      </c>
      <c r="G16893">
        <f t="shared" si="1053"/>
        <v>3.7799030419360329E-2</v>
      </c>
      <c r="H16893">
        <f t="shared" si="1054"/>
        <v>3.8531942046703474E-2</v>
      </c>
      <c r="I16893">
        <f t="shared" si="1055"/>
        <v>0</v>
      </c>
    </row>
    <row r="16894" spans="1:9" x14ac:dyDescent="0.3">
      <c r="A16894">
        <v>1</v>
      </c>
      <c r="B16894">
        <v>48</v>
      </c>
      <c r="C16894">
        <v>19</v>
      </c>
      <c r="D16894">
        <v>69</v>
      </c>
      <c r="E16894">
        <v>0</v>
      </c>
      <c r="F16894">
        <f t="shared" si="1052"/>
        <v>2.2565298403397804</v>
      </c>
      <c r="G16894">
        <f t="shared" si="1053"/>
        <v>9.4787700641541475E-2</v>
      </c>
      <c r="H16894">
        <f t="shared" si="1054"/>
        <v>9.9585777866479014E-2</v>
      </c>
      <c r="I16894">
        <f t="shared" si="1055"/>
        <v>0</v>
      </c>
    </row>
    <row r="16895" spans="1:9" x14ac:dyDescent="0.3">
      <c r="A16895">
        <v>1</v>
      </c>
      <c r="B16895">
        <v>52</v>
      </c>
      <c r="C16895">
        <v>9</v>
      </c>
      <c r="D16895">
        <v>61</v>
      </c>
      <c r="E16895">
        <v>0</v>
      </c>
      <c r="F16895">
        <f t="shared" si="1052"/>
        <v>2.6823288470936699</v>
      </c>
      <c r="G16895">
        <f t="shared" si="1053"/>
        <v>6.4024178274780921E-2</v>
      </c>
      <c r="H16895">
        <f t="shared" si="1054"/>
        <v>6.6165634328334236E-2</v>
      </c>
      <c r="I16895">
        <f t="shared" si="1055"/>
        <v>0</v>
      </c>
    </row>
    <row r="16896" spans="1:9" x14ac:dyDescent="0.3">
      <c r="A16896">
        <v>1</v>
      </c>
      <c r="B16896">
        <v>33</v>
      </c>
      <c r="C16896">
        <v>3</v>
      </c>
      <c r="D16896">
        <v>52</v>
      </c>
      <c r="E16896">
        <v>0</v>
      </c>
      <c r="F16896">
        <f t="shared" si="1052"/>
        <v>3.0218557943435491</v>
      </c>
      <c r="G16896">
        <f t="shared" si="1053"/>
        <v>4.6448210728314121E-2</v>
      </c>
      <c r="H16896">
        <f t="shared" si="1054"/>
        <v>4.7561540501420189E-2</v>
      </c>
      <c r="I16896">
        <f t="shared" si="1055"/>
        <v>0</v>
      </c>
    </row>
    <row r="16897" spans="1:9" x14ac:dyDescent="0.3">
      <c r="A16897">
        <v>1</v>
      </c>
      <c r="B16897">
        <v>34</v>
      </c>
      <c r="C16897">
        <v>9</v>
      </c>
      <c r="D16897">
        <v>47</v>
      </c>
      <c r="E16897">
        <v>0</v>
      </c>
      <c r="F16897">
        <f t="shared" si="1052"/>
        <v>3.2466943207726162</v>
      </c>
      <c r="G16897">
        <f t="shared" si="1053"/>
        <v>3.744585411414706E-2</v>
      </c>
      <c r="H16897">
        <f t="shared" si="1054"/>
        <v>3.816495893665587E-2</v>
      </c>
      <c r="I16897">
        <f t="shared" si="1055"/>
        <v>0</v>
      </c>
    </row>
    <row r="16898" spans="1:9" x14ac:dyDescent="0.3">
      <c r="A16898">
        <v>2</v>
      </c>
      <c r="B16898">
        <v>35</v>
      </c>
      <c r="C16898">
        <v>10</v>
      </c>
      <c r="D16898">
        <v>49</v>
      </c>
      <c r="E16898">
        <v>0</v>
      </c>
      <c r="F16898">
        <f t="shared" si="1052"/>
        <v>3.3995968382712096</v>
      </c>
      <c r="G16898">
        <f t="shared" si="1053"/>
        <v>3.230806687344321E-2</v>
      </c>
      <c r="H16898">
        <f t="shared" si="1054"/>
        <v>3.2841493260442937E-2</v>
      </c>
      <c r="I16898">
        <f t="shared" si="1055"/>
        <v>0</v>
      </c>
    </row>
    <row r="16899" spans="1:9" x14ac:dyDescent="0.3">
      <c r="A16899">
        <v>1</v>
      </c>
      <c r="B16899">
        <v>27</v>
      </c>
      <c r="C16899">
        <v>3</v>
      </c>
      <c r="D16899">
        <v>83</v>
      </c>
      <c r="E16899">
        <v>0</v>
      </c>
      <c r="F16899">
        <f t="shared" ref="F16899:F16962" si="1056">$K$2+$K$3*A16899+$K$4*B16899+$K$5*C16899+$K$6*D16899</f>
        <v>1.5278221227252562</v>
      </c>
      <c r="G16899">
        <f t="shared" ref="G16899:G16962" si="1057">1/(1+EXP(F16899))</f>
        <v>0.17831255871790624</v>
      </c>
      <c r="H16899">
        <f t="shared" ref="H16899:H16962" si="1058">-1*(E16899*LN(G16899)+(1-E16899)*LN(1-G16899))</f>
        <v>0.19639519798545951</v>
      </c>
      <c r="I16899">
        <f t="shared" ref="I16899:I16962" si="1059">IF(G16899&gt;=0.5,1,0)</f>
        <v>0</v>
      </c>
    </row>
    <row r="16900" spans="1:9" x14ac:dyDescent="0.3">
      <c r="A16900">
        <v>1</v>
      </c>
      <c r="B16900">
        <v>32</v>
      </c>
      <c r="C16900">
        <v>3</v>
      </c>
      <c r="D16900">
        <v>60</v>
      </c>
      <c r="E16900">
        <v>0</v>
      </c>
      <c r="F16900">
        <f t="shared" si="1056"/>
        <v>2.6392210074771434</v>
      </c>
      <c r="G16900">
        <f t="shared" si="1057"/>
        <v>6.6656482988692825E-2</v>
      </c>
      <c r="H16900">
        <f t="shared" si="1058"/>
        <v>6.8981960462933534E-2</v>
      </c>
      <c r="I16900">
        <f t="shared" si="1059"/>
        <v>0</v>
      </c>
    </row>
    <row r="16901" spans="1:9" x14ac:dyDescent="0.3">
      <c r="A16901">
        <v>1</v>
      </c>
      <c r="B16901">
        <v>30</v>
      </c>
      <c r="C16901">
        <v>2</v>
      </c>
      <c r="D16901">
        <v>69</v>
      </c>
      <c r="E16901">
        <v>0</v>
      </c>
      <c r="F16901">
        <f t="shared" si="1056"/>
        <v>2.2068118588527668</v>
      </c>
      <c r="G16901">
        <f t="shared" si="1057"/>
        <v>9.9140447555887454E-2</v>
      </c>
      <c r="H16901">
        <f t="shared" si="1058"/>
        <v>0.10440591316456761</v>
      </c>
      <c r="I16901">
        <f t="shared" si="1059"/>
        <v>0</v>
      </c>
    </row>
    <row r="16902" spans="1:9" x14ac:dyDescent="0.3">
      <c r="A16902">
        <v>2</v>
      </c>
      <c r="B16902">
        <v>36</v>
      </c>
      <c r="C16902">
        <v>7</v>
      </c>
      <c r="D16902">
        <v>48</v>
      </c>
      <c r="E16902">
        <v>0</v>
      </c>
      <c r="F16902">
        <f t="shared" si="1056"/>
        <v>3.460242230566215</v>
      </c>
      <c r="G16902">
        <f t="shared" si="1057"/>
        <v>3.0464877742569448E-2</v>
      </c>
      <c r="H16902">
        <f t="shared" si="1058"/>
        <v>3.0938577768996698E-2</v>
      </c>
      <c r="I16902">
        <f t="shared" si="1059"/>
        <v>0</v>
      </c>
    </row>
    <row r="16903" spans="1:9" x14ac:dyDescent="0.3">
      <c r="A16903">
        <v>1</v>
      </c>
      <c r="B16903">
        <v>36</v>
      </c>
      <c r="C16903">
        <v>5</v>
      </c>
      <c r="D16903">
        <v>60</v>
      </c>
      <c r="E16903">
        <v>0</v>
      </c>
      <c r="F16903">
        <f t="shared" si="1056"/>
        <v>2.6551010169351619</v>
      </c>
      <c r="G16903">
        <f t="shared" si="1057"/>
        <v>6.5675306253378668E-2</v>
      </c>
      <c r="H16903">
        <f t="shared" si="1058"/>
        <v>6.7931263320980956E-2</v>
      </c>
      <c r="I16903">
        <f t="shared" si="1059"/>
        <v>0</v>
      </c>
    </row>
    <row r="16904" spans="1:9" x14ac:dyDescent="0.3">
      <c r="A16904">
        <v>2</v>
      </c>
      <c r="B16904">
        <v>55</v>
      </c>
      <c r="C16904">
        <v>14</v>
      </c>
      <c r="D16904">
        <v>53</v>
      </c>
      <c r="E16904">
        <v>0</v>
      </c>
      <c r="F16904">
        <f t="shared" si="1056"/>
        <v>3.3066504785244626</v>
      </c>
      <c r="G16904">
        <f t="shared" si="1057"/>
        <v>3.5343742104413996E-2</v>
      </c>
      <c r="H16904">
        <f t="shared" si="1058"/>
        <v>3.5983450535427661E-2</v>
      </c>
      <c r="I16904">
        <f t="shared" si="1059"/>
        <v>0</v>
      </c>
    </row>
    <row r="16905" spans="1:9" x14ac:dyDescent="0.3">
      <c r="A16905">
        <v>2</v>
      </c>
      <c r="B16905">
        <v>43</v>
      </c>
      <c r="C16905">
        <v>12</v>
      </c>
      <c r="D16905">
        <v>46</v>
      </c>
      <c r="E16905">
        <v>0</v>
      </c>
      <c r="F16905">
        <f t="shared" si="1056"/>
        <v>3.5782820870875511</v>
      </c>
      <c r="G16905">
        <f t="shared" si="1057"/>
        <v>2.7165079865130996E-2</v>
      </c>
      <c r="H16905">
        <f t="shared" si="1058"/>
        <v>2.7540871894280144E-2</v>
      </c>
      <c r="I16905">
        <f t="shared" si="1059"/>
        <v>0</v>
      </c>
    </row>
    <row r="16906" spans="1:9" x14ac:dyDescent="0.3">
      <c r="A16906">
        <v>1</v>
      </c>
      <c r="B16906">
        <v>30</v>
      </c>
      <c r="C16906">
        <v>9</v>
      </c>
      <c r="D16906">
        <v>79</v>
      </c>
      <c r="E16906">
        <v>0</v>
      </c>
      <c r="F16906">
        <f t="shared" si="1056"/>
        <v>1.7161551733069933</v>
      </c>
      <c r="G16906">
        <f t="shared" si="1057"/>
        <v>0.15236706475855738</v>
      </c>
      <c r="H16906">
        <f t="shared" si="1058"/>
        <v>0.16530759628599212</v>
      </c>
      <c r="I16906">
        <f t="shared" si="1059"/>
        <v>0</v>
      </c>
    </row>
    <row r="16907" spans="1:9" x14ac:dyDescent="0.3">
      <c r="A16907">
        <v>1</v>
      </c>
      <c r="B16907">
        <v>59</v>
      </c>
      <c r="C16907">
        <v>4</v>
      </c>
      <c r="D16907">
        <v>51</v>
      </c>
      <c r="E16907">
        <v>0</v>
      </c>
      <c r="F16907">
        <f t="shared" si="1056"/>
        <v>3.2048521856423604</v>
      </c>
      <c r="G16907">
        <f t="shared" si="1057"/>
        <v>3.8983534208619268E-2</v>
      </c>
      <c r="H16907">
        <f t="shared" si="1058"/>
        <v>3.9763736140544029E-2</v>
      </c>
      <c r="I16907">
        <f t="shared" si="1059"/>
        <v>0</v>
      </c>
    </row>
    <row r="16908" spans="1:9" x14ac:dyDescent="0.3">
      <c r="A16908">
        <v>1</v>
      </c>
      <c r="B16908">
        <v>37</v>
      </c>
      <c r="C16908">
        <v>4</v>
      </c>
      <c r="D16908">
        <v>81</v>
      </c>
      <c r="E16908">
        <v>0</v>
      </c>
      <c r="F16908">
        <f t="shared" si="1056"/>
        <v>1.6727196533285271</v>
      </c>
      <c r="G16908">
        <f t="shared" si="1057"/>
        <v>0.15806191521295479</v>
      </c>
      <c r="H16908">
        <f t="shared" si="1058"/>
        <v>0.17204880095060338</v>
      </c>
      <c r="I16908">
        <f t="shared" si="1059"/>
        <v>0</v>
      </c>
    </row>
    <row r="16909" spans="1:9" x14ac:dyDescent="0.3">
      <c r="A16909">
        <v>2</v>
      </c>
      <c r="B16909">
        <v>33</v>
      </c>
      <c r="C16909">
        <v>8</v>
      </c>
      <c r="D16909">
        <v>84</v>
      </c>
      <c r="E16909">
        <v>0</v>
      </c>
      <c r="F16909">
        <f t="shared" si="1056"/>
        <v>1.7436612538055813</v>
      </c>
      <c r="G16909">
        <f t="shared" si="1057"/>
        <v>0.14884848411565782</v>
      </c>
      <c r="H16909">
        <f t="shared" si="1058"/>
        <v>0.16116512173936612</v>
      </c>
      <c r="I16909">
        <f t="shared" si="1059"/>
        <v>0</v>
      </c>
    </row>
    <row r="16910" spans="1:9" x14ac:dyDescent="0.3">
      <c r="A16910">
        <v>1</v>
      </c>
      <c r="B16910">
        <v>45</v>
      </c>
      <c r="C16910">
        <v>15</v>
      </c>
      <c r="D16910">
        <v>49</v>
      </c>
      <c r="E16910">
        <v>0</v>
      </c>
      <c r="F16910">
        <f t="shared" si="1056"/>
        <v>3.1946789915438432</v>
      </c>
      <c r="G16910">
        <f t="shared" si="1057"/>
        <v>3.9366453496350332E-2</v>
      </c>
      <c r="H16910">
        <f t="shared" si="1058"/>
        <v>4.0162267913082583E-2</v>
      </c>
      <c r="I16910">
        <f t="shared" si="1059"/>
        <v>0</v>
      </c>
    </row>
    <row r="16911" spans="1:9" x14ac:dyDescent="0.3">
      <c r="A16911">
        <v>1</v>
      </c>
      <c r="B16911">
        <v>38</v>
      </c>
      <c r="C16911">
        <v>10</v>
      </c>
      <c r="D16911">
        <v>64</v>
      </c>
      <c r="E16911">
        <v>0</v>
      </c>
      <c r="F16911">
        <f t="shared" si="1056"/>
        <v>2.4635170382847513</v>
      </c>
      <c r="G16911">
        <f t="shared" si="1057"/>
        <v>7.8455676659912321E-2</v>
      </c>
      <c r="H16911">
        <f t="shared" si="1058"/>
        <v>8.1704403907891132E-2</v>
      </c>
      <c r="I16911">
        <f t="shared" si="1059"/>
        <v>0</v>
      </c>
    </row>
    <row r="16912" spans="1:9" x14ac:dyDescent="0.3">
      <c r="A16912">
        <v>1</v>
      </c>
      <c r="B16912">
        <v>42</v>
      </c>
      <c r="C16912">
        <v>3</v>
      </c>
      <c r="D16912">
        <v>48</v>
      </c>
      <c r="E16912">
        <v>0</v>
      </c>
      <c r="F16912">
        <f t="shared" si="1056"/>
        <v>3.2584686778206375</v>
      </c>
      <c r="G16912">
        <f t="shared" si="1057"/>
        <v>3.7023766847780491E-2</v>
      </c>
      <c r="H16912">
        <f t="shared" si="1058"/>
        <v>3.7726547496647375E-2</v>
      </c>
      <c r="I16912">
        <f t="shared" si="1059"/>
        <v>0</v>
      </c>
    </row>
    <row r="16913" spans="1:9" x14ac:dyDescent="0.3">
      <c r="A16913">
        <v>1</v>
      </c>
      <c r="B16913">
        <v>36</v>
      </c>
      <c r="C16913">
        <v>4</v>
      </c>
      <c r="D16913">
        <v>60</v>
      </c>
      <c r="E16913">
        <v>0</v>
      </c>
      <c r="F16913">
        <f t="shared" si="1056"/>
        <v>2.65781877456942</v>
      </c>
      <c r="G16913">
        <f t="shared" si="1057"/>
        <v>6.5508735765807832E-2</v>
      </c>
      <c r="H16913">
        <f t="shared" si="1058"/>
        <v>6.7753000194212779E-2</v>
      </c>
      <c r="I16913">
        <f t="shared" si="1059"/>
        <v>0</v>
      </c>
    </row>
    <row r="16914" spans="1:9" x14ac:dyDescent="0.3">
      <c r="A16914">
        <v>1</v>
      </c>
      <c r="B16914">
        <v>27</v>
      </c>
      <c r="C16914">
        <v>3</v>
      </c>
      <c r="D16914">
        <v>86</v>
      </c>
      <c r="E16914">
        <v>0</v>
      </c>
      <c r="F16914">
        <f t="shared" si="1056"/>
        <v>1.3863324080934669</v>
      </c>
      <c r="G16914">
        <f t="shared" si="1057"/>
        <v>0.19999391255371118</v>
      </c>
      <c r="H16914">
        <f t="shared" si="1058"/>
        <v>0.2231359420352993</v>
      </c>
      <c r="I16914">
        <f t="shared" si="1059"/>
        <v>0</v>
      </c>
    </row>
    <row r="16915" spans="1:9" x14ac:dyDescent="0.3">
      <c r="A16915">
        <v>1</v>
      </c>
      <c r="B16915">
        <v>33</v>
      </c>
      <c r="C16915">
        <v>6</v>
      </c>
      <c r="D16915">
        <v>62</v>
      </c>
      <c r="E16915">
        <v>0</v>
      </c>
      <c r="F16915">
        <f t="shared" si="1056"/>
        <v>2.5420701393348097</v>
      </c>
      <c r="G16915">
        <f t="shared" si="1057"/>
        <v>7.2961030080583647E-2</v>
      </c>
      <c r="H16915">
        <f t="shared" si="1058"/>
        <v>7.5759675551863331E-2</v>
      </c>
      <c r="I16915">
        <f t="shared" si="1059"/>
        <v>0</v>
      </c>
    </row>
    <row r="16916" spans="1:9" x14ac:dyDescent="0.3">
      <c r="A16916">
        <v>1</v>
      </c>
      <c r="B16916">
        <v>42</v>
      </c>
      <c r="C16916">
        <v>7</v>
      </c>
      <c r="D16916">
        <v>48</v>
      </c>
      <c r="E16916">
        <v>0</v>
      </c>
      <c r="F16916">
        <f t="shared" si="1056"/>
        <v>3.2475976472836052</v>
      </c>
      <c r="G16916">
        <f t="shared" si="1057"/>
        <v>3.7413308519577949E-2</v>
      </c>
      <c r="H16916">
        <f t="shared" si="1058"/>
        <v>3.8131147805604552E-2</v>
      </c>
      <c r="I16916">
        <f t="shared" si="1059"/>
        <v>0</v>
      </c>
    </row>
    <row r="16917" spans="1:9" x14ac:dyDescent="0.3">
      <c r="A16917">
        <v>2</v>
      </c>
      <c r="B16917">
        <v>27</v>
      </c>
      <c r="C16917">
        <v>3</v>
      </c>
      <c r="D16917">
        <v>52</v>
      </c>
      <c r="E16917">
        <v>0</v>
      </c>
      <c r="F16917">
        <f t="shared" si="1056"/>
        <v>3.2345003776261589</v>
      </c>
      <c r="G16917">
        <f t="shared" si="1057"/>
        <v>3.788785605363168E-2</v>
      </c>
      <c r="H16917">
        <f t="shared" si="1058"/>
        <v>3.8624261361798362E-2</v>
      </c>
      <c r="I16917">
        <f t="shared" si="1059"/>
        <v>0</v>
      </c>
    </row>
    <row r="16918" spans="1:9" x14ac:dyDescent="0.3">
      <c r="A16918">
        <v>1</v>
      </c>
      <c r="B16918">
        <v>33</v>
      </c>
      <c r="C16918">
        <v>5</v>
      </c>
      <c r="D16918">
        <v>83</v>
      </c>
      <c r="E16918">
        <v>0</v>
      </c>
      <c r="F16918">
        <f t="shared" si="1056"/>
        <v>1.5543598945465416</v>
      </c>
      <c r="G16918">
        <f t="shared" si="1057"/>
        <v>0.17445745570853025</v>
      </c>
      <c r="H16918">
        <f t="shared" si="1058"/>
        <v>0.19171447934673685</v>
      </c>
      <c r="I16918">
        <f t="shared" si="1059"/>
        <v>0</v>
      </c>
    </row>
    <row r="16919" spans="1:9" x14ac:dyDescent="0.3">
      <c r="A16919">
        <v>1</v>
      </c>
      <c r="B16919">
        <v>36</v>
      </c>
      <c r="C16919">
        <v>5</v>
      </c>
      <c r="D16919">
        <v>52</v>
      </c>
      <c r="E16919">
        <v>0</v>
      </c>
      <c r="F16919">
        <f t="shared" si="1056"/>
        <v>3.0324069226199337</v>
      </c>
      <c r="G16919">
        <f t="shared" si="1057"/>
        <v>4.5983123069483087E-2</v>
      </c>
      <c r="H16919">
        <f t="shared" si="1058"/>
        <v>4.7073916987481201E-2</v>
      </c>
      <c r="I16919">
        <f t="shared" si="1059"/>
        <v>0</v>
      </c>
    </row>
    <row r="16920" spans="1:9" x14ac:dyDescent="0.3">
      <c r="A16920">
        <v>1</v>
      </c>
      <c r="B16920">
        <v>42</v>
      </c>
      <c r="C16920">
        <v>5</v>
      </c>
      <c r="D16920">
        <v>43</v>
      </c>
      <c r="E16920">
        <v>0</v>
      </c>
      <c r="F16920">
        <f t="shared" si="1056"/>
        <v>3.488849353605104</v>
      </c>
      <c r="G16920">
        <f t="shared" si="1057"/>
        <v>2.9631171004107081E-2</v>
      </c>
      <c r="H16920">
        <f t="shared" si="1058"/>
        <v>3.0079043677886445E-2</v>
      </c>
      <c r="I16920">
        <f t="shared" si="1059"/>
        <v>0</v>
      </c>
    </row>
    <row r="16921" spans="1:9" x14ac:dyDescent="0.3">
      <c r="A16921">
        <v>1</v>
      </c>
      <c r="B16921">
        <v>40</v>
      </c>
      <c r="C16921">
        <v>3</v>
      </c>
      <c r="D16921">
        <v>64</v>
      </c>
      <c r="E16921">
        <v>0</v>
      </c>
      <c r="F16921">
        <f t="shared" si="1056"/>
        <v>2.4931991040878265</v>
      </c>
      <c r="G16921">
        <f t="shared" si="1057"/>
        <v>7.6336325489403445E-2</v>
      </c>
      <c r="H16921">
        <f t="shared" si="1058"/>
        <v>7.940726222528692E-2</v>
      </c>
      <c r="I16921">
        <f t="shared" si="1059"/>
        <v>0</v>
      </c>
    </row>
    <row r="16922" spans="1:9" x14ac:dyDescent="0.3">
      <c r="A16922">
        <v>2</v>
      </c>
      <c r="B16922">
        <v>36</v>
      </c>
      <c r="C16922">
        <v>10</v>
      </c>
      <c r="D16922">
        <v>47</v>
      </c>
      <c r="E16922">
        <v>0</v>
      </c>
      <c r="F16922">
        <f t="shared" si="1056"/>
        <v>3.4992521958740364</v>
      </c>
      <c r="G16922">
        <f t="shared" si="1057"/>
        <v>2.9333515530882551E-2</v>
      </c>
      <c r="H16922">
        <f t="shared" si="1058"/>
        <v>2.9772346037206927E-2</v>
      </c>
      <c r="I16922">
        <f t="shared" si="1059"/>
        <v>0</v>
      </c>
    </row>
    <row r="16923" spans="1:9" x14ac:dyDescent="0.3">
      <c r="A16923">
        <v>1</v>
      </c>
      <c r="B16923">
        <v>46</v>
      </c>
      <c r="C16923">
        <v>7</v>
      </c>
      <c r="D16923">
        <v>64</v>
      </c>
      <c r="E16923">
        <v>0</v>
      </c>
      <c r="F16923">
        <f t="shared" si="1056"/>
        <v>2.5143013606405957</v>
      </c>
      <c r="G16923">
        <f t="shared" si="1057"/>
        <v>7.4861663150484647E-2</v>
      </c>
      <c r="H16923">
        <f t="shared" si="1058"/>
        <v>7.7811999300871904E-2</v>
      </c>
      <c r="I16923">
        <f t="shared" si="1059"/>
        <v>0</v>
      </c>
    </row>
    <row r="16924" spans="1:9" x14ac:dyDescent="0.3">
      <c r="A16924">
        <v>1</v>
      </c>
      <c r="B16924">
        <v>30</v>
      </c>
      <c r="C16924">
        <v>4</v>
      </c>
      <c r="D16924">
        <v>62</v>
      </c>
      <c r="E16924">
        <v>0</v>
      </c>
      <c r="F16924">
        <f t="shared" si="1056"/>
        <v>2.5315190110584251</v>
      </c>
      <c r="G16924">
        <f t="shared" si="1057"/>
        <v>7.3677907737167064E-2</v>
      </c>
      <c r="H16924">
        <f t="shared" si="1058"/>
        <v>7.6533272998106028E-2</v>
      </c>
      <c r="I16924">
        <f t="shared" si="1059"/>
        <v>0</v>
      </c>
    </row>
    <row r="16925" spans="1:9" x14ac:dyDescent="0.3">
      <c r="A16925">
        <v>1</v>
      </c>
      <c r="B16925">
        <v>32</v>
      </c>
      <c r="C16925">
        <v>6</v>
      </c>
      <c r="D16925">
        <v>61</v>
      </c>
      <c r="E16925">
        <v>0</v>
      </c>
      <c r="F16925">
        <f t="shared" si="1056"/>
        <v>2.5839044963637727</v>
      </c>
      <c r="G16925">
        <f t="shared" si="1057"/>
        <v>7.0181510826593491E-2</v>
      </c>
      <c r="H16925">
        <f t="shared" si="1058"/>
        <v>7.2765884815371648E-2</v>
      </c>
      <c r="I16925">
        <f t="shared" si="1059"/>
        <v>0</v>
      </c>
    </row>
    <row r="16926" spans="1:9" x14ac:dyDescent="0.3">
      <c r="A16926">
        <v>1</v>
      </c>
      <c r="B16926">
        <v>35</v>
      </c>
      <c r="C16926">
        <v>8</v>
      </c>
      <c r="D16926">
        <v>77</v>
      </c>
      <c r="E16926">
        <v>0</v>
      </c>
      <c r="F16926">
        <f t="shared" si="1056"/>
        <v>1.8398438132706123</v>
      </c>
      <c r="G16926">
        <f t="shared" si="1057"/>
        <v>0.1370697655515507</v>
      </c>
      <c r="H16926">
        <f t="shared" si="1058"/>
        <v>0.14742143189830564</v>
      </c>
      <c r="I16926">
        <f t="shared" si="1059"/>
        <v>0</v>
      </c>
    </row>
    <row r="16927" spans="1:9" x14ac:dyDescent="0.3">
      <c r="A16927">
        <v>1</v>
      </c>
      <c r="B16927">
        <v>38</v>
      </c>
      <c r="C16927">
        <v>5</v>
      </c>
      <c r="D16927">
        <v>60</v>
      </c>
      <c r="E16927">
        <v>0</v>
      </c>
      <c r="F16927">
        <f t="shared" si="1056"/>
        <v>2.6657587792984287</v>
      </c>
      <c r="G16927">
        <f t="shared" si="1057"/>
        <v>6.5024343418263922E-2</v>
      </c>
      <c r="H16927">
        <f t="shared" si="1058"/>
        <v>6.7234785773844577E-2</v>
      </c>
      <c r="I16927">
        <f t="shared" si="1059"/>
        <v>0</v>
      </c>
    </row>
    <row r="16928" spans="1:9" x14ac:dyDescent="0.3">
      <c r="A16928">
        <v>1</v>
      </c>
      <c r="B16928">
        <v>42</v>
      </c>
      <c r="C16928">
        <v>11</v>
      </c>
      <c r="D16928">
        <v>68</v>
      </c>
      <c r="E16928">
        <v>0</v>
      </c>
      <c r="F16928">
        <f t="shared" si="1056"/>
        <v>2.2934618525346417</v>
      </c>
      <c r="G16928">
        <f t="shared" si="1057"/>
        <v>9.1665897052797887E-2</v>
      </c>
      <c r="H16928">
        <f t="shared" si="1058"/>
        <v>9.6143013271937861E-2</v>
      </c>
      <c r="I16928">
        <f t="shared" si="1059"/>
        <v>0</v>
      </c>
    </row>
    <row r="16929" spans="1:9" x14ac:dyDescent="0.3">
      <c r="A16929">
        <v>1</v>
      </c>
      <c r="B16929">
        <v>51</v>
      </c>
      <c r="C16929">
        <v>4</v>
      </c>
      <c r="D16929">
        <v>60</v>
      </c>
      <c r="E16929">
        <v>0</v>
      </c>
      <c r="F16929">
        <f t="shared" si="1056"/>
        <v>2.7377519922939237</v>
      </c>
      <c r="G16929">
        <f t="shared" si="1057"/>
        <v>6.078211014109669E-2</v>
      </c>
      <c r="H16929">
        <f t="shared" si="1058"/>
        <v>6.2707782113881422E-2</v>
      </c>
      <c r="I16929">
        <f t="shared" si="1059"/>
        <v>0</v>
      </c>
    </row>
    <row r="16930" spans="1:9" x14ac:dyDescent="0.3">
      <c r="A16930">
        <v>3</v>
      </c>
      <c r="B16930">
        <v>41</v>
      </c>
      <c r="C16930">
        <v>4</v>
      </c>
      <c r="D16930">
        <v>80</v>
      </c>
      <c r="E16930">
        <v>0</v>
      </c>
      <c r="F16930">
        <f t="shared" si="1056"/>
        <v>2.2304341570104809</v>
      </c>
      <c r="G16930">
        <f t="shared" si="1057"/>
        <v>9.7050588382033676E-2</v>
      </c>
      <c r="H16930">
        <f t="shared" si="1058"/>
        <v>0.1020887497059403</v>
      </c>
      <c r="I16930">
        <f t="shared" si="1059"/>
        <v>0</v>
      </c>
    </row>
    <row r="16931" spans="1:9" x14ac:dyDescent="0.3">
      <c r="A16931">
        <v>1</v>
      </c>
      <c r="B16931">
        <v>45</v>
      </c>
      <c r="C16931">
        <v>3</v>
      </c>
      <c r="D16931">
        <v>59</v>
      </c>
      <c r="E16931">
        <v>0</v>
      </c>
      <c r="F16931">
        <f t="shared" si="1056"/>
        <v>2.7556597010489767</v>
      </c>
      <c r="G16931">
        <f t="shared" si="1057"/>
        <v>5.9767806214745187E-2</v>
      </c>
      <c r="H16931">
        <f t="shared" si="1058"/>
        <v>6.1628419556022156E-2</v>
      </c>
      <c r="I16931">
        <f t="shared" si="1059"/>
        <v>0</v>
      </c>
    </row>
    <row r="16932" spans="1:9" x14ac:dyDescent="0.3">
      <c r="A16932">
        <v>1</v>
      </c>
      <c r="B16932">
        <v>31</v>
      </c>
      <c r="C16932">
        <v>6</v>
      </c>
      <c r="D16932">
        <v>61</v>
      </c>
      <c r="E16932">
        <v>0</v>
      </c>
      <c r="F16932">
        <f t="shared" si="1056"/>
        <v>2.5785756151821397</v>
      </c>
      <c r="G16932">
        <f t="shared" si="1057"/>
        <v>7.0530050138288086E-2</v>
      </c>
      <c r="H16932">
        <f t="shared" si="1058"/>
        <v>7.314080170127242E-2</v>
      </c>
      <c r="I16932">
        <f t="shared" si="1059"/>
        <v>0</v>
      </c>
    </row>
    <row r="16933" spans="1:9" x14ac:dyDescent="0.3">
      <c r="A16933">
        <v>1</v>
      </c>
      <c r="B16933">
        <v>26</v>
      </c>
      <c r="C16933">
        <v>3</v>
      </c>
      <c r="D16933">
        <v>55</v>
      </c>
      <c r="E16933">
        <v>0</v>
      </c>
      <c r="F16933">
        <f t="shared" si="1056"/>
        <v>2.8430639114403244</v>
      </c>
      <c r="G16933">
        <f t="shared" si="1057"/>
        <v>5.5040961865403991E-2</v>
      </c>
      <c r="H16933">
        <f t="shared" si="1058"/>
        <v>5.6613698317170877E-2</v>
      </c>
      <c r="I16933">
        <f t="shared" si="1059"/>
        <v>0</v>
      </c>
    </row>
    <row r="16934" spans="1:9" x14ac:dyDescent="0.3">
      <c r="A16934">
        <v>1</v>
      </c>
      <c r="B16934">
        <v>58</v>
      </c>
      <c r="C16934">
        <v>17</v>
      </c>
      <c r="D16934">
        <v>62</v>
      </c>
      <c r="E16934">
        <v>0</v>
      </c>
      <c r="F16934">
        <f t="shared" si="1056"/>
        <v>2.6453968348988082</v>
      </c>
      <c r="G16934">
        <f t="shared" si="1057"/>
        <v>6.62732905286397E-2</v>
      </c>
      <c r="H16934">
        <f t="shared" si="1058"/>
        <v>6.8571485848751126E-2</v>
      </c>
      <c r="I16934">
        <f t="shared" si="1059"/>
        <v>0</v>
      </c>
    </row>
    <row r="16935" spans="1:9" x14ac:dyDescent="0.3">
      <c r="A16935">
        <v>1</v>
      </c>
      <c r="B16935">
        <v>53</v>
      </c>
      <c r="C16935">
        <v>33</v>
      </c>
      <c r="D16935">
        <v>58</v>
      </c>
      <c r="E16935">
        <v>0</v>
      </c>
      <c r="F16935">
        <f t="shared" si="1056"/>
        <v>2.7639212596848939</v>
      </c>
      <c r="G16935">
        <f t="shared" si="1057"/>
        <v>5.9305227872116985E-2</v>
      </c>
      <c r="H16935">
        <f t="shared" si="1058"/>
        <v>6.1136557447245887E-2</v>
      </c>
      <c r="I16935">
        <f t="shared" si="1059"/>
        <v>0</v>
      </c>
    </row>
    <row r="16936" spans="1:9" x14ac:dyDescent="0.3">
      <c r="A16936">
        <v>1</v>
      </c>
      <c r="B16936">
        <v>37</v>
      </c>
      <c r="C16936">
        <v>5</v>
      </c>
      <c r="D16936">
        <v>50</v>
      </c>
      <c r="E16936">
        <v>0</v>
      </c>
      <c r="F16936">
        <f t="shared" si="1056"/>
        <v>3.1320622802227605</v>
      </c>
      <c r="G16936">
        <f t="shared" si="1057"/>
        <v>4.1803921529190165E-2</v>
      </c>
      <c r="H16936">
        <f t="shared" si="1058"/>
        <v>4.2702847141354562E-2</v>
      </c>
      <c r="I16936">
        <f t="shared" si="1059"/>
        <v>0</v>
      </c>
    </row>
    <row r="16937" spans="1:9" x14ac:dyDescent="0.3">
      <c r="A16937">
        <v>1</v>
      </c>
      <c r="B16937">
        <v>32</v>
      </c>
      <c r="C16937">
        <v>4</v>
      </c>
      <c r="D16937">
        <v>84</v>
      </c>
      <c r="E16937">
        <v>0</v>
      </c>
      <c r="F16937">
        <f t="shared" si="1056"/>
        <v>1.5045855327885693</v>
      </c>
      <c r="G16937">
        <f t="shared" si="1057"/>
        <v>0.18174260355810604</v>
      </c>
      <c r="H16937">
        <f t="shared" si="1058"/>
        <v>0.20057832629933209</v>
      </c>
      <c r="I16937">
        <f t="shared" si="1059"/>
        <v>0</v>
      </c>
    </row>
    <row r="16938" spans="1:9" x14ac:dyDescent="0.3">
      <c r="A16938">
        <v>1</v>
      </c>
      <c r="B16938">
        <v>25</v>
      </c>
      <c r="C16938">
        <v>3</v>
      </c>
      <c r="D16938">
        <v>50</v>
      </c>
      <c r="E16938">
        <v>0</v>
      </c>
      <c r="F16938">
        <f t="shared" si="1056"/>
        <v>3.0735512213116736</v>
      </c>
      <c r="G16938">
        <f t="shared" si="1057"/>
        <v>4.4211520989665992E-2</v>
      </c>
      <c r="H16938">
        <f t="shared" si="1058"/>
        <v>4.5218646676855295E-2</v>
      </c>
      <c r="I16938">
        <f t="shared" si="1059"/>
        <v>0</v>
      </c>
    </row>
    <row r="16939" spans="1:9" x14ac:dyDescent="0.3">
      <c r="A16939">
        <v>2</v>
      </c>
      <c r="B16939">
        <v>34</v>
      </c>
      <c r="C16939">
        <v>8</v>
      </c>
      <c r="D16939">
        <v>58</v>
      </c>
      <c r="E16939">
        <v>0</v>
      </c>
      <c r="F16939">
        <f t="shared" si="1056"/>
        <v>2.9752343284627241</v>
      </c>
      <c r="G16939">
        <f t="shared" si="1057"/>
        <v>4.8557327344029989E-2</v>
      </c>
      <c r="H16939">
        <f t="shared" si="1058"/>
        <v>4.9775843502968674E-2</v>
      </c>
      <c r="I16939">
        <f t="shared" si="1059"/>
        <v>0</v>
      </c>
    </row>
    <row r="16940" spans="1:9" x14ac:dyDescent="0.3">
      <c r="A16940">
        <v>1</v>
      </c>
      <c r="B16940">
        <v>29</v>
      </c>
      <c r="C16940">
        <v>6</v>
      </c>
      <c r="D16940">
        <v>46</v>
      </c>
      <c r="E16940">
        <v>0</v>
      </c>
      <c r="F16940">
        <f t="shared" si="1056"/>
        <v>3.2753664259778192</v>
      </c>
      <c r="G16940">
        <f t="shared" si="1057"/>
        <v>3.6426001996167509E-2</v>
      </c>
      <c r="H16940">
        <f t="shared" si="1058"/>
        <v>3.710599282734401E-2</v>
      </c>
      <c r="I16940">
        <f t="shared" si="1059"/>
        <v>0</v>
      </c>
    </row>
    <row r="16941" spans="1:9" x14ac:dyDescent="0.3">
      <c r="A16941">
        <v>1</v>
      </c>
      <c r="B16941">
        <v>40</v>
      </c>
      <c r="C16941">
        <v>13</v>
      </c>
      <c r="D16941">
        <v>74</v>
      </c>
      <c r="E16941">
        <v>0</v>
      </c>
      <c r="F16941">
        <f t="shared" si="1056"/>
        <v>1.9943891456392788</v>
      </c>
      <c r="G16941">
        <f t="shared" si="1057"/>
        <v>0.11979328555875318</v>
      </c>
      <c r="H16941">
        <f t="shared" si="1058"/>
        <v>0.12759849632107753</v>
      </c>
      <c r="I16941">
        <f t="shared" si="1059"/>
        <v>0</v>
      </c>
    </row>
    <row r="16942" spans="1:9" x14ac:dyDescent="0.3">
      <c r="A16942">
        <v>1</v>
      </c>
      <c r="B16942">
        <v>37</v>
      </c>
      <c r="C16942">
        <v>3</v>
      </c>
      <c r="D16942">
        <v>65</v>
      </c>
      <c r="E16942">
        <v>0</v>
      </c>
      <c r="F16942">
        <f t="shared" si="1056"/>
        <v>2.4300492223323293</v>
      </c>
      <c r="G16942">
        <f t="shared" si="1057"/>
        <v>8.0909806799478498E-2</v>
      </c>
      <c r="H16942">
        <f t="shared" si="1058"/>
        <v>8.437101867769474E-2</v>
      </c>
      <c r="I16942">
        <f t="shared" si="1059"/>
        <v>0</v>
      </c>
    </row>
    <row r="16943" spans="1:9" x14ac:dyDescent="0.3">
      <c r="A16943">
        <v>3</v>
      </c>
      <c r="B16943">
        <v>34</v>
      </c>
      <c r="C16943">
        <v>6</v>
      </c>
      <c r="D16943">
        <v>85</v>
      </c>
      <c r="E16943">
        <v>0</v>
      </c>
      <c r="F16943">
        <f t="shared" si="1056"/>
        <v>1.9518802824175481</v>
      </c>
      <c r="G16943">
        <f t="shared" si="1057"/>
        <v>0.12434847722785171</v>
      </c>
      <c r="H16943">
        <f t="shared" si="1058"/>
        <v>0.13278707224579189</v>
      </c>
      <c r="I16943">
        <f t="shared" si="1059"/>
        <v>0</v>
      </c>
    </row>
    <row r="16944" spans="1:9" x14ac:dyDescent="0.3">
      <c r="A16944">
        <v>2</v>
      </c>
      <c r="B16944">
        <v>48</v>
      </c>
      <c r="C16944">
        <v>7</v>
      </c>
      <c r="D16944">
        <v>50</v>
      </c>
      <c r="E16944">
        <v>0</v>
      </c>
      <c r="F16944">
        <f t="shared" si="1056"/>
        <v>3.4298623283246248</v>
      </c>
      <c r="G16944">
        <f t="shared" si="1057"/>
        <v>3.1375115919337733E-2</v>
      </c>
      <c r="H16944">
        <f t="shared" si="1058"/>
        <v>3.1877858572142981E-2</v>
      </c>
      <c r="I16944">
        <f t="shared" si="1059"/>
        <v>0</v>
      </c>
    </row>
    <row r="16945" spans="1:9" x14ac:dyDescent="0.3">
      <c r="A16945">
        <v>1</v>
      </c>
      <c r="B16945">
        <v>37</v>
      </c>
      <c r="C16945">
        <v>7</v>
      </c>
      <c r="D16945">
        <v>85</v>
      </c>
      <c r="E16945">
        <v>0</v>
      </c>
      <c r="F16945">
        <f t="shared" si="1056"/>
        <v>1.4759134275833672</v>
      </c>
      <c r="G16945">
        <f t="shared" si="1057"/>
        <v>0.1860454655638365</v>
      </c>
      <c r="H16945">
        <f t="shared" si="1058"/>
        <v>0.20585076904054511</v>
      </c>
      <c r="I16945">
        <f t="shared" si="1059"/>
        <v>0</v>
      </c>
    </row>
    <row r="16946" spans="1:9" x14ac:dyDescent="0.3">
      <c r="A16946">
        <v>1</v>
      </c>
      <c r="B16946">
        <v>35</v>
      </c>
      <c r="C16946">
        <v>3</v>
      </c>
      <c r="D16946">
        <v>51</v>
      </c>
      <c r="E16946">
        <v>0</v>
      </c>
      <c r="F16946">
        <f t="shared" si="1056"/>
        <v>3.0796767949174124</v>
      </c>
      <c r="G16946">
        <f t="shared" si="1057"/>
        <v>4.3953394954889986E-2</v>
      </c>
      <c r="H16946">
        <f t="shared" si="1058"/>
        <v>4.4948617071794546E-2</v>
      </c>
      <c r="I16946">
        <f t="shared" si="1059"/>
        <v>0</v>
      </c>
    </row>
    <row r="16947" spans="1:9" x14ac:dyDescent="0.3">
      <c r="A16947">
        <v>1</v>
      </c>
      <c r="B16947">
        <v>50</v>
      </c>
      <c r="C16947">
        <v>19</v>
      </c>
      <c r="D16947">
        <v>86</v>
      </c>
      <c r="E16947">
        <v>0</v>
      </c>
      <c r="F16947">
        <f t="shared" si="1056"/>
        <v>1.4654125531229072</v>
      </c>
      <c r="G16947">
        <f t="shared" si="1057"/>
        <v>0.18764088487735739</v>
      </c>
      <c r="H16947">
        <f t="shared" si="1058"/>
        <v>0.20781277658533504</v>
      </c>
      <c r="I16947">
        <f t="shared" si="1059"/>
        <v>0</v>
      </c>
    </row>
    <row r="16948" spans="1:9" x14ac:dyDescent="0.3">
      <c r="A16948">
        <v>3</v>
      </c>
      <c r="B16948">
        <v>34</v>
      </c>
      <c r="C16948">
        <v>7</v>
      </c>
      <c r="D16948">
        <v>82</v>
      </c>
      <c r="E16948">
        <v>0</v>
      </c>
      <c r="F16948">
        <f t="shared" si="1056"/>
        <v>2.0906522394150793</v>
      </c>
      <c r="G16948">
        <f t="shared" si="1057"/>
        <v>0.11000869945254861</v>
      </c>
      <c r="H16948">
        <f t="shared" si="1058"/>
        <v>0.11654359096950889</v>
      </c>
      <c r="I16948">
        <f t="shared" si="1059"/>
        <v>0</v>
      </c>
    </row>
    <row r="16949" spans="1:9" x14ac:dyDescent="0.3">
      <c r="A16949">
        <v>1</v>
      </c>
      <c r="B16949">
        <v>29</v>
      </c>
      <c r="C16949">
        <v>2</v>
      </c>
      <c r="D16949">
        <v>57</v>
      </c>
      <c r="E16949">
        <v>0</v>
      </c>
      <c r="F16949">
        <f t="shared" si="1056"/>
        <v>2.7674418361982909</v>
      </c>
      <c r="G16949">
        <f t="shared" si="1057"/>
        <v>5.9109125989349559E-2</v>
      </c>
      <c r="H16949">
        <f t="shared" si="1058"/>
        <v>6.0928114229282467E-2</v>
      </c>
      <c r="I16949">
        <f t="shared" si="1059"/>
        <v>0</v>
      </c>
    </row>
    <row r="16950" spans="1:9" x14ac:dyDescent="0.3">
      <c r="A16950">
        <v>1</v>
      </c>
      <c r="B16950">
        <v>56</v>
      </c>
      <c r="C16950">
        <v>20</v>
      </c>
      <c r="D16950">
        <v>52</v>
      </c>
      <c r="E16950">
        <v>0</v>
      </c>
      <c r="F16950">
        <f t="shared" si="1056"/>
        <v>3.0982181817387313</v>
      </c>
      <c r="G16950">
        <f t="shared" si="1057"/>
        <v>4.3180813061505299E-2</v>
      </c>
      <c r="H16950">
        <f t="shared" si="1058"/>
        <v>4.4140842748440011E-2</v>
      </c>
      <c r="I16950">
        <f t="shared" si="1059"/>
        <v>0</v>
      </c>
    </row>
    <row r="16951" spans="1:9" x14ac:dyDescent="0.3">
      <c r="A16951">
        <v>2</v>
      </c>
      <c r="B16951">
        <v>32</v>
      </c>
      <c r="C16951">
        <v>5</v>
      </c>
      <c r="D16951">
        <v>47</v>
      </c>
      <c r="E16951">
        <v>0</v>
      </c>
      <c r="F16951">
        <f t="shared" si="1056"/>
        <v>3.491525459318793</v>
      </c>
      <c r="G16951">
        <f t="shared" si="1057"/>
        <v>2.955432127671621E-2</v>
      </c>
      <c r="H16951">
        <f t="shared" si="1058"/>
        <v>2.9999850404005431E-2</v>
      </c>
      <c r="I16951">
        <f t="shared" si="1059"/>
        <v>0</v>
      </c>
    </row>
    <row r="16952" spans="1:9" x14ac:dyDescent="0.3">
      <c r="A16952">
        <v>2</v>
      </c>
      <c r="B16952">
        <v>50</v>
      </c>
      <c r="C16952">
        <v>19</v>
      </c>
      <c r="D16952">
        <v>48</v>
      </c>
      <c r="E16952">
        <v>0</v>
      </c>
      <c r="F16952">
        <f t="shared" si="1056"/>
        <v>3.5022334754979862</v>
      </c>
      <c r="G16952">
        <f t="shared" si="1057"/>
        <v>2.9248748383150818E-2</v>
      </c>
      <c r="H16952">
        <f t="shared" si="1058"/>
        <v>2.9685021041447362E-2</v>
      </c>
      <c r="I16952">
        <f t="shared" si="1059"/>
        <v>0</v>
      </c>
    </row>
    <row r="16953" spans="1:9" x14ac:dyDescent="0.3">
      <c r="A16953">
        <v>1</v>
      </c>
      <c r="B16953">
        <v>24</v>
      </c>
      <c r="C16953">
        <v>1</v>
      </c>
      <c r="D16953">
        <v>77</v>
      </c>
      <c r="E16953">
        <v>0</v>
      </c>
      <c r="F16953">
        <f t="shared" si="1056"/>
        <v>1.8002504237124515</v>
      </c>
      <c r="G16953">
        <f t="shared" si="1057"/>
        <v>0.14182058372116418</v>
      </c>
      <c r="H16953">
        <f t="shared" si="1058"/>
        <v>0.15294209147250565</v>
      </c>
      <c r="I16953">
        <f t="shared" si="1059"/>
        <v>0</v>
      </c>
    </row>
    <row r="16954" spans="1:9" x14ac:dyDescent="0.3">
      <c r="A16954">
        <v>2</v>
      </c>
      <c r="B16954">
        <v>50</v>
      </c>
      <c r="C16954">
        <v>23</v>
      </c>
      <c r="D16954">
        <v>85</v>
      </c>
      <c r="E16954">
        <v>1</v>
      </c>
      <c r="F16954">
        <f t="shared" si="1056"/>
        <v>1.7463226311688826</v>
      </c>
      <c r="G16954">
        <f t="shared" si="1057"/>
        <v>0.14851162227555942</v>
      </c>
      <c r="H16954">
        <f t="shared" si="1058"/>
        <v>1.9070920593200058</v>
      </c>
      <c r="I16954">
        <f t="shared" si="1059"/>
        <v>0</v>
      </c>
    </row>
    <row r="16955" spans="1:9" x14ac:dyDescent="0.3">
      <c r="A16955">
        <v>1</v>
      </c>
      <c r="B16955">
        <v>27</v>
      </c>
      <c r="C16955">
        <v>3</v>
      </c>
      <c r="D16955">
        <v>76</v>
      </c>
      <c r="E16955">
        <v>0</v>
      </c>
      <c r="F16955">
        <f t="shared" si="1056"/>
        <v>1.8579647901994316</v>
      </c>
      <c r="G16955">
        <f t="shared" si="1057"/>
        <v>0.1349404486324034</v>
      </c>
      <c r="H16955">
        <f t="shared" si="1058"/>
        <v>0.14495692890832884</v>
      </c>
      <c r="I16955">
        <f t="shared" si="1059"/>
        <v>0</v>
      </c>
    </row>
    <row r="16956" spans="1:9" x14ac:dyDescent="0.3">
      <c r="A16956">
        <v>1</v>
      </c>
      <c r="B16956">
        <v>23</v>
      </c>
      <c r="C16956">
        <v>2</v>
      </c>
      <c r="D16956">
        <v>55</v>
      </c>
      <c r="E16956">
        <v>0</v>
      </c>
      <c r="F16956">
        <f t="shared" si="1056"/>
        <v>2.8297950255296827</v>
      </c>
      <c r="G16956">
        <f t="shared" si="1057"/>
        <v>5.5735184501385232E-2</v>
      </c>
      <c r="H16956">
        <f t="shared" si="1058"/>
        <v>5.7348627283786674E-2</v>
      </c>
      <c r="I16956">
        <f t="shared" si="1059"/>
        <v>0</v>
      </c>
    </row>
    <row r="16957" spans="1:9" x14ac:dyDescent="0.3">
      <c r="A16957">
        <v>1</v>
      </c>
      <c r="B16957">
        <v>30</v>
      </c>
      <c r="C16957">
        <v>4</v>
      </c>
      <c r="D16957">
        <v>62</v>
      </c>
      <c r="E16957">
        <v>0</v>
      </c>
      <c r="F16957">
        <f t="shared" si="1056"/>
        <v>2.5315190110584251</v>
      </c>
      <c r="G16957">
        <f t="shared" si="1057"/>
        <v>7.3677907737167064E-2</v>
      </c>
      <c r="H16957">
        <f t="shared" si="1058"/>
        <v>7.6533272998106028E-2</v>
      </c>
      <c r="I16957">
        <f t="shared" si="1059"/>
        <v>0</v>
      </c>
    </row>
    <row r="16958" spans="1:9" x14ac:dyDescent="0.3">
      <c r="A16958">
        <v>4</v>
      </c>
      <c r="B16958">
        <v>26</v>
      </c>
      <c r="C16958">
        <v>4</v>
      </c>
      <c r="D16958">
        <v>49</v>
      </c>
      <c r="E16958">
        <v>0</v>
      </c>
      <c r="F16958">
        <f t="shared" si="1056"/>
        <v>3.8571791941868803</v>
      </c>
      <c r="G16958">
        <f t="shared" si="1057"/>
        <v>2.069037598574671E-2</v>
      </c>
      <c r="H16958">
        <f t="shared" si="1058"/>
        <v>2.0907420861368198E-2</v>
      </c>
      <c r="I16958">
        <f t="shared" si="1059"/>
        <v>0</v>
      </c>
    </row>
    <row r="16959" spans="1:9" x14ac:dyDescent="0.3">
      <c r="A16959">
        <v>1</v>
      </c>
      <c r="B16959">
        <v>35</v>
      </c>
      <c r="C16959">
        <v>10</v>
      </c>
      <c r="D16959">
        <v>58</v>
      </c>
      <c r="E16959">
        <v>0</v>
      </c>
      <c r="F16959">
        <f t="shared" si="1056"/>
        <v>2.7305098240034296</v>
      </c>
      <c r="G16959">
        <f t="shared" si="1057"/>
        <v>6.119686595492127E-2</v>
      </c>
      <c r="H16959">
        <f t="shared" si="1058"/>
        <v>6.3149476658605319E-2</v>
      </c>
      <c r="I16959">
        <f t="shared" si="1059"/>
        <v>0</v>
      </c>
    </row>
    <row r="16960" spans="1:9" x14ac:dyDescent="0.3">
      <c r="A16960">
        <v>1</v>
      </c>
      <c r="B16960">
        <v>28</v>
      </c>
      <c r="C16960">
        <v>5</v>
      </c>
      <c r="D16960">
        <v>48</v>
      </c>
      <c r="E16960">
        <v>0</v>
      </c>
      <c r="F16960">
        <f t="shared" si="1056"/>
        <v>3.1784288260092515</v>
      </c>
      <c r="G16960">
        <f t="shared" si="1057"/>
        <v>3.9985602650288665E-2</v>
      </c>
      <c r="H16960">
        <f t="shared" si="1058"/>
        <v>4.0806997393430015E-2</v>
      </c>
      <c r="I16960">
        <f t="shared" si="1059"/>
        <v>0</v>
      </c>
    </row>
    <row r="16961" spans="1:9" x14ac:dyDescent="0.3">
      <c r="A16961">
        <v>1</v>
      </c>
      <c r="B16961">
        <v>32</v>
      </c>
      <c r="C16961">
        <v>6</v>
      </c>
      <c r="D16961">
        <v>58</v>
      </c>
      <c r="E16961">
        <v>0</v>
      </c>
      <c r="F16961">
        <f t="shared" si="1056"/>
        <v>2.725394210995562</v>
      </c>
      <c r="G16961">
        <f t="shared" si="1057"/>
        <v>6.1491427753534333E-2</v>
      </c>
      <c r="H16961">
        <f t="shared" si="1058"/>
        <v>6.3463289010643853E-2</v>
      </c>
      <c r="I16961">
        <f t="shared" si="1059"/>
        <v>0</v>
      </c>
    </row>
    <row r="16962" spans="1:9" x14ac:dyDescent="0.3">
      <c r="A16962">
        <v>2</v>
      </c>
      <c r="B16962">
        <v>38</v>
      </c>
      <c r="C16962">
        <v>2</v>
      </c>
      <c r="D16962">
        <v>48</v>
      </c>
      <c r="E16962">
        <v>0</v>
      </c>
      <c r="F16962">
        <f t="shared" si="1056"/>
        <v>3.4844887811007732</v>
      </c>
      <c r="G16962">
        <f t="shared" si="1057"/>
        <v>2.9756808757224439E-2</v>
      </c>
      <c r="H16962">
        <f t="shared" si="1058"/>
        <v>3.0208526286447678E-2</v>
      </c>
      <c r="I16962">
        <f t="shared" si="1059"/>
        <v>0</v>
      </c>
    </row>
    <row r="16963" spans="1:9" x14ac:dyDescent="0.3">
      <c r="A16963">
        <v>1</v>
      </c>
      <c r="B16963">
        <v>54</v>
      </c>
      <c r="C16963">
        <v>11</v>
      </c>
      <c r="D16963">
        <v>69</v>
      </c>
      <c r="E16963">
        <v>0</v>
      </c>
      <c r="F16963">
        <f t="shared" ref="F16963:F17026" si="1060">$K$2+$K$3*A16963+$K$4*B16963+$K$5*C16963+$K$6*D16963</f>
        <v>2.3102451885036484</v>
      </c>
      <c r="G16963">
        <f t="shared" ref="G16963:G17026" si="1061">1/(1+EXP(F16963))</f>
        <v>9.0278005866041316E-2</v>
      </c>
      <c r="H16963">
        <f t="shared" ref="H16963:H17026" si="1062">-1*(E16963*LN(G16963)+(1-E16963)*LN(1-G16963))</f>
        <v>9.4616227097857192E-2</v>
      </c>
      <c r="I16963">
        <f t="shared" ref="I16963:I17026" si="1063">IF(G16963&gt;=0.5,1,0)</f>
        <v>0</v>
      </c>
    </row>
    <row r="16964" spans="1:9" x14ac:dyDescent="0.3">
      <c r="A16964">
        <v>1</v>
      </c>
      <c r="B16964">
        <v>33</v>
      </c>
      <c r="C16964">
        <v>8</v>
      </c>
      <c r="D16964">
        <v>49</v>
      </c>
      <c r="E16964">
        <v>0</v>
      </c>
      <c r="F16964">
        <f t="shared" si="1060"/>
        <v>3.1497567208040476</v>
      </c>
      <c r="G16964">
        <f t="shared" si="1061"/>
        <v>4.1100865148599633E-2</v>
      </c>
      <c r="H16964">
        <f t="shared" si="1062"/>
        <v>4.1969387053172068E-2</v>
      </c>
      <c r="I16964">
        <f t="shared" si="1063"/>
        <v>0</v>
      </c>
    </row>
    <row r="16965" spans="1:9" x14ac:dyDescent="0.3">
      <c r="A16965">
        <v>1</v>
      </c>
      <c r="B16965">
        <v>38</v>
      </c>
      <c r="C16965">
        <v>7</v>
      </c>
      <c r="D16965">
        <v>62</v>
      </c>
      <c r="E16965">
        <v>0</v>
      </c>
      <c r="F16965">
        <f t="shared" si="1060"/>
        <v>2.5659967876087193</v>
      </c>
      <c r="G16965">
        <f t="shared" si="1061"/>
        <v>7.135913019927187E-2</v>
      </c>
      <c r="H16965">
        <f t="shared" si="1062"/>
        <v>7.4033192087498131E-2</v>
      </c>
      <c r="I16965">
        <f t="shared" si="1063"/>
        <v>0</v>
      </c>
    </row>
    <row r="16966" spans="1:9" x14ac:dyDescent="0.3">
      <c r="A16966">
        <v>2</v>
      </c>
      <c r="B16966">
        <v>34</v>
      </c>
      <c r="C16966">
        <v>4</v>
      </c>
      <c r="D16966">
        <v>86</v>
      </c>
      <c r="E16966">
        <v>0</v>
      </c>
      <c r="F16966">
        <f t="shared" si="1060"/>
        <v>1.6655346891030556</v>
      </c>
      <c r="G16966">
        <f t="shared" si="1061"/>
        <v>0.1590204291352619</v>
      </c>
      <c r="H16966">
        <f t="shared" si="1062"/>
        <v>0.17318791078492374</v>
      </c>
      <c r="I16966">
        <f t="shared" si="1063"/>
        <v>0</v>
      </c>
    </row>
    <row r="16967" spans="1:9" x14ac:dyDescent="0.3">
      <c r="A16967">
        <v>1</v>
      </c>
      <c r="B16967">
        <v>32</v>
      </c>
      <c r="C16967">
        <v>10</v>
      </c>
      <c r="D16967">
        <v>53</v>
      </c>
      <c r="E16967">
        <v>0</v>
      </c>
      <c r="F16967">
        <f t="shared" si="1060"/>
        <v>2.9503393715115114</v>
      </c>
      <c r="G16967">
        <f t="shared" si="1061"/>
        <v>4.9720474364487795E-2</v>
      </c>
      <c r="H16967">
        <f t="shared" si="1062"/>
        <v>5.0999100155852108E-2</v>
      </c>
      <c r="I16967">
        <f t="shared" si="1063"/>
        <v>0</v>
      </c>
    </row>
    <row r="16968" spans="1:9" x14ac:dyDescent="0.3">
      <c r="A16968">
        <v>2</v>
      </c>
      <c r="B16968">
        <v>39</v>
      </c>
      <c r="C16968">
        <v>9</v>
      </c>
      <c r="D16968">
        <v>49</v>
      </c>
      <c r="E16968">
        <v>0</v>
      </c>
      <c r="F16968">
        <f t="shared" si="1060"/>
        <v>3.4236301206320023</v>
      </c>
      <c r="G16968">
        <f t="shared" si="1061"/>
        <v>3.1565071348814359E-2</v>
      </c>
      <c r="H16968">
        <f t="shared" si="1062"/>
        <v>3.2073986155645572E-2</v>
      </c>
      <c r="I16968">
        <f t="shared" si="1063"/>
        <v>0</v>
      </c>
    </row>
    <row r="16969" spans="1:9" x14ac:dyDescent="0.3">
      <c r="A16969">
        <v>1</v>
      </c>
      <c r="B16969">
        <v>34</v>
      </c>
      <c r="C16969">
        <v>8</v>
      </c>
      <c r="D16969">
        <v>81</v>
      </c>
      <c r="E16969">
        <v>0</v>
      </c>
      <c r="F16969">
        <f t="shared" si="1060"/>
        <v>1.6458619792465932</v>
      </c>
      <c r="G16969">
        <f t="shared" si="1061"/>
        <v>0.16166899947957761</v>
      </c>
      <c r="H16969">
        <f t="shared" si="1062"/>
        <v>0.17634226779969542</v>
      </c>
      <c r="I16969">
        <f t="shared" si="1063"/>
        <v>0</v>
      </c>
    </row>
    <row r="16970" spans="1:9" x14ac:dyDescent="0.3">
      <c r="A16970">
        <v>1</v>
      </c>
      <c r="B16970">
        <v>35</v>
      </c>
      <c r="C16970">
        <v>2</v>
      </c>
      <c r="D16970">
        <v>68</v>
      </c>
      <c r="E16970">
        <v>0</v>
      </c>
      <c r="F16970">
        <f t="shared" si="1060"/>
        <v>2.2806195029715308</v>
      </c>
      <c r="G16970">
        <f t="shared" si="1061"/>
        <v>9.2740815011553623E-2</v>
      </c>
      <c r="H16970">
        <f t="shared" si="1062"/>
        <v>9.7327108951837105E-2</v>
      </c>
      <c r="I16970">
        <f t="shared" si="1063"/>
        <v>0</v>
      </c>
    </row>
    <row r="16971" spans="1:9" x14ac:dyDescent="0.3">
      <c r="A16971">
        <v>1</v>
      </c>
      <c r="B16971">
        <v>24</v>
      </c>
      <c r="C16971">
        <v>1</v>
      </c>
      <c r="D16971">
        <v>78</v>
      </c>
      <c r="E16971">
        <v>0</v>
      </c>
      <c r="F16971">
        <f t="shared" si="1060"/>
        <v>1.753087185501855</v>
      </c>
      <c r="G16971">
        <f t="shared" si="1061"/>
        <v>0.14765823664875272</v>
      </c>
      <c r="H16971">
        <f t="shared" si="1062"/>
        <v>0.15976770189027759</v>
      </c>
      <c r="I16971">
        <f t="shared" si="1063"/>
        <v>0</v>
      </c>
    </row>
    <row r="16972" spans="1:9" x14ac:dyDescent="0.3">
      <c r="A16972">
        <v>1</v>
      </c>
      <c r="B16972">
        <v>32</v>
      </c>
      <c r="C16972">
        <v>3</v>
      </c>
      <c r="D16972">
        <v>53</v>
      </c>
      <c r="E16972">
        <v>0</v>
      </c>
      <c r="F16972">
        <f t="shared" si="1060"/>
        <v>2.9693636749513188</v>
      </c>
      <c r="G16972">
        <f t="shared" si="1061"/>
        <v>4.8829268614037878E-2</v>
      </c>
      <c r="H16972">
        <f t="shared" si="1062"/>
        <v>5.0061704278764829E-2</v>
      </c>
      <c r="I16972">
        <f t="shared" si="1063"/>
        <v>0</v>
      </c>
    </row>
    <row r="16973" spans="1:9" x14ac:dyDescent="0.3">
      <c r="A16973">
        <v>1</v>
      </c>
      <c r="B16973">
        <v>36</v>
      </c>
      <c r="C16973">
        <v>4</v>
      </c>
      <c r="D16973">
        <v>58</v>
      </c>
      <c r="E16973">
        <v>0</v>
      </c>
      <c r="F16973">
        <f t="shared" si="1060"/>
        <v>2.7521452509906128</v>
      </c>
      <c r="G16973">
        <f t="shared" si="1061"/>
        <v>5.9965608730439331E-2</v>
      </c>
      <c r="H16973">
        <f t="shared" si="1062"/>
        <v>6.1838817930376121E-2</v>
      </c>
      <c r="I16973">
        <f t="shared" si="1063"/>
        <v>0</v>
      </c>
    </row>
    <row r="16974" spans="1:9" x14ac:dyDescent="0.3">
      <c r="A16974">
        <v>2</v>
      </c>
      <c r="B16974">
        <v>35</v>
      </c>
      <c r="C16974">
        <v>10</v>
      </c>
      <c r="D16974">
        <v>55</v>
      </c>
      <c r="E16974">
        <v>0</v>
      </c>
      <c r="F16974">
        <f t="shared" si="1060"/>
        <v>3.1166174090076306</v>
      </c>
      <c r="G16974">
        <f t="shared" si="1061"/>
        <v>4.2426983640564311E-2</v>
      </c>
      <c r="H16974">
        <f t="shared" si="1062"/>
        <v>4.3353303540325849E-2</v>
      </c>
      <c r="I16974">
        <f t="shared" si="1063"/>
        <v>0</v>
      </c>
    </row>
    <row r="16975" spans="1:9" x14ac:dyDescent="0.3">
      <c r="A16975">
        <v>1</v>
      </c>
      <c r="B16975">
        <v>30</v>
      </c>
      <c r="C16975">
        <v>3</v>
      </c>
      <c r="D16975">
        <v>68</v>
      </c>
      <c r="E16975">
        <v>0</v>
      </c>
      <c r="F16975">
        <f t="shared" si="1060"/>
        <v>2.2512573394291042</v>
      </c>
      <c r="G16975">
        <f t="shared" si="1061"/>
        <v>9.5241064551031429E-2</v>
      </c>
      <c r="H16975">
        <f t="shared" si="1062"/>
        <v>0.10008674043456052</v>
      </c>
      <c r="I16975">
        <f t="shared" si="1063"/>
        <v>0</v>
      </c>
    </row>
    <row r="16976" spans="1:9" x14ac:dyDescent="0.3">
      <c r="A16976">
        <v>1</v>
      </c>
      <c r="B16976">
        <v>33</v>
      </c>
      <c r="C16976">
        <v>6</v>
      </c>
      <c r="D16976">
        <v>59</v>
      </c>
      <c r="E16976">
        <v>0</v>
      </c>
      <c r="F16976">
        <f t="shared" si="1060"/>
        <v>2.6835598539665995</v>
      </c>
      <c r="G16976">
        <f t="shared" si="1061"/>
        <v>6.3950449664567643E-2</v>
      </c>
      <c r="H16976">
        <f t="shared" si="1062"/>
        <v>6.6086865513176316E-2</v>
      </c>
      <c r="I16976">
        <f t="shared" si="1063"/>
        <v>0</v>
      </c>
    </row>
    <row r="16977" spans="1:9" x14ac:dyDescent="0.3">
      <c r="A16977">
        <v>1</v>
      </c>
      <c r="B16977">
        <v>36</v>
      </c>
      <c r="C16977">
        <v>8</v>
      </c>
      <c r="D16977">
        <v>70</v>
      </c>
      <c r="E16977">
        <v>0</v>
      </c>
      <c r="F16977">
        <f t="shared" si="1060"/>
        <v>2.1753153619264216</v>
      </c>
      <c r="G16977">
        <f t="shared" si="1061"/>
        <v>0.10198918238812085</v>
      </c>
      <c r="H16977">
        <f t="shared" si="1062"/>
        <v>0.10757316441409848</v>
      </c>
      <c r="I16977">
        <f t="shared" si="1063"/>
        <v>0</v>
      </c>
    </row>
    <row r="16978" spans="1:9" x14ac:dyDescent="0.3">
      <c r="A16978">
        <v>1</v>
      </c>
      <c r="B16978">
        <v>59</v>
      </c>
      <c r="C16978">
        <v>29</v>
      </c>
      <c r="D16978">
        <v>48</v>
      </c>
      <c r="E16978">
        <v>0</v>
      </c>
      <c r="F16978">
        <f t="shared" si="1060"/>
        <v>3.2783979594176937</v>
      </c>
      <c r="G16978">
        <f t="shared" si="1061"/>
        <v>3.6319747159713589E-2</v>
      </c>
      <c r="H16978">
        <f t="shared" si="1062"/>
        <v>3.6995727317212172E-2</v>
      </c>
      <c r="I16978">
        <f t="shared" si="1063"/>
        <v>0</v>
      </c>
    </row>
    <row r="16979" spans="1:9" x14ac:dyDescent="0.3">
      <c r="A16979">
        <v>2</v>
      </c>
      <c r="B16979">
        <v>29</v>
      </c>
      <c r="C16979">
        <v>2</v>
      </c>
      <c r="D16979">
        <v>86</v>
      </c>
      <c r="E16979">
        <v>0</v>
      </c>
      <c r="F16979">
        <f t="shared" si="1060"/>
        <v>1.6443257984634041</v>
      </c>
      <c r="G16979">
        <f t="shared" si="1061"/>
        <v>0.16187730956508137</v>
      </c>
      <c r="H16979">
        <f t="shared" si="1062"/>
        <v>0.17659078058319758</v>
      </c>
      <c r="I16979">
        <f t="shared" si="1063"/>
        <v>0</v>
      </c>
    </row>
    <row r="16980" spans="1:9" x14ac:dyDescent="0.3">
      <c r="A16980">
        <v>2</v>
      </c>
      <c r="B16980">
        <v>36</v>
      </c>
      <c r="C16980">
        <v>7</v>
      </c>
      <c r="D16980">
        <v>53</v>
      </c>
      <c r="E16980">
        <v>0</v>
      </c>
      <c r="F16980">
        <f t="shared" si="1060"/>
        <v>3.2244260395132325</v>
      </c>
      <c r="G16980">
        <f t="shared" si="1061"/>
        <v>3.8256804025176255E-2</v>
      </c>
      <c r="H16980">
        <f t="shared" si="1062"/>
        <v>3.9007812004522649E-2</v>
      </c>
      <c r="I16980">
        <f t="shared" si="1063"/>
        <v>0</v>
      </c>
    </row>
    <row r="16981" spans="1:9" x14ac:dyDescent="0.3">
      <c r="A16981">
        <v>1</v>
      </c>
      <c r="B16981">
        <v>35</v>
      </c>
      <c r="C16981">
        <v>11</v>
      </c>
      <c r="D16981">
        <v>66</v>
      </c>
      <c r="E16981">
        <v>0</v>
      </c>
      <c r="F16981">
        <f t="shared" si="1060"/>
        <v>2.3504861606843996</v>
      </c>
      <c r="G16981">
        <f t="shared" si="1061"/>
        <v>8.702713755770268E-2</v>
      </c>
      <c r="H16981">
        <f t="shared" si="1062"/>
        <v>9.1049122331333165E-2</v>
      </c>
      <c r="I16981">
        <f t="shared" si="1063"/>
        <v>0</v>
      </c>
    </row>
    <row r="16982" spans="1:9" x14ac:dyDescent="0.3">
      <c r="A16982">
        <v>1</v>
      </c>
      <c r="B16982">
        <v>38</v>
      </c>
      <c r="C16982">
        <v>5</v>
      </c>
      <c r="D16982">
        <v>60</v>
      </c>
      <c r="E16982">
        <v>0</v>
      </c>
      <c r="F16982">
        <f t="shared" si="1060"/>
        <v>2.6657587792984287</v>
      </c>
      <c r="G16982">
        <f t="shared" si="1061"/>
        <v>6.5024343418263922E-2</v>
      </c>
      <c r="H16982">
        <f t="shared" si="1062"/>
        <v>6.7234785773844577E-2</v>
      </c>
      <c r="I16982">
        <f t="shared" si="1063"/>
        <v>0</v>
      </c>
    </row>
    <row r="16983" spans="1:9" x14ac:dyDescent="0.3">
      <c r="A16983">
        <v>1</v>
      </c>
      <c r="B16983">
        <v>29</v>
      </c>
      <c r="C16983">
        <v>4</v>
      </c>
      <c r="D16983">
        <v>85</v>
      </c>
      <c r="E16983">
        <v>0</v>
      </c>
      <c r="F16983">
        <f t="shared" si="1060"/>
        <v>1.4414356510330721</v>
      </c>
      <c r="G16983">
        <f t="shared" si="1061"/>
        <v>0.19132312822030015</v>
      </c>
      <c r="H16983">
        <f t="shared" si="1062"/>
        <v>0.21235585854776687</v>
      </c>
      <c r="I16983">
        <f t="shared" si="1063"/>
        <v>0</v>
      </c>
    </row>
    <row r="16984" spans="1:9" x14ac:dyDescent="0.3">
      <c r="A16984">
        <v>1</v>
      </c>
      <c r="B16984">
        <v>36</v>
      </c>
      <c r="C16984">
        <v>9</v>
      </c>
      <c r="D16984">
        <v>80</v>
      </c>
      <c r="E16984">
        <v>0</v>
      </c>
      <c r="F16984">
        <f t="shared" si="1060"/>
        <v>1.7009652221861984</v>
      </c>
      <c r="G16984">
        <f t="shared" si="1061"/>
        <v>0.15433924355912254</v>
      </c>
      <c r="H16984">
        <f t="shared" si="1062"/>
        <v>0.16763699691155862</v>
      </c>
      <c r="I16984">
        <f t="shared" si="1063"/>
        <v>0</v>
      </c>
    </row>
    <row r="16985" spans="1:9" x14ac:dyDescent="0.3">
      <c r="A16985">
        <v>1</v>
      </c>
      <c r="B16985">
        <v>31</v>
      </c>
      <c r="C16985">
        <v>5</v>
      </c>
      <c r="D16985">
        <v>55</v>
      </c>
      <c r="E16985">
        <v>0</v>
      </c>
      <c r="F16985">
        <f t="shared" si="1060"/>
        <v>2.8642728020799768</v>
      </c>
      <c r="G16985">
        <f t="shared" si="1061"/>
        <v>5.3948209973929864E-2</v>
      </c>
      <c r="H16985">
        <f t="shared" si="1062"/>
        <v>5.5457965101014632E-2</v>
      </c>
      <c r="I16985">
        <f t="shared" si="1063"/>
        <v>0</v>
      </c>
    </row>
    <row r="16986" spans="1:9" x14ac:dyDescent="0.3">
      <c r="A16986">
        <v>1</v>
      </c>
      <c r="B16986">
        <v>39</v>
      </c>
      <c r="C16986">
        <v>11</v>
      </c>
      <c r="D16986">
        <v>64</v>
      </c>
      <c r="E16986">
        <v>0</v>
      </c>
      <c r="F16986">
        <f t="shared" si="1060"/>
        <v>2.4661281618321271</v>
      </c>
      <c r="G16986">
        <f t="shared" si="1061"/>
        <v>7.8267099101450383E-2</v>
      </c>
      <c r="H16986">
        <f t="shared" si="1062"/>
        <v>8.1499792733142076E-2</v>
      </c>
      <c r="I16986">
        <f t="shared" si="1063"/>
        <v>0</v>
      </c>
    </row>
    <row r="16987" spans="1:9" x14ac:dyDescent="0.3">
      <c r="A16987">
        <v>2</v>
      </c>
      <c r="B16987">
        <v>37</v>
      </c>
      <c r="C16987">
        <v>8</v>
      </c>
      <c r="D16987">
        <v>57</v>
      </c>
      <c r="E16987">
        <v>0</v>
      </c>
      <c r="F16987">
        <f t="shared" si="1060"/>
        <v>3.0383842102182212</v>
      </c>
      <c r="G16987">
        <f t="shared" si="1061"/>
        <v>4.5721617828440024E-2</v>
      </c>
      <c r="H16987">
        <f t="shared" si="1062"/>
        <v>4.6799844889431716E-2</v>
      </c>
      <c r="I16987">
        <f t="shared" si="1063"/>
        <v>0</v>
      </c>
    </row>
    <row r="16988" spans="1:9" x14ac:dyDescent="0.3">
      <c r="A16988">
        <v>1</v>
      </c>
      <c r="B16988">
        <v>30</v>
      </c>
      <c r="C16988">
        <v>3</v>
      </c>
      <c r="D16988">
        <v>83</v>
      </c>
      <c r="E16988">
        <v>0</v>
      </c>
      <c r="F16988">
        <f t="shared" si="1060"/>
        <v>1.543808766270157</v>
      </c>
      <c r="G16988">
        <f t="shared" si="1061"/>
        <v>0.1759822742156309</v>
      </c>
      <c r="H16988">
        <f t="shared" si="1062"/>
        <v>0.19356323742980813</v>
      </c>
      <c r="I16988">
        <f t="shared" si="1063"/>
        <v>0</v>
      </c>
    </row>
    <row r="16989" spans="1:9" x14ac:dyDescent="0.3">
      <c r="A16989">
        <v>1</v>
      </c>
      <c r="B16989">
        <v>43</v>
      </c>
      <c r="C16989">
        <v>10</v>
      </c>
      <c r="D16989">
        <v>71</v>
      </c>
      <c r="E16989">
        <v>0</v>
      </c>
      <c r="F16989">
        <f t="shared" si="1060"/>
        <v>2.1600187767187444</v>
      </c>
      <c r="G16989">
        <f t="shared" si="1061"/>
        <v>0.10339871070418576</v>
      </c>
      <c r="H16989">
        <f t="shared" si="1062"/>
        <v>0.10914400927854577</v>
      </c>
      <c r="I16989">
        <f t="shared" si="1063"/>
        <v>0</v>
      </c>
    </row>
    <row r="16990" spans="1:9" x14ac:dyDescent="0.3">
      <c r="A16990">
        <v>1</v>
      </c>
      <c r="B16990">
        <v>42</v>
      </c>
      <c r="C16990">
        <v>12</v>
      </c>
      <c r="D16990">
        <v>51</v>
      </c>
      <c r="E16990">
        <v>0</v>
      </c>
      <c r="F16990">
        <f t="shared" si="1060"/>
        <v>3.0925191444805233</v>
      </c>
      <c r="G16990">
        <f t="shared" si="1061"/>
        <v>4.3416889768296225E-2</v>
      </c>
      <c r="H16990">
        <f t="shared" si="1062"/>
        <v>4.438760393226214E-2</v>
      </c>
      <c r="I16990">
        <f t="shared" si="1063"/>
        <v>0</v>
      </c>
    </row>
    <row r="16991" spans="1:9" x14ac:dyDescent="0.3">
      <c r="A16991">
        <v>1</v>
      </c>
      <c r="B16991">
        <v>30</v>
      </c>
      <c r="C16991">
        <v>8</v>
      </c>
      <c r="D16991">
        <v>66</v>
      </c>
      <c r="E16991">
        <v>0</v>
      </c>
      <c r="F16991">
        <f t="shared" si="1060"/>
        <v>2.3319950276790062</v>
      </c>
      <c r="G16991">
        <f t="shared" si="1061"/>
        <v>8.8507584225603925E-2</v>
      </c>
      <c r="H16991">
        <f t="shared" si="1062"/>
        <v>9.2672005496613752E-2</v>
      </c>
      <c r="I16991">
        <f t="shared" si="1063"/>
        <v>0</v>
      </c>
    </row>
    <row r="16992" spans="1:9" x14ac:dyDescent="0.3">
      <c r="A16992">
        <v>1</v>
      </c>
      <c r="B16992">
        <v>34</v>
      </c>
      <c r="C16992">
        <v>10</v>
      </c>
      <c r="D16992">
        <v>66</v>
      </c>
      <c r="E16992">
        <v>0</v>
      </c>
      <c r="F16992">
        <f t="shared" si="1060"/>
        <v>2.3478750371370247</v>
      </c>
      <c r="G16992">
        <f t="shared" si="1061"/>
        <v>8.7234824075414691E-2</v>
      </c>
      <c r="H16992">
        <f t="shared" si="1062"/>
        <v>9.1276631989612167E-2</v>
      </c>
      <c r="I16992">
        <f t="shared" si="1063"/>
        <v>0</v>
      </c>
    </row>
    <row r="16993" spans="1:9" x14ac:dyDescent="0.3">
      <c r="A16993">
        <v>3</v>
      </c>
      <c r="B16993">
        <v>26</v>
      </c>
      <c r="C16993">
        <v>4</v>
      </c>
      <c r="D16993">
        <v>63</v>
      </c>
      <c r="E16993">
        <v>0</v>
      </c>
      <c r="F16993">
        <f t="shared" si="1060"/>
        <v>2.9522759888661176</v>
      </c>
      <c r="G16993">
        <f t="shared" si="1061"/>
        <v>4.9629052142738585E-2</v>
      </c>
      <c r="H16993">
        <f t="shared" si="1062"/>
        <v>5.0902899172983664E-2</v>
      </c>
      <c r="I16993">
        <f t="shared" si="1063"/>
        <v>0</v>
      </c>
    </row>
    <row r="16994" spans="1:9" x14ac:dyDescent="0.3">
      <c r="A16994">
        <v>1</v>
      </c>
      <c r="B16994">
        <v>28</v>
      </c>
      <c r="C16994">
        <v>9</v>
      </c>
      <c r="D16994">
        <v>74</v>
      </c>
      <c r="E16994">
        <v>0</v>
      </c>
      <c r="F16994">
        <f t="shared" si="1060"/>
        <v>1.941313601996709</v>
      </c>
      <c r="G16994">
        <f t="shared" si="1061"/>
        <v>0.12550361453078637</v>
      </c>
      <c r="H16994">
        <f t="shared" si="1062"/>
        <v>0.13410711778620907</v>
      </c>
      <c r="I16994">
        <f t="shared" si="1063"/>
        <v>0</v>
      </c>
    </row>
    <row r="16995" spans="1:9" x14ac:dyDescent="0.3">
      <c r="A16995">
        <v>1</v>
      </c>
      <c r="B16995">
        <v>29</v>
      </c>
      <c r="C16995">
        <v>1</v>
      </c>
      <c r="D16995">
        <v>51</v>
      </c>
      <c r="E16995">
        <v>0</v>
      </c>
      <c r="F16995">
        <f t="shared" si="1060"/>
        <v>3.0531390230961279</v>
      </c>
      <c r="G16995">
        <f t="shared" si="1061"/>
        <v>4.5082146199466641E-2</v>
      </c>
      <c r="H16995">
        <f t="shared" si="1062"/>
        <v>4.6129959163870159E-2</v>
      </c>
      <c r="I16995">
        <f t="shared" si="1063"/>
        <v>0</v>
      </c>
    </row>
    <row r="16996" spans="1:9" x14ac:dyDescent="0.3">
      <c r="A16996">
        <v>2</v>
      </c>
      <c r="B16996">
        <v>29</v>
      </c>
      <c r="C16996">
        <v>3</v>
      </c>
      <c r="D16996">
        <v>68</v>
      </c>
      <c r="E16996">
        <v>0</v>
      </c>
      <c r="F16996">
        <f t="shared" si="1060"/>
        <v>2.4905463286198817</v>
      </c>
      <c r="G16996">
        <f t="shared" si="1061"/>
        <v>7.6523580619354881E-2</v>
      </c>
      <c r="H16996">
        <f t="shared" si="1062"/>
        <v>7.9610013636738933E-2</v>
      </c>
      <c r="I16996">
        <f t="shared" si="1063"/>
        <v>0</v>
      </c>
    </row>
    <row r="16997" spans="1:9" x14ac:dyDescent="0.3">
      <c r="A16997">
        <v>1</v>
      </c>
      <c r="B16997">
        <v>48</v>
      </c>
      <c r="C16997">
        <v>16</v>
      </c>
      <c r="D16997">
        <v>59</v>
      </c>
      <c r="E16997">
        <v>0</v>
      </c>
      <c r="F16997">
        <f t="shared" si="1060"/>
        <v>2.7363154953485207</v>
      </c>
      <c r="G16997">
        <f t="shared" si="1061"/>
        <v>6.0864168128245105E-2</v>
      </c>
      <c r="H16997">
        <f t="shared" si="1062"/>
        <v>6.2795154355064026E-2</v>
      </c>
      <c r="I16997">
        <f t="shared" si="1063"/>
        <v>0</v>
      </c>
    </row>
    <row r="16998" spans="1:9" x14ac:dyDescent="0.3">
      <c r="A16998">
        <v>2</v>
      </c>
      <c r="B16998">
        <v>43</v>
      </c>
      <c r="C16998">
        <v>5</v>
      </c>
      <c r="D16998">
        <v>80</v>
      </c>
      <c r="E16998">
        <v>0</v>
      </c>
      <c r="F16998">
        <f t="shared" si="1060"/>
        <v>1.9937562913670783</v>
      </c>
      <c r="G16998">
        <f t="shared" si="1061"/>
        <v>0.11986003157746124</v>
      </c>
      <c r="H16998">
        <f t="shared" si="1062"/>
        <v>0.12767432913218218</v>
      </c>
      <c r="I16998">
        <f t="shared" si="1063"/>
        <v>0</v>
      </c>
    </row>
    <row r="16999" spans="1:9" x14ac:dyDescent="0.3">
      <c r="A16999">
        <v>1</v>
      </c>
      <c r="B16999">
        <v>39</v>
      </c>
      <c r="C16999">
        <v>9</v>
      </c>
      <c r="D16999">
        <v>79</v>
      </c>
      <c r="E16999">
        <v>0</v>
      </c>
      <c r="F16999">
        <f t="shared" si="1060"/>
        <v>1.7641151039416956</v>
      </c>
      <c r="G16999">
        <f t="shared" si="1061"/>
        <v>0.14627570085312369</v>
      </c>
      <c r="H16999">
        <f t="shared" si="1062"/>
        <v>0.15814697203854178</v>
      </c>
      <c r="I16999">
        <f t="shared" si="1063"/>
        <v>0</v>
      </c>
    </row>
    <row r="17000" spans="1:9" x14ac:dyDescent="0.3">
      <c r="A17000">
        <v>1</v>
      </c>
      <c r="B17000">
        <v>41</v>
      </c>
      <c r="C17000">
        <v>8</v>
      </c>
      <c r="D17000">
        <v>59</v>
      </c>
      <c r="E17000">
        <v>0</v>
      </c>
      <c r="F17000">
        <f t="shared" si="1060"/>
        <v>2.7207553881511508</v>
      </c>
      <c r="G17000">
        <f t="shared" si="1061"/>
        <v>6.1759680485301095E-2</v>
      </c>
      <c r="H17000">
        <f t="shared" si="1062"/>
        <v>6.3749158617143933E-2</v>
      </c>
      <c r="I17000">
        <f t="shared" si="1063"/>
        <v>0</v>
      </c>
    </row>
    <row r="17001" spans="1:9" x14ac:dyDescent="0.3">
      <c r="A17001">
        <v>2</v>
      </c>
      <c r="B17001">
        <v>41</v>
      </c>
      <c r="C17001">
        <v>5</v>
      </c>
      <c r="D17001">
        <v>59</v>
      </c>
      <c r="E17001">
        <v>0</v>
      </c>
      <c r="F17001">
        <f t="shared" si="1060"/>
        <v>2.9735265314263373</v>
      </c>
      <c r="G17001">
        <f t="shared" si="1061"/>
        <v>4.8636287592921303E-2</v>
      </c>
      <c r="H17001">
        <f t="shared" si="1062"/>
        <v>4.9858836969415364E-2</v>
      </c>
      <c r="I17001">
        <f t="shared" si="1063"/>
        <v>0</v>
      </c>
    </row>
    <row r="17002" spans="1:9" x14ac:dyDescent="0.3">
      <c r="A17002">
        <v>1</v>
      </c>
      <c r="B17002">
        <v>32</v>
      </c>
      <c r="C17002">
        <v>4</v>
      </c>
      <c r="D17002">
        <v>63</v>
      </c>
      <c r="E17002">
        <v>1</v>
      </c>
      <c r="F17002">
        <f t="shared" si="1060"/>
        <v>2.4950135352110956</v>
      </c>
      <c r="G17002">
        <f t="shared" si="1061"/>
        <v>7.6208489903780541E-2</v>
      </c>
      <c r="H17002">
        <f t="shared" si="1062"/>
        <v>2.5742824064357328</v>
      </c>
      <c r="I17002">
        <f t="shared" si="1063"/>
        <v>0</v>
      </c>
    </row>
    <row r="17003" spans="1:9" x14ac:dyDescent="0.3">
      <c r="A17003">
        <v>1</v>
      </c>
      <c r="B17003">
        <v>36</v>
      </c>
      <c r="C17003">
        <v>6</v>
      </c>
      <c r="D17003">
        <v>53</v>
      </c>
      <c r="E17003">
        <v>0</v>
      </c>
      <c r="F17003">
        <f t="shared" si="1060"/>
        <v>2.9825259267750792</v>
      </c>
      <c r="G17003">
        <f t="shared" si="1061"/>
        <v>4.8221565777729833E-2</v>
      </c>
      <c r="H17003">
        <f t="shared" si="1062"/>
        <v>4.9423008439748763E-2</v>
      </c>
      <c r="I17003">
        <f t="shared" si="1063"/>
        <v>0</v>
      </c>
    </row>
    <row r="17004" spans="1:9" x14ac:dyDescent="0.3">
      <c r="A17004">
        <v>2</v>
      </c>
      <c r="B17004">
        <v>33</v>
      </c>
      <c r="C17004">
        <v>7</v>
      </c>
      <c r="D17004">
        <v>85</v>
      </c>
      <c r="E17004">
        <v>0</v>
      </c>
      <c r="F17004">
        <f t="shared" si="1060"/>
        <v>1.6992157732292439</v>
      </c>
      <c r="G17004">
        <f t="shared" si="1061"/>
        <v>0.15456771736374134</v>
      </c>
      <c r="H17004">
        <f t="shared" si="1062"/>
        <v>0.16790720535157866</v>
      </c>
      <c r="I17004">
        <f t="shared" si="1063"/>
        <v>0</v>
      </c>
    </row>
    <row r="17005" spans="1:9" x14ac:dyDescent="0.3">
      <c r="A17005">
        <v>1</v>
      </c>
      <c r="B17005">
        <v>33</v>
      </c>
      <c r="C17005">
        <v>4</v>
      </c>
      <c r="D17005">
        <v>59</v>
      </c>
      <c r="E17005">
        <v>0</v>
      </c>
      <c r="F17005">
        <f t="shared" si="1060"/>
        <v>2.6889953692351156</v>
      </c>
      <c r="G17005">
        <f t="shared" si="1061"/>
        <v>6.3625845589268315E-2</v>
      </c>
      <c r="H17005">
        <f t="shared" si="1062"/>
        <v>6.5740144760038671E-2</v>
      </c>
      <c r="I17005">
        <f t="shared" si="1063"/>
        <v>0</v>
      </c>
    </row>
    <row r="17006" spans="1:9" x14ac:dyDescent="0.3">
      <c r="A17006">
        <v>1</v>
      </c>
      <c r="B17006">
        <v>50</v>
      </c>
      <c r="C17006">
        <v>19</v>
      </c>
      <c r="D17006">
        <v>84</v>
      </c>
      <c r="E17006">
        <v>0</v>
      </c>
      <c r="F17006">
        <f t="shared" si="1060"/>
        <v>1.5597390295441</v>
      </c>
      <c r="G17006">
        <f t="shared" si="1061"/>
        <v>0.17368409776966237</v>
      </c>
      <c r="H17006">
        <f t="shared" si="1062"/>
        <v>0.19077813035509084</v>
      </c>
      <c r="I17006">
        <f t="shared" si="1063"/>
        <v>0</v>
      </c>
    </row>
    <row r="17007" spans="1:9" x14ac:dyDescent="0.3">
      <c r="A17007">
        <v>3</v>
      </c>
      <c r="B17007">
        <v>34</v>
      </c>
      <c r="C17007">
        <v>6</v>
      </c>
      <c r="D17007">
        <v>56</v>
      </c>
      <c r="E17007">
        <v>0</v>
      </c>
      <c r="F17007">
        <f t="shared" si="1060"/>
        <v>3.3196141905248462</v>
      </c>
      <c r="G17007">
        <f t="shared" si="1061"/>
        <v>3.4904402610825766E-2</v>
      </c>
      <c r="H17007">
        <f t="shared" si="1062"/>
        <v>3.5528117897735655E-2</v>
      </c>
      <c r="I17007">
        <f t="shared" si="1063"/>
        <v>0</v>
      </c>
    </row>
    <row r="17008" spans="1:9" x14ac:dyDescent="0.3">
      <c r="A17008">
        <v>1</v>
      </c>
      <c r="B17008">
        <v>37</v>
      </c>
      <c r="C17008">
        <v>10</v>
      </c>
      <c r="D17008">
        <v>54</v>
      </c>
      <c r="E17008">
        <v>0</v>
      </c>
      <c r="F17008">
        <f t="shared" si="1060"/>
        <v>2.9298205392090835</v>
      </c>
      <c r="G17008">
        <f t="shared" si="1061"/>
        <v>5.0698961427297226E-2</v>
      </c>
      <c r="H17008">
        <f t="shared" si="1062"/>
        <v>5.2029314054423605E-2</v>
      </c>
      <c r="I17008">
        <f t="shared" si="1063"/>
        <v>0</v>
      </c>
    </row>
    <row r="17009" spans="1:9" x14ac:dyDescent="0.3">
      <c r="A17009">
        <v>1</v>
      </c>
      <c r="B17009">
        <v>41</v>
      </c>
      <c r="C17009">
        <v>7</v>
      </c>
      <c r="D17009">
        <v>91</v>
      </c>
      <c r="E17009">
        <v>1</v>
      </c>
      <c r="F17009">
        <f t="shared" si="1060"/>
        <v>1.2142495230463215</v>
      </c>
      <c r="G17009">
        <f t="shared" si="1061"/>
        <v>0.22895001061914222</v>
      </c>
      <c r="H17009">
        <f t="shared" si="1062"/>
        <v>1.4742515934971065</v>
      </c>
      <c r="I17009">
        <f t="shared" si="1063"/>
        <v>0</v>
      </c>
    </row>
    <row r="17010" spans="1:9" x14ac:dyDescent="0.3">
      <c r="A17010">
        <v>1</v>
      </c>
      <c r="B17010">
        <v>47</v>
      </c>
      <c r="C17010">
        <v>16</v>
      </c>
      <c r="D17010">
        <v>52</v>
      </c>
      <c r="E17010">
        <v>0</v>
      </c>
      <c r="F17010">
        <f t="shared" si="1060"/>
        <v>3.0611292816410622</v>
      </c>
      <c r="G17010">
        <f t="shared" si="1061"/>
        <v>4.4739415216447628E-2</v>
      </c>
      <c r="H17010">
        <f t="shared" si="1062"/>
        <v>4.577111207422252E-2</v>
      </c>
      <c r="I17010">
        <f t="shared" si="1063"/>
        <v>0</v>
      </c>
    </row>
    <row r="17011" spans="1:9" x14ac:dyDescent="0.3">
      <c r="A17011">
        <v>1</v>
      </c>
      <c r="B17011">
        <v>36</v>
      </c>
      <c r="C17011">
        <v>2</v>
      </c>
      <c r="D17011">
        <v>69</v>
      </c>
      <c r="E17011">
        <v>1</v>
      </c>
      <c r="F17011">
        <f t="shared" si="1060"/>
        <v>2.2387851459425683</v>
      </c>
      <c r="G17011">
        <f t="shared" si="1061"/>
        <v>9.6321234958645086E-2</v>
      </c>
      <c r="H17011">
        <f t="shared" si="1062"/>
        <v>2.3400664760893153</v>
      </c>
      <c r="I17011">
        <f t="shared" si="1063"/>
        <v>0</v>
      </c>
    </row>
    <row r="17012" spans="1:9" x14ac:dyDescent="0.3">
      <c r="A17012">
        <v>1</v>
      </c>
      <c r="B17012">
        <v>40</v>
      </c>
      <c r="C17012">
        <v>8</v>
      </c>
      <c r="D17012">
        <v>82</v>
      </c>
      <c r="E17012">
        <v>0</v>
      </c>
      <c r="F17012">
        <f t="shared" si="1060"/>
        <v>1.6306720281257983</v>
      </c>
      <c r="G17012">
        <f t="shared" si="1061"/>
        <v>0.16373832090469639</v>
      </c>
      <c r="H17012">
        <f t="shared" si="1062"/>
        <v>0.17881370160397506</v>
      </c>
      <c r="I17012">
        <f t="shared" si="1063"/>
        <v>0</v>
      </c>
    </row>
    <row r="17013" spans="1:9" x14ac:dyDescent="0.3">
      <c r="A17013">
        <v>1</v>
      </c>
      <c r="B17013">
        <v>31</v>
      </c>
      <c r="C17013">
        <v>2</v>
      </c>
      <c r="D17013">
        <v>79</v>
      </c>
      <c r="E17013">
        <v>0</v>
      </c>
      <c r="F17013">
        <f t="shared" si="1060"/>
        <v>1.7405083579284355</v>
      </c>
      <c r="G17013">
        <f t="shared" si="1061"/>
        <v>0.14924837513825517</v>
      </c>
      <c r="H17013">
        <f t="shared" si="1062"/>
        <v>0.16163505568611383</v>
      </c>
      <c r="I17013">
        <f t="shared" si="1063"/>
        <v>0</v>
      </c>
    </row>
    <row r="17014" spans="1:9" x14ac:dyDescent="0.3">
      <c r="A17014">
        <v>1</v>
      </c>
      <c r="B17014">
        <v>23</v>
      </c>
      <c r="C17014">
        <v>1</v>
      </c>
      <c r="D17014">
        <v>82</v>
      </c>
      <c r="E17014">
        <v>0</v>
      </c>
      <c r="F17014">
        <f t="shared" si="1060"/>
        <v>1.559105351477835</v>
      </c>
      <c r="G17014">
        <f t="shared" si="1061"/>
        <v>0.17377506074146526</v>
      </c>
      <c r="H17014">
        <f t="shared" si="1062"/>
        <v>0.19088821897694033</v>
      </c>
      <c r="I17014">
        <f t="shared" si="1063"/>
        <v>0</v>
      </c>
    </row>
    <row r="17015" spans="1:9" x14ac:dyDescent="0.3">
      <c r="A17015">
        <v>1</v>
      </c>
      <c r="B17015">
        <v>39</v>
      </c>
      <c r="C17015">
        <v>11</v>
      </c>
      <c r="D17015">
        <v>51</v>
      </c>
      <c r="E17015">
        <v>0</v>
      </c>
      <c r="F17015">
        <f t="shared" si="1060"/>
        <v>3.0792502585698815</v>
      </c>
      <c r="G17015">
        <f t="shared" si="1061"/>
        <v>4.3971322136401654E-2</v>
      </c>
      <c r="H17015">
        <f t="shared" si="1062"/>
        <v>4.4967368615389483E-2</v>
      </c>
      <c r="I17015">
        <f t="shared" si="1063"/>
        <v>0</v>
      </c>
    </row>
    <row r="17016" spans="1:9" x14ac:dyDescent="0.3">
      <c r="A17016">
        <v>1</v>
      </c>
      <c r="B17016">
        <v>44</v>
      </c>
      <c r="C17016">
        <v>6</v>
      </c>
      <c r="D17016">
        <v>71</v>
      </c>
      <c r="E17016">
        <v>1</v>
      </c>
      <c r="F17016">
        <f t="shared" si="1060"/>
        <v>2.1762186884374106</v>
      </c>
      <c r="G17016">
        <f t="shared" si="1061"/>
        <v>0.10190647881185569</v>
      </c>
      <c r="H17016">
        <f t="shared" si="1062"/>
        <v>2.2836997606778673</v>
      </c>
      <c r="I17016">
        <f t="shared" si="1063"/>
        <v>0</v>
      </c>
    </row>
    <row r="17017" spans="1:9" x14ac:dyDescent="0.3">
      <c r="A17017">
        <v>1</v>
      </c>
      <c r="B17017">
        <v>33</v>
      </c>
      <c r="C17017">
        <v>5</v>
      </c>
      <c r="D17017">
        <v>69</v>
      </c>
      <c r="E17017">
        <v>0</v>
      </c>
      <c r="F17017">
        <f t="shared" si="1060"/>
        <v>2.2146452294948924</v>
      </c>
      <c r="G17017">
        <f t="shared" si="1061"/>
        <v>9.8443030053917122E-2</v>
      </c>
      <c r="H17017">
        <f t="shared" si="1062"/>
        <v>0.10363204371972812</v>
      </c>
      <c r="I17017">
        <f t="shared" si="1063"/>
        <v>0</v>
      </c>
    </row>
    <row r="17018" spans="1:9" x14ac:dyDescent="0.3">
      <c r="A17018">
        <v>2</v>
      </c>
      <c r="B17018">
        <v>33</v>
      </c>
      <c r="C17018">
        <v>5</v>
      </c>
      <c r="D17018">
        <v>65</v>
      </c>
      <c r="E17018">
        <v>0</v>
      </c>
      <c r="F17018">
        <f t="shared" si="1060"/>
        <v>2.6479160527096899</v>
      </c>
      <c r="G17018">
        <f t="shared" si="1061"/>
        <v>6.611756868698411E-2</v>
      </c>
      <c r="H17018">
        <f t="shared" si="1062"/>
        <v>6.8404725214937734E-2</v>
      </c>
      <c r="I17018">
        <f t="shared" si="1063"/>
        <v>0</v>
      </c>
    </row>
    <row r="17019" spans="1:9" x14ac:dyDescent="0.3">
      <c r="A17019">
        <v>1</v>
      </c>
      <c r="B17019">
        <v>34</v>
      </c>
      <c r="C17019">
        <v>10</v>
      </c>
      <c r="D17019">
        <v>51</v>
      </c>
      <c r="E17019">
        <v>0</v>
      </c>
      <c r="F17019">
        <f t="shared" si="1060"/>
        <v>3.055323610295972</v>
      </c>
      <c r="G17019">
        <f t="shared" si="1061"/>
        <v>4.4988193682858724E-2</v>
      </c>
      <c r="H17019">
        <f t="shared" si="1062"/>
        <v>4.6031575942073473E-2</v>
      </c>
      <c r="I17019">
        <f t="shared" si="1063"/>
        <v>0</v>
      </c>
    </row>
    <row r="17020" spans="1:9" x14ac:dyDescent="0.3">
      <c r="A17020">
        <v>3</v>
      </c>
      <c r="B17020">
        <v>33</v>
      </c>
      <c r="C17020">
        <v>4</v>
      </c>
      <c r="D17020">
        <v>79</v>
      </c>
      <c r="E17020">
        <v>0</v>
      </c>
      <c r="F17020">
        <f t="shared" si="1060"/>
        <v>2.2349663457680089</v>
      </c>
      <c r="G17020">
        <f t="shared" si="1061"/>
        <v>9.6654149324205976E-2</v>
      </c>
      <c r="H17020">
        <f t="shared" si="1062"/>
        <v>0.10164979703583293</v>
      </c>
      <c r="I17020">
        <f t="shared" si="1063"/>
        <v>0</v>
      </c>
    </row>
    <row r="17021" spans="1:9" x14ac:dyDescent="0.3">
      <c r="A17021">
        <v>1</v>
      </c>
      <c r="B17021">
        <v>30</v>
      </c>
      <c r="C17021">
        <v>7</v>
      </c>
      <c r="D17021">
        <v>67</v>
      </c>
      <c r="E17021">
        <v>1</v>
      </c>
      <c r="F17021">
        <f t="shared" si="1060"/>
        <v>2.2875495471026683</v>
      </c>
      <c r="G17021">
        <f t="shared" si="1061"/>
        <v>9.2159364769681049E-2</v>
      </c>
      <c r="H17021">
        <f t="shared" si="1062"/>
        <v>2.3842359747484032</v>
      </c>
      <c r="I17021">
        <f t="shared" si="1063"/>
        <v>0</v>
      </c>
    </row>
    <row r="17022" spans="1:9" x14ac:dyDescent="0.3">
      <c r="A17022">
        <v>1</v>
      </c>
      <c r="B17022">
        <v>32</v>
      </c>
      <c r="C17022">
        <v>7</v>
      </c>
      <c r="D17022">
        <v>55</v>
      </c>
      <c r="E17022">
        <v>0</v>
      </c>
      <c r="F17022">
        <f t="shared" si="1060"/>
        <v>2.8641661679930936</v>
      </c>
      <c r="G17022">
        <f t="shared" si="1061"/>
        <v>5.3953652602064694E-2</v>
      </c>
      <c r="H17022">
        <f t="shared" si="1062"/>
        <v>5.5463718109304429E-2</v>
      </c>
      <c r="I17022">
        <f t="shared" si="1063"/>
        <v>0</v>
      </c>
    </row>
    <row r="17023" spans="1:9" x14ac:dyDescent="0.3">
      <c r="A17023">
        <v>1</v>
      </c>
      <c r="B17023">
        <v>39</v>
      </c>
      <c r="C17023">
        <v>5</v>
      </c>
      <c r="D17023">
        <v>80</v>
      </c>
      <c r="E17023">
        <v>0</v>
      </c>
      <c r="F17023">
        <f t="shared" si="1060"/>
        <v>1.7278228962681323</v>
      </c>
      <c r="G17023">
        <f t="shared" si="1061"/>
        <v>0.1508662670647937</v>
      </c>
      <c r="H17023">
        <f t="shared" si="1062"/>
        <v>0.16353858689502065</v>
      </c>
      <c r="I17023">
        <f t="shared" si="1063"/>
        <v>0</v>
      </c>
    </row>
    <row r="17024" spans="1:9" x14ac:dyDescent="0.3">
      <c r="A17024">
        <v>2</v>
      </c>
      <c r="B17024">
        <v>31</v>
      </c>
      <c r="C17024">
        <v>4</v>
      </c>
      <c r="D17024">
        <v>57</v>
      </c>
      <c r="E17024">
        <v>0</v>
      </c>
      <c r="F17024">
        <f t="shared" si="1060"/>
        <v>3.0172819536654529</v>
      </c>
      <c r="G17024">
        <f t="shared" si="1061"/>
        <v>4.6651210437797366E-2</v>
      </c>
      <c r="H17024">
        <f t="shared" si="1062"/>
        <v>4.7774451140289699E-2</v>
      </c>
      <c r="I17024">
        <f t="shared" si="1063"/>
        <v>0</v>
      </c>
    </row>
    <row r="17025" spans="1:9" x14ac:dyDescent="0.3">
      <c r="A17025">
        <v>2</v>
      </c>
      <c r="B17025">
        <v>38</v>
      </c>
      <c r="C17025">
        <v>9</v>
      </c>
      <c r="D17025">
        <v>57</v>
      </c>
      <c r="E17025">
        <v>0</v>
      </c>
      <c r="F17025">
        <f t="shared" si="1060"/>
        <v>3.0409953337655962</v>
      </c>
      <c r="G17025">
        <f t="shared" si="1061"/>
        <v>4.5607826542637168E-2</v>
      </c>
      <c r="H17025">
        <f t="shared" si="1062"/>
        <v>4.6680608716796239E-2</v>
      </c>
      <c r="I17025">
        <f t="shared" si="1063"/>
        <v>0</v>
      </c>
    </row>
    <row r="17026" spans="1:9" x14ac:dyDescent="0.3">
      <c r="A17026">
        <v>1</v>
      </c>
      <c r="B17026">
        <v>34</v>
      </c>
      <c r="C17026">
        <v>4</v>
      </c>
      <c r="D17026">
        <v>53</v>
      </c>
      <c r="E17026">
        <v>0</v>
      </c>
      <c r="F17026">
        <f t="shared" si="1060"/>
        <v>2.9773036796803285</v>
      </c>
      <c r="G17026">
        <f t="shared" si="1061"/>
        <v>4.8461813587328623E-2</v>
      </c>
      <c r="H17026">
        <f t="shared" si="1062"/>
        <v>4.9675460195037442E-2</v>
      </c>
      <c r="I17026">
        <f t="shared" si="1063"/>
        <v>0</v>
      </c>
    </row>
    <row r="17027" spans="1:9" x14ac:dyDescent="0.3">
      <c r="A17027">
        <v>1</v>
      </c>
      <c r="B17027">
        <v>34</v>
      </c>
      <c r="C17027">
        <v>9</v>
      </c>
      <c r="D17027">
        <v>70</v>
      </c>
      <c r="E17027">
        <v>0</v>
      </c>
      <c r="F17027">
        <f t="shared" ref="F17027:F17090" si="1064">$K$2+$K$3*A17027+$K$4*B17027+$K$5*C17027+$K$6*D17027</f>
        <v>2.1619398419288967</v>
      </c>
      <c r="G17027">
        <f t="shared" ref="G17027:G17090" si="1065">1/(1+EXP(F17027))</f>
        <v>0.10322074935297132</v>
      </c>
      <c r="H17027">
        <f t="shared" ref="H17027:H17090" si="1066">-1*(E17027*LN(G17027)+(1-E17027)*LN(1-G17027))</f>
        <v>0.10894554459373972</v>
      </c>
      <c r="I17027">
        <f t="shared" ref="I17027:I17090" si="1067">IF(G17027&gt;=0.5,1,0)</f>
        <v>0</v>
      </c>
    </row>
    <row r="17028" spans="1:9" x14ac:dyDescent="0.3">
      <c r="A17028">
        <v>3</v>
      </c>
      <c r="B17028">
        <v>32</v>
      </c>
      <c r="C17028">
        <v>3</v>
      </c>
      <c r="D17028">
        <v>57</v>
      </c>
      <c r="E17028">
        <v>0</v>
      </c>
      <c r="F17028">
        <f t="shared" si="1064"/>
        <v>3.2699464628537562</v>
      </c>
      <c r="G17028">
        <f t="shared" si="1065"/>
        <v>3.6616716800414409E-2</v>
      </c>
      <c r="H17028">
        <f t="shared" si="1066"/>
        <v>3.7303936815755147E-2</v>
      </c>
      <c r="I17028">
        <f t="shared" si="1067"/>
        <v>0</v>
      </c>
    </row>
    <row r="17029" spans="1:9" x14ac:dyDescent="0.3">
      <c r="A17029">
        <v>1</v>
      </c>
      <c r="B17029">
        <v>34</v>
      </c>
      <c r="C17029">
        <v>3</v>
      </c>
      <c r="D17029">
        <v>61</v>
      </c>
      <c r="E17029">
        <v>0</v>
      </c>
      <c r="F17029">
        <f t="shared" si="1064"/>
        <v>2.6027155316298147</v>
      </c>
      <c r="G17029">
        <f t="shared" si="1065"/>
        <v>6.8963857695048147E-2</v>
      </c>
      <c r="H17029">
        <f t="shared" si="1066"/>
        <v>7.1457181508044587E-2</v>
      </c>
      <c r="I17029">
        <f t="shared" si="1067"/>
        <v>0</v>
      </c>
    </row>
    <row r="17030" spans="1:9" x14ac:dyDescent="0.3">
      <c r="A17030">
        <v>1</v>
      </c>
      <c r="B17030">
        <v>30</v>
      </c>
      <c r="C17030">
        <v>1</v>
      </c>
      <c r="D17030">
        <v>48</v>
      </c>
      <c r="E17030">
        <v>0</v>
      </c>
      <c r="F17030">
        <f t="shared" si="1064"/>
        <v>3.1999576189095515</v>
      </c>
      <c r="G17030">
        <f t="shared" si="1065"/>
        <v>3.9167317703317495E-2</v>
      </c>
      <c r="H17030">
        <f t="shared" si="1066"/>
        <v>3.9954993082267402E-2</v>
      </c>
      <c r="I17030">
        <f t="shared" si="1067"/>
        <v>0</v>
      </c>
    </row>
    <row r="17031" spans="1:9" x14ac:dyDescent="0.3">
      <c r="A17031">
        <v>1</v>
      </c>
      <c r="B17031">
        <v>22</v>
      </c>
      <c r="C17031">
        <v>2</v>
      </c>
      <c r="D17031">
        <v>49</v>
      </c>
      <c r="E17031">
        <v>0</v>
      </c>
      <c r="F17031">
        <f t="shared" si="1064"/>
        <v>3.1074455736116287</v>
      </c>
      <c r="G17031">
        <f t="shared" si="1065"/>
        <v>4.2801174975469133E-2</v>
      </c>
      <c r="H17031">
        <f t="shared" si="1066"/>
        <v>4.3744150461698821E-2</v>
      </c>
      <c r="I17031">
        <f t="shared" si="1067"/>
        <v>0</v>
      </c>
    </row>
    <row r="17032" spans="1:9" x14ac:dyDescent="0.3">
      <c r="A17032">
        <v>1</v>
      </c>
      <c r="B17032">
        <v>57</v>
      </c>
      <c r="C17032">
        <v>16</v>
      </c>
      <c r="D17032">
        <v>50</v>
      </c>
      <c r="E17032">
        <v>0</v>
      </c>
      <c r="F17032">
        <f t="shared" si="1064"/>
        <v>3.2087445698785912</v>
      </c>
      <c r="G17032">
        <f t="shared" si="1065"/>
        <v>3.8837972021275667E-2</v>
      </c>
      <c r="H17032">
        <f t="shared" si="1066"/>
        <v>3.9612280707977759E-2</v>
      </c>
      <c r="I17032">
        <f t="shared" si="1067"/>
        <v>0</v>
      </c>
    </row>
    <row r="17033" spans="1:9" x14ac:dyDescent="0.3">
      <c r="A17033">
        <v>1</v>
      </c>
      <c r="B17033">
        <v>23</v>
      </c>
      <c r="C17033">
        <v>2</v>
      </c>
      <c r="D17033">
        <v>49</v>
      </c>
      <c r="E17033">
        <v>0</v>
      </c>
      <c r="F17033">
        <f t="shared" si="1064"/>
        <v>3.1127744547932616</v>
      </c>
      <c r="G17033">
        <f t="shared" si="1065"/>
        <v>4.2583385920800777E-2</v>
      </c>
      <c r="H17033">
        <f t="shared" si="1066"/>
        <v>4.3516648843191466E-2</v>
      </c>
      <c r="I17033">
        <f t="shared" si="1067"/>
        <v>0</v>
      </c>
    </row>
    <row r="17034" spans="1:9" x14ac:dyDescent="0.3">
      <c r="A17034">
        <v>2</v>
      </c>
      <c r="B17034">
        <v>35</v>
      </c>
      <c r="C17034">
        <v>7</v>
      </c>
      <c r="D17034">
        <v>79</v>
      </c>
      <c r="E17034">
        <v>0</v>
      </c>
      <c r="F17034">
        <f t="shared" si="1064"/>
        <v>1.9928529648560893</v>
      </c>
      <c r="G17034">
        <f t="shared" si="1065"/>
        <v>0.11995535947527582</v>
      </c>
      <c r="H17034">
        <f t="shared" si="1066"/>
        <v>0.12778264492749497</v>
      </c>
      <c r="I17034">
        <f t="shared" si="1067"/>
        <v>0</v>
      </c>
    </row>
    <row r="17035" spans="1:9" x14ac:dyDescent="0.3">
      <c r="A17035">
        <v>1</v>
      </c>
      <c r="B17035">
        <v>29</v>
      </c>
      <c r="C17035">
        <v>5</v>
      </c>
      <c r="D17035">
        <v>55</v>
      </c>
      <c r="E17035">
        <v>0</v>
      </c>
      <c r="F17035">
        <f t="shared" si="1064"/>
        <v>2.853615039716709</v>
      </c>
      <c r="G17035">
        <f t="shared" si="1065"/>
        <v>5.4494751763710457E-2</v>
      </c>
      <c r="H17035">
        <f t="shared" si="1066"/>
        <v>5.6035840146740901E-2</v>
      </c>
      <c r="I17035">
        <f t="shared" si="1067"/>
        <v>0</v>
      </c>
    </row>
    <row r="17036" spans="1:9" x14ac:dyDescent="0.3">
      <c r="A17036">
        <v>1</v>
      </c>
      <c r="B17036">
        <v>30</v>
      </c>
      <c r="C17036">
        <v>1</v>
      </c>
      <c r="D17036">
        <v>62</v>
      </c>
      <c r="E17036">
        <v>0</v>
      </c>
      <c r="F17036">
        <f t="shared" si="1064"/>
        <v>2.5396722839612003</v>
      </c>
      <c r="G17036">
        <f t="shared" si="1065"/>
        <v>7.312338171321664E-2</v>
      </c>
      <c r="H17036">
        <f t="shared" si="1066"/>
        <v>7.5934820131347794E-2</v>
      </c>
      <c r="I17036">
        <f t="shared" si="1067"/>
        <v>0</v>
      </c>
    </row>
    <row r="17037" spans="1:9" x14ac:dyDescent="0.3">
      <c r="A17037">
        <v>1</v>
      </c>
      <c r="B17037">
        <v>31</v>
      </c>
      <c r="C17037">
        <v>2</v>
      </c>
      <c r="D17037">
        <v>77</v>
      </c>
      <c r="E17037">
        <v>1</v>
      </c>
      <c r="F17037">
        <f t="shared" si="1064"/>
        <v>1.8348348343496288</v>
      </c>
      <c r="G17037">
        <f t="shared" si="1065"/>
        <v>0.1376633135935654</v>
      </c>
      <c r="H17037">
        <f t="shared" si="1066"/>
        <v>1.9829443314490427</v>
      </c>
      <c r="I17037">
        <f t="shared" si="1067"/>
        <v>0</v>
      </c>
    </row>
    <row r="17038" spans="1:9" x14ac:dyDescent="0.3">
      <c r="A17038">
        <v>1</v>
      </c>
      <c r="B17038">
        <v>34</v>
      </c>
      <c r="C17038">
        <v>7</v>
      </c>
      <c r="D17038">
        <v>52</v>
      </c>
      <c r="E17038">
        <v>0</v>
      </c>
      <c r="F17038">
        <f t="shared" si="1064"/>
        <v>3.0163136449881507</v>
      </c>
      <c r="G17038">
        <f t="shared" si="1065"/>
        <v>4.6694294755038897E-2</v>
      </c>
      <c r="H17038">
        <f t="shared" si="1066"/>
        <v>4.7819644768570244E-2</v>
      </c>
      <c r="I17038">
        <f t="shared" si="1067"/>
        <v>0</v>
      </c>
    </row>
    <row r="17039" spans="1:9" x14ac:dyDescent="0.3">
      <c r="A17039">
        <v>1</v>
      </c>
      <c r="B17039">
        <v>29</v>
      </c>
      <c r="C17039">
        <v>2</v>
      </c>
      <c r="D17039">
        <v>48</v>
      </c>
      <c r="E17039">
        <v>0</v>
      </c>
      <c r="F17039">
        <f t="shared" si="1064"/>
        <v>3.1919109800936596</v>
      </c>
      <c r="G17039">
        <f t="shared" si="1065"/>
        <v>3.9471264224990234E-2</v>
      </c>
      <c r="H17039">
        <f t="shared" si="1066"/>
        <v>4.0271379704117281E-2</v>
      </c>
      <c r="I17039">
        <f t="shared" si="1067"/>
        <v>0</v>
      </c>
    </row>
    <row r="17040" spans="1:9" x14ac:dyDescent="0.3">
      <c r="A17040">
        <v>1</v>
      </c>
      <c r="B17040">
        <v>46</v>
      </c>
      <c r="C17040">
        <v>6</v>
      </c>
      <c r="D17040">
        <v>78</v>
      </c>
      <c r="E17040">
        <v>0</v>
      </c>
      <c r="F17040">
        <f t="shared" si="1064"/>
        <v>1.856733783326503</v>
      </c>
      <c r="G17040">
        <f t="shared" si="1065"/>
        <v>0.13508421052780092</v>
      </c>
      <c r="H17040">
        <f t="shared" si="1066"/>
        <v>0.14512313000071977</v>
      </c>
      <c r="I17040">
        <f t="shared" si="1067"/>
        <v>0</v>
      </c>
    </row>
    <row r="17041" spans="1:9" x14ac:dyDescent="0.3">
      <c r="A17041">
        <v>1</v>
      </c>
      <c r="B17041">
        <v>26</v>
      </c>
      <c r="C17041">
        <v>1</v>
      </c>
      <c r="D17041">
        <v>80</v>
      </c>
      <c r="E17041">
        <v>0</v>
      </c>
      <c r="F17041">
        <f t="shared" si="1064"/>
        <v>1.6694184714439286</v>
      </c>
      <c r="G17041">
        <f t="shared" si="1065"/>
        <v>0.15850172709872912</v>
      </c>
      <c r="H17041">
        <f t="shared" si="1066"/>
        <v>0.17257131775828941</v>
      </c>
      <c r="I17041">
        <f t="shared" si="1067"/>
        <v>0</v>
      </c>
    </row>
    <row r="17042" spans="1:9" x14ac:dyDescent="0.3">
      <c r="A17042">
        <v>2</v>
      </c>
      <c r="B17042">
        <v>23</v>
      </c>
      <c r="C17042">
        <v>1</v>
      </c>
      <c r="D17042">
        <v>82</v>
      </c>
      <c r="E17042">
        <v>0</v>
      </c>
      <c r="F17042">
        <f t="shared" si="1064"/>
        <v>1.8037232218502464</v>
      </c>
      <c r="G17042">
        <f t="shared" si="1065"/>
        <v>0.14139844363972265</v>
      </c>
      <c r="H17042">
        <f t="shared" si="1066"/>
        <v>0.15245031052120539</v>
      </c>
      <c r="I17042">
        <f t="shared" si="1067"/>
        <v>0</v>
      </c>
    </row>
    <row r="17043" spans="1:9" x14ac:dyDescent="0.3">
      <c r="A17043">
        <v>1</v>
      </c>
      <c r="B17043">
        <v>27</v>
      </c>
      <c r="C17043">
        <v>1</v>
      </c>
      <c r="D17043">
        <v>45</v>
      </c>
      <c r="E17043">
        <v>0</v>
      </c>
      <c r="F17043">
        <f t="shared" si="1064"/>
        <v>3.3254606899964401</v>
      </c>
      <c r="G17043">
        <f t="shared" si="1065"/>
        <v>3.4707991567660669E-2</v>
      </c>
      <c r="H17043">
        <f t="shared" si="1066"/>
        <v>3.5324624005368656E-2</v>
      </c>
      <c r="I17043">
        <f t="shared" si="1067"/>
        <v>0</v>
      </c>
    </row>
    <row r="17044" spans="1:9" x14ac:dyDescent="0.3">
      <c r="A17044">
        <v>1</v>
      </c>
      <c r="B17044">
        <v>23</v>
      </c>
      <c r="C17044">
        <v>1</v>
      </c>
      <c r="D17044">
        <v>54</v>
      </c>
      <c r="E17044">
        <v>0</v>
      </c>
      <c r="F17044">
        <f t="shared" si="1064"/>
        <v>2.8796760213745372</v>
      </c>
      <c r="G17044">
        <f t="shared" si="1065"/>
        <v>5.3167443337134884E-2</v>
      </c>
      <c r="H17044">
        <f t="shared" si="1066"/>
        <v>5.4633015935536634E-2</v>
      </c>
      <c r="I17044">
        <f t="shared" si="1067"/>
        <v>0</v>
      </c>
    </row>
    <row r="17045" spans="1:9" x14ac:dyDescent="0.3">
      <c r="A17045">
        <v>1</v>
      </c>
      <c r="B17045">
        <v>29</v>
      </c>
      <c r="C17045">
        <v>5</v>
      </c>
      <c r="D17045">
        <v>50</v>
      </c>
      <c r="E17045">
        <v>0</v>
      </c>
      <c r="F17045">
        <f t="shared" si="1064"/>
        <v>3.0894312307696912</v>
      </c>
      <c r="G17045">
        <f t="shared" si="1065"/>
        <v>4.3545317545777E-2</v>
      </c>
      <c r="H17045">
        <f t="shared" si="1066"/>
        <v>4.452186973523229E-2</v>
      </c>
      <c r="I17045">
        <f t="shared" si="1067"/>
        <v>0</v>
      </c>
    </row>
    <row r="17046" spans="1:9" x14ac:dyDescent="0.3">
      <c r="A17046">
        <v>1</v>
      </c>
      <c r="B17046">
        <v>46</v>
      </c>
      <c r="C17046">
        <v>10</v>
      </c>
      <c r="D17046">
        <v>59</v>
      </c>
      <c r="E17046">
        <v>0</v>
      </c>
      <c r="F17046">
        <f t="shared" si="1064"/>
        <v>2.7419642787908032</v>
      </c>
      <c r="G17046">
        <f t="shared" si="1065"/>
        <v>6.0542085052067034E-2</v>
      </c>
      <c r="H17046">
        <f t="shared" si="1066"/>
        <v>6.2452256291148707E-2</v>
      </c>
      <c r="I17046">
        <f t="shared" si="1067"/>
        <v>0</v>
      </c>
    </row>
    <row r="17047" spans="1:9" x14ac:dyDescent="0.3">
      <c r="A17047">
        <v>1</v>
      </c>
      <c r="B17047">
        <v>37</v>
      </c>
      <c r="C17047">
        <v>10</v>
      </c>
      <c r="D17047">
        <v>51</v>
      </c>
      <c r="E17047">
        <v>0</v>
      </c>
      <c r="F17047">
        <f t="shared" si="1064"/>
        <v>3.0713102538408728</v>
      </c>
      <c r="G17047">
        <f t="shared" si="1065"/>
        <v>4.4306314026341283E-2</v>
      </c>
      <c r="H17047">
        <f t="shared" si="1066"/>
        <v>4.5317829435124836E-2</v>
      </c>
      <c r="I17047">
        <f t="shared" si="1067"/>
        <v>0</v>
      </c>
    </row>
    <row r="17048" spans="1:9" x14ac:dyDescent="0.3">
      <c r="A17048">
        <v>1</v>
      </c>
      <c r="B17048">
        <v>42</v>
      </c>
      <c r="C17048">
        <v>11</v>
      </c>
      <c r="D17048">
        <v>52</v>
      </c>
      <c r="E17048">
        <v>0</v>
      </c>
      <c r="F17048">
        <f t="shared" si="1064"/>
        <v>3.0480736639041859</v>
      </c>
      <c r="G17048">
        <f t="shared" si="1065"/>
        <v>4.5300711805846126E-2</v>
      </c>
      <c r="H17048">
        <f t="shared" si="1066"/>
        <v>4.6358869559077087E-2</v>
      </c>
      <c r="I17048">
        <f t="shared" si="1067"/>
        <v>0</v>
      </c>
    </row>
    <row r="17049" spans="1:9" x14ac:dyDescent="0.3">
      <c r="A17049">
        <v>2</v>
      </c>
      <c r="B17049">
        <v>31</v>
      </c>
      <c r="C17049">
        <v>5</v>
      </c>
      <c r="D17049">
        <v>62</v>
      </c>
      <c r="E17049">
        <v>0</v>
      </c>
      <c r="F17049">
        <f t="shared" si="1064"/>
        <v>2.7787480049782123</v>
      </c>
      <c r="G17049">
        <f t="shared" si="1065"/>
        <v>5.8483456225850786E-2</v>
      </c>
      <c r="H17049">
        <f t="shared" si="1066"/>
        <v>6.0263359319555981E-2</v>
      </c>
      <c r="I17049">
        <f t="shared" si="1067"/>
        <v>0</v>
      </c>
    </row>
    <row r="17050" spans="1:9" x14ac:dyDescent="0.3">
      <c r="A17050">
        <v>1</v>
      </c>
      <c r="B17050">
        <v>43</v>
      </c>
      <c r="C17050">
        <v>11</v>
      </c>
      <c r="D17050">
        <v>59</v>
      </c>
      <c r="E17050">
        <v>0</v>
      </c>
      <c r="F17050">
        <f t="shared" si="1064"/>
        <v>2.7232598776116443</v>
      </c>
      <c r="G17050">
        <f t="shared" si="1065"/>
        <v>6.1614715969962347E-2</v>
      </c>
      <c r="H17050">
        <f t="shared" si="1066"/>
        <v>6.3594663745760685E-2</v>
      </c>
      <c r="I17050">
        <f t="shared" si="1067"/>
        <v>0</v>
      </c>
    </row>
    <row r="17051" spans="1:9" x14ac:dyDescent="0.3">
      <c r="A17051">
        <v>1</v>
      </c>
      <c r="B17051">
        <v>37</v>
      </c>
      <c r="C17051">
        <v>10</v>
      </c>
      <c r="D17051">
        <v>47</v>
      </c>
      <c r="E17051">
        <v>0</v>
      </c>
      <c r="F17051">
        <f t="shared" si="1064"/>
        <v>3.2599632066832589</v>
      </c>
      <c r="G17051">
        <f t="shared" si="1065"/>
        <v>3.6970519252569715E-2</v>
      </c>
      <c r="H17051">
        <f t="shared" si="1066"/>
        <v>3.7671254207702128E-2</v>
      </c>
      <c r="I17051">
        <f t="shared" si="1067"/>
        <v>0</v>
      </c>
    </row>
    <row r="17052" spans="1:9" x14ac:dyDescent="0.3">
      <c r="A17052">
        <v>2</v>
      </c>
      <c r="B17052">
        <v>37</v>
      </c>
      <c r="C17052">
        <v>9</v>
      </c>
      <c r="D17052">
        <v>49</v>
      </c>
      <c r="E17052">
        <v>0</v>
      </c>
      <c r="F17052">
        <f t="shared" si="1064"/>
        <v>3.4129723582687355</v>
      </c>
      <c r="G17052">
        <f t="shared" si="1065"/>
        <v>3.1892497039995048E-2</v>
      </c>
      <c r="H17052">
        <f t="shared" si="1066"/>
        <v>3.2412141095042757E-2</v>
      </c>
      <c r="I17052">
        <f t="shared" si="1067"/>
        <v>0</v>
      </c>
    </row>
    <row r="17053" spans="1:9" x14ac:dyDescent="0.3">
      <c r="A17053">
        <v>1</v>
      </c>
      <c r="B17053">
        <v>23</v>
      </c>
      <c r="C17053">
        <v>2</v>
      </c>
      <c r="D17053">
        <v>49</v>
      </c>
      <c r="E17053">
        <v>0</v>
      </c>
      <c r="F17053">
        <f t="shared" si="1064"/>
        <v>3.1127744547932616</v>
      </c>
      <c r="G17053">
        <f t="shared" si="1065"/>
        <v>4.2583385920800777E-2</v>
      </c>
      <c r="H17053">
        <f t="shared" si="1066"/>
        <v>4.3516648843191466E-2</v>
      </c>
      <c r="I17053">
        <f t="shared" si="1067"/>
        <v>0</v>
      </c>
    </row>
    <row r="17054" spans="1:9" x14ac:dyDescent="0.3">
      <c r="A17054">
        <v>1</v>
      </c>
      <c r="B17054">
        <v>38</v>
      </c>
      <c r="C17054">
        <v>4</v>
      </c>
      <c r="D17054">
        <v>64</v>
      </c>
      <c r="E17054">
        <v>0</v>
      </c>
      <c r="F17054">
        <f t="shared" si="1064"/>
        <v>2.4798235840903007</v>
      </c>
      <c r="G17054">
        <f t="shared" si="1065"/>
        <v>7.7284781742395947E-2</v>
      </c>
      <c r="H17054">
        <f t="shared" si="1066"/>
        <v>8.0434631353184835E-2</v>
      </c>
      <c r="I17054">
        <f t="shared" si="1067"/>
        <v>0</v>
      </c>
    </row>
    <row r="17055" spans="1:9" x14ac:dyDescent="0.3">
      <c r="A17055">
        <v>4</v>
      </c>
      <c r="B17055">
        <v>28</v>
      </c>
      <c r="C17055">
        <v>3</v>
      </c>
      <c r="D17055">
        <v>83</v>
      </c>
      <c r="E17055">
        <v>0</v>
      </c>
      <c r="F17055">
        <f t="shared" si="1064"/>
        <v>2.267004615024125</v>
      </c>
      <c r="G17055">
        <f t="shared" si="1065"/>
        <v>9.3892740476535161E-2</v>
      </c>
      <c r="H17055">
        <f t="shared" si="1066"/>
        <v>9.8597591951469069E-2</v>
      </c>
      <c r="I17055">
        <f t="shared" si="1067"/>
        <v>0</v>
      </c>
    </row>
    <row r="17056" spans="1:9" x14ac:dyDescent="0.3">
      <c r="A17056">
        <v>1</v>
      </c>
      <c r="B17056">
        <v>27</v>
      </c>
      <c r="C17056">
        <v>3</v>
      </c>
      <c r="D17056">
        <v>49</v>
      </c>
      <c r="E17056">
        <v>0</v>
      </c>
      <c r="F17056">
        <f t="shared" si="1064"/>
        <v>3.1313722218855373</v>
      </c>
      <c r="G17056">
        <f t="shared" si="1065"/>
        <v>4.1831571491325437E-2</v>
      </c>
      <c r="H17056">
        <f t="shared" si="1066"/>
        <v>4.2731703824972357E-2</v>
      </c>
      <c r="I17056">
        <f t="shared" si="1067"/>
        <v>0</v>
      </c>
    </row>
    <row r="17057" spans="1:9" x14ac:dyDescent="0.3">
      <c r="A17057">
        <v>1</v>
      </c>
      <c r="B17057">
        <v>36</v>
      </c>
      <c r="C17057">
        <v>6</v>
      </c>
      <c r="D17057">
        <v>58</v>
      </c>
      <c r="E17057">
        <v>0</v>
      </c>
      <c r="F17057">
        <f t="shared" si="1064"/>
        <v>2.7467097357220966</v>
      </c>
      <c r="G17057">
        <f t="shared" si="1065"/>
        <v>6.0272741130282741E-2</v>
      </c>
      <c r="H17057">
        <f t="shared" si="1066"/>
        <v>6.2165595958381614E-2</v>
      </c>
      <c r="I17057">
        <f t="shared" si="1067"/>
        <v>0</v>
      </c>
    </row>
    <row r="17058" spans="1:9" x14ac:dyDescent="0.3">
      <c r="A17058">
        <v>1</v>
      </c>
      <c r="B17058">
        <v>26</v>
      </c>
      <c r="C17058">
        <v>4</v>
      </c>
      <c r="D17058">
        <v>61</v>
      </c>
      <c r="E17058">
        <v>0</v>
      </c>
      <c r="F17058">
        <f t="shared" si="1064"/>
        <v>2.5573667245424874</v>
      </c>
      <c r="G17058">
        <f t="shared" si="1065"/>
        <v>7.193313843675514E-2</v>
      </c>
      <c r="H17058">
        <f t="shared" si="1066"/>
        <v>7.4651499693023954E-2</v>
      </c>
      <c r="I17058">
        <f t="shared" si="1067"/>
        <v>0</v>
      </c>
    </row>
    <row r="17059" spans="1:9" x14ac:dyDescent="0.3">
      <c r="A17059">
        <v>1</v>
      </c>
      <c r="B17059">
        <v>36</v>
      </c>
      <c r="C17059">
        <v>3</v>
      </c>
      <c r="D17059">
        <v>54</v>
      </c>
      <c r="E17059">
        <v>0</v>
      </c>
      <c r="F17059">
        <f t="shared" si="1064"/>
        <v>2.943515961467257</v>
      </c>
      <c r="G17059">
        <f t="shared" si="1065"/>
        <v>5.0043861555843741E-2</v>
      </c>
      <c r="H17059">
        <f t="shared" si="1066"/>
        <v>5.1339465512203378E-2</v>
      </c>
      <c r="I17059">
        <f t="shared" si="1067"/>
        <v>0</v>
      </c>
    </row>
    <row r="17060" spans="1:9" x14ac:dyDescent="0.3">
      <c r="A17060">
        <v>2</v>
      </c>
      <c r="B17060">
        <v>33</v>
      </c>
      <c r="C17060">
        <v>7</v>
      </c>
      <c r="D17060">
        <v>58</v>
      </c>
      <c r="E17060">
        <v>0</v>
      </c>
      <c r="F17060">
        <f t="shared" si="1064"/>
        <v>2.9726232049153491</v>
      </c>
      <c r="G17060">
        <f t="shared" si="1065"/>
        <v>4.8678102278661463E-2</v>
      </c>
      <c r="H17060">
        <f t="shared" si="1066"/>
        <v>4.990279030098449E-2</v>
      </c>
      <c r="I17060">
        <f t="shared" si="1067"/>
        <v>0</v>
      </c>
    </row>
    <row r="17061" spans="1:9" x14ac:dyDescent="0.3">
      <c r="A17061">
        <v>1</v>
      </c>
      <c r="B17061">
        <v>30</v>
      </c>
      <c r="C17061">
        <v>4</v>
      </c>
      <c r="D17061">
        <v>61</v>
      </c>
      <c r="E17061">
        <v>0</v>
      </c>
      <c r="F17061">
        <f t="shared" si="1064"/>
        <v>2.578682249269022</v>
      </c>
      <c r="G17061">
        <f t="shared" si="1065"/>
        <v>7.05230600009044E-2</v>
      </c>
      <c r="H17061">
        <f t="shared" si="1066"/>
        <v>7.3133281166477299E-2</v>
      </c>
      <c r="I17061">
        <f t="shared" si="1067"/>
        <v>0</v>
      </c>
    </row>
    <row r="17062" spans="1:9" x14ac:dyDescent="0.3">
      <c r="A17062">
        <v>1</v>
      </c>
      <c r="B17062">
        <v>32</v>
      </c>
      <c r="C17062">
        <v>5</v>
      </c>
      <c r="D17062">
        <v>45</v>
      </c>
      <c r="E17062">
        <v>0</v>
      </c>
      <c r="F17062">
        <f t="shared" si="1064"/>
        <v>3.3412340653675745</v>
      </c>
      <c r="G17062">
        <f t="shared" si="1065"/>
        <v>3.4183391734100753E-2</v>
      </c>
      <c r="H17062">
        <f t="shared" si="1066"/>
        <v>3.4781309308382212E-2</v>
      </c>
      <c r="I17062">
        <f t="shared" si="1067"/>
        <v>0</v>
      </c>
    </row>
    <row r="17063" spans="1:9" x14ac:dyDescent="0.3">
      <c r="A17063">
        <v>1</v>
      </c>
      <c r="B17063">
        <v>37</v>
      </c>
      <c r="C17063">
        <v>7</v>
      </c>
      <c r="D17063">
        <v>58</v>
      </c>
      <c r="E17063">
        <v>0</v>
      </c>
      <c r="F17063">
        <f t="shared" si="1064"/>
        <v>2.7493208592694725</v>
      </c>
      <c r="G17063">
        <f t="shared" si="1065"/>
        <v>6.0125016953155398E-2</v>
      </c>
      <c r="H17063">
        <f t="shared" si="1066"/>
        <v>6.2008409321616595E-2</v>
      </c>
      <c r="I17063">
        <f t="shared" si="1067"/>
        <v>0</v>
      </c>
    </row>
    <row r="17064" spans="1:9" x14ac:dyDescent="0.3">
      <c r="A17064">
        <v>1</v>
      </c>
      <c r="B17064">
        <v>29</v>
      </c>
      <c r="C17064">
        <v>6</v>
      </c>
      <c r="D17064">
        <v>49</v>
      </c>
      <c r="E17064">
        <v>0</v>
      </c>
      <c r="F17064">
        <f t="shared" si="1064"/>
        <v>3.13387671134603</v>
      </c>
      <c r="G17064">
        <f t="shared" si="1065"/>
        <v>4.173130242731822E-2</v>
      </c>
      <c r="H17064">
        <f t="shared" si="1066"/>
        <v>4.2627062704495122E-2</v>
      </c>
      <c r="I17064">
        <f t="shared" si="1067"/>
        <v>0</v>
      </c>
    </row>
    <row r="17065" spans="1:9" x14ac:dyDescent="0.3">
      <c r="A17065">
        <v>1</v>
      </c>
      <c r="B17065">
        <v>55</v>
      </c>
      <c r="C17065">
        <v>7</v>
      </c>
      <c r="D17065">
        <v>82</v>
      </c>
      <c r="E17065">
        <v>0</v>
      </c>
      <c r="F17065">
        <f t="shared" si="1064"/>
        <v>1.713323003484561</v>
      </c>
      <c r="G17065">
        <f t="shared" si="1065"/>
        <v>0.1527332035320538</v>
      </c>
      <c r="H17065">
        <f t="shared" si="1066"/>
        <v>0.16573964400225749</v>
      </c>
      <c r="I17065">
        <f t="shared" si="1067"/>
        <v>0</v>
      </c>
    </row>
    <row r="17066" spans="1:9" x14ac:dyDescent="0.3">
      <c r="A17066">
        <v>1</v>
      </c>
      <c r="B17066">
        <v>28</v>
      </c>
      <c r="C17066">
        <v>4</v>
      </c>
      <c r="D17066">
        <v>64</v>
      </c>
      <c r="E17066">
        <v>0</v>
      </c>
      <c r="F17066">
        <f t="shared" si="1064"/>
        <v>2.4265347722739654</v>
      </c>
      <c r="G17066">
        <f t="shared" si="1065"/>
        <v>8.1171538517771119E-2</v>
      </c>
      <c r="H17066">
        <f t="shared" si="1066"/>
        <v>8.4655831848718513E-2</v>
      </c>
      <c r="I17066">
        <f t="shared" si="1067"/>
        <v>0</v>
      </c>
    </row>
    <row r="17067" spans="1:9" x14ac:dyDescent="0.3">
      <c r="A17067">
        <v>1</v>
      </c>
      <c r="B17067">
        <v>46</v>
      </c>
      <c r="C17067">
        <v>17</v>
      </c>
      <c r="D17067">
        <v>80</v>
      </c>
      <c r="E17067">
        <v>0</v>
      </c>
      <c r="F17067">
        <f t="shared" si="1064"/>
        <v>1.7325119729284681</v>
      </c>
      <c r="G17067">
        <f t="shared" si="1065"/>
        <v>0.15026655281444484</v>
      </c>
      <c r="H17067">
        <f t="shared" si="1066"/>
        <v>0.16283257022429157</v>
      </c>
      <c r="I17067">
        <f t="shared" si="1067"/>
        <v>0</v>
      </c>
    </row>
    <row r="17068" spans="1:9" x14ac:dyDescent="0.3">
      <c r="A17068">
        <v>1</v>
      </c>
      <c r="B17068">
        <v>26</v>
      </c>
      <c r="C17068">
        <v>2</v>
      </c>
      <c r="D17068">
        <v>60</v>
      </c>
      <c r="E17068">
        <v>0</v>
      </c>
      <c r="F17068">
        <f t="shared" si="1064"/>
        <v>2.6099654780216008</v>
      </c>
      <c r="G17068">
        <f t="shared" si="1065"/>
        <v>6.8499806455514484E-2</v>
      </c>
      <c r="H17068">
        <f t="shared" si="1066"/>
        <v>7.0958881163289994E-2</v>
      </c>
      <c r="I17068">
        <f t="shared" si="1067"/>
        <v>0</v>
      </c>
    </row>
    <row r="17069" spans="1:9" x14ac:dyDescent="0.3">
      <c r="A17069">
        <v>5</v>
      </c>
      <c r="B17069">
        <v>25</v>
      </c>
      <c r="C17069">
        <v>1</v>
      </c>
      <c r="D17069">
        <v>51</v>
      </c>
      <c r="E17069">
        <v>0</v>
      </c>
      <c r="F17069">
        <f t="shared" si="1064"/>
        <v>4.0102949798592409</v>
      </c>
      <c r="G17069">
        <f t="shared" si="1065"/>
        <v>1.7805272226796238E-2</v>
      </c>
      <c r="H17069">
        <f t="shared" si="1066"/>
        <v>1.7965693164557886E-2</v>
      </c>
      <c r="I17069">
        <f t="shared" si="1067"/>
        <v>0</v>
      </c>
    </row>
    <row r="17070" spans="1:9" x14ac:dyDescent="0.3">
      <c r="A17070">
        <v>1</v>
      </c>
      <c r="B17070">
        <v>39</v>
      </c>
      <c r="C17070">
        <v>4</v>
      </c>
      <c r="D17070">
        <v>71</v>
      </c>
      <c r="E17070">
        <v>0</v>
      </c>
      <c r="F17070">
        <f t="shared" si="1064"/>
        <v>2.1550097977977591</v>
      </c>
      <c r="G17070">
        <f t="shared" si="1065"/>
        <v>0.10386400356623768</v>
      </c>
      <c r="H17070">
        <f t="shared" si="1066"/>
        <v>0.10966309579077885</v>
      </c>
      <c r="I17070">
        <f t="shared" si="1067"/>
        <v>0</v>
      </c>
    </row>
    <row r="17071" spans="1:9" x14ac:dyDescent="0.3">
      <c r="A17071">
        <v>3</v>
      </c>
      <c r="B17071">
        <v>38</v>
      </c>
      <c r="C17071">
        <v>7</v>
      </c>
      <c r="D17071">
        <v>59</v>
      </c>
      <c r="E17071">
        <v>0</v>
      </c>
      <c r="F17071">
        <f t="shared" si="1064"/>
        <v>3.1967222429853326</v>
      </c>
      <c r="G17071">
        <f t="shared" si="1065"/>
        <v>3.9289257079706777E-2</v>
      </c>
      <c r="H17071">
        <f t="shared" si="1066"/>
        <v>4.008191124081923E-2</v>
      </c>
      <c r="I17071">
        <f t="shared" si="1067"/>
        <v>0</v>
      </c>
    </row>
    <row r="17072" spans="1:9" x14ac:dyDescent="0.3">
      <c r="A17072">
        <v>1</v>
      </c>
      <c r="B17072">
        <v>41</v>
      </c>
      <c r="C17072">
        <v>11</v>
      </c>
      <c r="D17072">
        <v>60</v>
      </c>
      <c r="E17072">
        <v>0</v>
      </c>
      <c r="F17072">
        <f t="shared" si="1064"/>
        <v>2.6654388770377802</v>
      </c>
      <c r="G17072">
        <f t="shared" si="1065"/>
        <v>6.5043794959613085E-2</v>
      </c>
      <c r="H17072">
        <f t="shared" si="1066"/>
        <v>6.725559031945301E-2</v>
      </c>
      <c r="I17072">
        <f t="shared" si="1067"/>
        <v>0</v>
      </c>
    </row>
    <row r="17073" spans="1:9" x14ac:dyDescent="0.3">
      <c r="A17073">
        <v>1</v>
      </c>
      <c r="B17073">
        <v>28</v>
      </c>
      <c r="C17073">
        <v>3</v>
      </c>
      <c r="D17073">
        <v>48</v>
      </c>
      <c r="E17073">
        <v>0</v>
      </c>
      <c r="F17073">
        <f t="shared" si="1064"/>
        <v>3.1838643412777676</v>
      </c>
      <c r="G17073">
        <f t="shared" si="1065"/>
        <v>3.9777471787579115E-2</v>
      </c>
      <c r="H17073">
        <f t="shared" si="1066"/>
        <v>4.0590221160503689E-2</v>
      </c>
      <c r="I17073">
        <f t="shared" si="1067"/>
        <v>0</v>
      </c>
    </row>
    <row r="17074" spans="1:9" x14ac:dyDescent="0.3">
      <c r="A17074">
        <v>2</v>
      </c>
      <c r="B17074">
        <v>30</v>
      </c>
      <c r="C17074">
        <v>6</v>
      </c>
      <c r="D17074">
        <v>82</v>
      </c>
      <c r="E17074">
        <v>0</v>
      </c>
      <c r="F17074">
        <f t="shared" si="1064"/>
        <v>1.8274366019503905</v>
      </c>
      <c r="G17074">
        <f t="shared" si="1065"/>
        <v>0.13854393009688132</v>
      </c>
      <c r="H17074">
        <f t="shared" si="1066"/>
        <v>0.14913121688179484</v>
      </c>
      <c r="I17074">
        <f t="shared" si="1067"/>
        <v>0</v>
      </c>
    </row>
    <row r="17075" spans="1:9" x14ac:dyDescent="0.3">
      <c r="A17075">
        <v>1</v>
      </c>
      <c r="B17075">
        <v>38</v>
      </c>
      <c r="C17075">
        <v>7</v>
      </c>
      <c r="D17075">
        <v>76</v>
      </c>
      <c r="E17075">
        <v>0</v>
      </c>
      <c r="F17075">
        <f t="shared" si="1064"/>
        <v>1.9057114526603685</v>
      </c>
      <c r="G17075">
        <f t="shared" si="1065"/>
        <v>0.12946341518724305</v>
      </c>
      <c r="H17075">
        <f t="shared" si="1066"/>
        <v>0.13864549330175427</v>
      </c>
      <c r="I17075">
        <f t="shared" si="1067"/>
        <v>0</v>
      </c>
    </row>
    <row r="17076" spans="1:9" x14ac:dyDescent="0.3">
      <c r="A17076">
        <v>1</v>
      </c>
      <c r="B17076">
        <v>34</v>
      </c>
      <c r="C17076">
        <v>5</v>
      </c>
      <c r="D17076">
        <v>57</v>
      </c>
      <c r="E17076">
        <v>0</v>
      </c>
      <c r="F17076">
        <f t="shared" si="1064"/>
        <v>2.7859329692036843</v>
      </c>
      <c r="G17076">
        <f t="shared" si="1065"/>
        <v>5.8089082284878205E-2</v>
      </c>
      <c r="H17076">
        <f t="shared" si="1066"/>
        <v>5.9844576058931169E-2</v>
      </c>
      <c r="I17076">
        <f t="shared" si="1067"/>
        <v>0</v>
      </c>
    </row>
    <row r="17077" spans="1:9" x14ac:dyDescent="0.3">
      <c r="A17077">
        <v>1</v>
      </c>
      <c r="B17077">
        <v>31</v>
      </c>
      <c r="C17077">
        <v>7</v>
      </c>
      <c r="D17077">
        <v>50</v>
      </c>
      <c r="E17077">
        <v>0</v>
      </c>
      <c r="F17077">
        <f t="shared" si="1064"/>
        <v>3.0946534778644428</v>
      </c>
      <c r="G17077">
        <f t="shared" si="1065"/>
        <v>4.3328333257623988E-2</v>
      </c>
      <c r="H17077">
        <f t="shared" si="1066"/>
        <v>4.4295032350263427E-2</v>
      </c>
      <c r="I17077">
        <f t="shared" si="1067"/>
        <v>0</v>
      </c>
    </row>
    <row r="17078" spans="1:9" x14ac:dyDescent="0.3">
      <c r="A17078">
        <v>1</v>
      </c>
      <c r="B17078">
        <v>27</v>
      </c>
      <c r="C17078">
        <v>1</v>
      </c>
      <c r="D17078">
        <v>51</v>
      </c>
      <c r="E17078">
        <v>0</v>
      </c>
      <c r="F17078">
        <f t="shared" si="1064"/>
        <v>3.0424812607328611</v>
      </c>
      <c r="G17078">
        <f t="shared" si="1065"/>
        <v>4.5543191134380538E-2</v>
      </c>
      <c r="H17078">
        <f t="shared" si="1066"/>
        <v>4.6612886849975034E-2</v>
      </c>
      <c r="I17078">
        <f t="shared" si="1067"/>
        <v>0</v>
      </c>
    </row>
    <row r="17079" spans="1:9" x14ac:dyDescent="0.3">
      <c r="A17079">
        <v>1</v>
      </c>
      <c r="B17079">
        <v>59</v>
      </c>
      <c r="C17079">
        <v>3</v>
      </c>
      <c r="D17079">
        <v>47</v>
      </c>
      <c r="E17079">
        <v>0</v>
      </c>
      <c r="F17079">
        <f t="shared" si="1064"/>
        <v>3.3962228961190046</v>
      </c>
      <c r="G17079">
        <f t="shared" si="1065"/>
        <v>3.2413717276038215E-2</v>
      </c>
      <c r="H17079">
        <f t="shared" si="1066"/>
        <v>3.2950676944560983E-2</v>
      </c>
      <c r="I17079">
        <f t="shared" si="1067"/>
        <v>0</v>
      </c>
    </row>
    <row r="17080" spans="1:9" x14ac:dyDescent="0.3">
      <c r="A17080">
        <v>2</v>
      </c>
      <c r="B17080">
        <v>34</v>
      </c>
      <c r="C17080">
        <v>4</v>
      </c>
      <c r="D17080">
        <v>54</v>
      </c>
      <c r="E17080">
        <v>0</v>
      </c>
      <c r="F17080">
        <f t="shared" si="1064"/>
        <v>3.1747583118421434</v>
      </c>
      <c r="G17080">
        <f t="shared" si="1065"/>
        <v>4.0126739925853215E-2</v>
      </c>
      <c r="H17080">
        <f t="shared" si="1066"/>
        <v>4.0954023991859378E-2</v>
      </c>
      <c r="I17080">
        <f t="shared" si="1067"/>
        <v>0</v>
      </c>
    </row>
    <row r="17081" spans="1:9" x14ac:dyDescent="0.3">
      <c r="A17081">
        <v>1</v>
      </c>
      <c r="B17081">
        <v>39</v>
      </c>
      <c r="C17081">
        <v>3</v>
      </c>
      <c r="D17081">
        <v>57</v>
      </c>
      <c r="E17081">
        <v>0</v>
      </c>
      <c r="F17081">
        <f t="shared" si="1064"/>
        <v>2.8180128903803681</v>
      </c>
      <c r="G17081">
        <f t="shared" si="1065"/>
        <v>5.6358519391848799E-2</v>
      </c>
      <c r="H17081">
        <f t="shared" si="1066"/>
        <v>5.8008972465536088E-2</v>
      </c>
      <c r="I17081">
        <f t="shared" si="1067"/>
        <v>0</v>
      </c>
    </row>
    <row r="17082" spans="1:9" x14ac:dyDescent="0.3">
      <c r="A17082">
        <v>1</v>
      </c>
      <c r="B17082">
        <v>34</v>
      </c>
      <c r="C17082">
        <v>7</v>
      </c>
      <c r="D17082">
        <v>62</v>
      </c>
      <c r="E17082">
        <v>0</v>
      </c>
      <c r="F17082">
        <f t="shared" si="1064"/>
        <v>2.5446812628821855</v>
      </c>
      <c r="G17082">
        <f t="shared" si="1065"/>
        <v>7.2784616452492984E-2</v>
      </c>
      <c r="H17082">
        <f t="shared" si="1066"/>
        <v>7.5569395692691846E-2</v>
      </c>
      <c r="I17082">
        <f t="shared" si="1067"/>
        <v>0</v>
      </c>
    </row>
    <row r="17083" spans="1:9" x14ac:dyDescent="0.3">
      <c r="A17083">
        <v>1</v>
      </c>
      <c r="B17083">
        <v>39</v>
      </c>
      <c r="C17083">
        <v>10</v>
      </c>
      <c r="D17083">
        <v>67</v>
      </c>
      <c r="E17083">
        <v>0</v>
      </c>
      <c r="F17083">
        <f t="shared" si="1064"/>
        <v>2.3273562048345955</v>
      </c>
      <c r="G17083">
        <f t="shared" si="1065"/>
        <v>8.8882531623915365E-2</v>
      </c>
      <c r="H17083">
        <f t="shared" si="1066"/>
        <v>9.3083445604407927E-2</v>
      </c>
      <c r="I17083">
        <f t="shared" si="1067"/>
        <v>0</v>
      </c>
    </row>
    <row r="17084" spans="1:9" x14ac:dyDescent="0.3">
      <c r="A17084">
        <v>1</v>
      </c>
      <c r="B17084">
        <v>43</v>
      </c>
      <c r="C17084">
        <v>2</v>
      </c>
      <c r="D17084">
        <v>50</v>
      </c>
      <c r="E17084">
        <v>0</v>
      </c>
      <c r="F17084">
        <f t="shared" si="1064"/>
        <v>3.1721888402153371</v>
      </c>
      <c r="G17084">
        <f t="shared" si="1065"/>
        <v>4.0225824223914027E-2</v>
      </c>
      <c r="H17084">
        <f t="shared" si="1066"/>
        <v>4.1057255758587347E-2</v>
      </c>
      <c r="I17084">
        <f t="shared" si="1067"/>
        <v>0</v>
      </c>
    </row>
    <row r="17085" spans="1:9" x14ac:dyDescent="0.3">
      <c r="A17085">
        <v>1</v>
      </c>
      <c r="B17085">
        <v>30</v>
      </c>
      <c r="C17085">
        <v>5</v>
      </c>
      <c r="D17085">
        <v>46</v>
      </c>
      <c r="E17085">
        <v>0</v>
      </c>
      <c r="F17085">
        <f t="shared" si="1064"/>
        <v>3.2834130647937112</v>
      </c>
      <c r="G17085">
        <f t="shared" si="1065"/>
        <v>3.6144622948334634E-2</v>
      </c>
      <c r="H17085">
        <f t="shared" si="1066"/>
        <v>3.6814019431614581E-2</v>
      </c>
      <c r="I17085">
        <f t="shared" si="1067"/>
        <v>0</v>
      </c>
    </row>
    <row r="17086" spans="1:9" x14ac:dyDescent="0.3">
      <c r="A17086">
        <v>2</v>
      </c>
      <c r="B17086">
        <v>33</v>
      </c>
      <c r="C17086">
        <v>4</v>
      </c>
      <c r="D17086">
        <v>50</v>
      </c>
      <c r="E17086">
        <v>0</v>
      </c>
      <c r="F17086">
        <f t="shared" si="1064"/>
        <v>3.3580823835028952</v>
      </c>
      <c r="G17086">
        <f t="shared" si="1065"/>
        <v>3.3631490904993531E-2</v>
      </c>
      <c r="H17086">
        <f t="shared" si="1066"/>
        <v>3.421003811996675E-2</v>
      </c>
      <c r="I17086">
        <f t="shared" si="1067"/>
        <v>0</v>
      </c>
    </row>
    <row r="17087" spans="1:9" x14ac:dyDescent="0.3">
      <c r="A17087">
        <v>1</v>
      </c>
      <c r="B17087">
        <v>28</v>
      </c>
      <c r="C17087">
        <v>2</v>
      </c>
      <c r="D17087">
        <v>51</v>
      </c>
      <c r="E17087">
        <v>0</v>
      </c>
      <c r="F17087">
        <f t="shared" si="1064"/>
        <v>3.0450923842802369</v>
      </c>
      <c r="G17087">
        <f t="shared" si="1065"/>
        <v>4.542982277389318E-2</v>
      </c>
      <c r="H17087">
        <f t="shared" si="1066"/>
        <v>4.6494116019131275E-2</v>
      </c>
      <c r="I17087">
        <f t="shared" si="1067"/>
        <v>0</v>
      </c>
    </row>
    <row r="17088" spans="1:9" x14ac:dyDescent="0.3">
      <c r="A17088">
        <v>1</v>
      </c>
      <c r="B17088">
        <v>34</v>
      </c>
      <c r="C17088">
        <v>7</v>
      </c>
      <c r="D17088">
        <v>58</v>
      </c>
      <c r="E17088">
        <v>1</v>
      </c>
      <c r="F17088">
        <f t="shared" si="1064"/>
        <v>2.7333342157245717</v>
      </c>
      <c r="G17088">
        <f t="shared" si="1065"/>
        <v>6.103480050352434E-2</v>
      </c>
      <c r="H17088">
        <f t="shared" si="1066"/>
        <v>2.7963110774243405</v>
      </c>
      <c r="I17088">
        <f t="shared" si="1067"/>
        <v>0</v>
      </c>
    </row>
    <row r="17089" spans="1:9" x14ac:dyDescent="0.3">
      <c r="A17089">
        <v>1</v>
      </c>
      <c r="B17089">
        <v>28</v>
      </c>
      <c r="C17089">
        <v>3</v>
      </c>
      <c r="D17089">
        <v>59</v>
      </c>
      <c r="E17089">
        <v>1</v>
      </c>
      <c r="F17089">
        <f t="shared" si="1064"/>
        <v>2.6650687209612061</v>
      </c>
      <c r="G17089">
        <f t="shared" si="1065"/>
        <v>6.5066308922530042E-2</v>
      </c>
      <c r="H17089">
        <f t="shared" si="1066"/>
        <v>2.7323483918032232</v>
      </c>
      <c r="I17089">
        <f t="shared" si="1067"/>
        <v>0</v>
      </c>
    </row>
    <row r="17090" spans="1:9" x14ac:dyDescent="0.3">
      <c r="A17090">
        <v>1</v>
      </c>
      <c r="B17090">
        <v>30</v>
      </c>
      <c r="C17090">
        <v>2</v>
      </c>
      <c r="D17090">
        <v>92</v>
      </c>
      <c r="E17090">
        <v>1</v>
      </c>
      <c r="F17090">
        <f t="shared" si="1064"/>
        <v>1.1220573800090472</v>
      </c>
      <c r="G17090">
        <f t="shared" si="1065"/>
        <v>0.2456298601325704</v>
      </c>
      <c r="H17090">
        <f t="shared" si="1066"/>
        <v>1.4039295097550988</v>
      </c>
      <c r="I17090">
        <f t="shared" si="1067"/>
        <v>0</v>
      </c>
    </row>
    <row r="17091" spans="1:9" x14ac:dyDescent="0.3">
      <c r="A17091">
        <v>1</v>
      </c>
      <c r="B17091">
        <v>31</v>
      </c>
      <c r="C17091">
        <v>1</v>
      </c>
      <c r="D17091">
        <v>50</v>
      </c>
      <c r="E17091">
        <v>0</v>
      </c>
      <c r="F17091">
        <f t="shared" ref="F17091:F17154" si="1068">$K$2+$K$3*A17091+$K$4*B17091+$K$5*C17091+$K$6*D17091</f>
        <v>3.1109600236699921</v>
      </c>
      <c r="G17091">
        <f t="shared" ref="G17091:G17154" si="1069">1/(1+EXP(F17091))</f>
        <v>4.2657421778204328E-2</v>
      </c>
      <c r="H17091">
        <f t="shared" ref="H17091:H17154" si="1070">-1*(E17091*LN(G17091)+(1-E17091)*LN(1-G17091))</f>
        <v>4.3593980611842158E-2</v>
      </c>
      <c r="I17091">
        <f t="shared" ref="I17091:I17154" si="1071">IF(G17091&gt;=0.5,1,0)</f>
        <v>0</v>
      </c>
    </row>
    <row r="17092" spans="1:9" x14ac:dyDescent="0.3">
      <c r="A17092">
        <v>2</v>
      </c>
      <c r="B17092">
        <v>26</v>
      </c>
      <c r="C17092">
        <v>2</v>
      </c>
      <c r="D17092">
        <v>49</v>
      </c>
      <c r="E17092">
        <v>0</v>
      </c>
      <c r="F17092">
        <f t="shared" si="1068"/>
        <v>3.3733789687105737</v>
      </c>
      <c r="G17092">
        <f t="shared" si="1069"/>
        <v>3.3137876550627131E-2</v>
      </c>
      <c r="H17092">
        <f t="shared" si="1070"/>
        <v>3.3699375442908297E-2</v>
      </c>
      <c r="I17092">
        <f t="shared" si="1071"/>
        <v>0</v>
      </c>
    </row>
    <row r="17093" spans="1:9" x14ac:dyDescent="0.3">
      <c r="A17093">
        <v>1</v>
      </c>
      <c r="B17093">
        <v>26</v>
      </c>
      <c r="C17093">
        <v>2</v>
      </c>
      <c r="D17093">
        <v>47</v>
      </c>
      <c r="E17093">
        <v>0</v>
      </c>
      <c r="F17093">
        <f t="shared" si="1068"/>
        <v>3.2230875747593553</v>
      </c>
      <c r="G17093">
        <f t="shared" si="1069"/>
        <v>3.8306080901710761E-2</v>
      </c>
      <c r="H17093">
        <f t="shared" si="1070"/>
        <v>3.9059050359194152E-2</v>
      </c>
      <c r="I17093">
        <f t="shared" si="1071"/>
        <v>0</v>
      </c>
    </row>
    <row r="17094" spans="1:9" x14ac:dyDescent="0.3">
      <c r="A17094">
        <v>1</v>
      </c>
      <c r="B17094">
        <v>56</v>
      </c>
      <c r="C17094">
        <v>21</v>
      </c>
      <c r="D17094">
        <v>63</v>
      </c>
      <c r="E17094">
        <v>0</v>
      </c>
      <c r="F17094">
        <f t="shared" si="1068"/>
        <v>2.5767048037879117</v>
      </c>
      <c r="G17094">
        <f t="shared" si="1069"/>
        <v>7.0652790812031505E-2</v>
      </c>
      <c r="H17094">
        <f t="shared" si="1070"/>
        <v>7.3272864904287541E-2</v>
      </c>
      <c r="I17094">
        <f t="shared" si="1071"/>
        <v>0</v>
      </c>
    </row>
    <row r="17095" spans="1:9" x14ac:dyDescent="0.3">
      <c r="A17095">
        <v>1</v>
      </c>
      <c r="B17095">
        <v>30</v>
      </c>
      <c r="C17095">
        <v>4</v>
      </c>
      <c r="D17095">
        <v>49</v>
      </c>
      <c r="E17095">
        <v>0</v>
      </c>
      <c r="F17095">
        <f t="shared" si="1068"/>
        <v>3.14464110779618</v>
      </c>
      <c r="G17095">
        <f t="shared" si="1069"/>
        <v>4.1302953532488355E-2</v>
      </c>
      <c r="H17095">
        <f t="shared" si="1070"/>
        <v>4.2180159672147395E-2</v>
      </c>
      <c r="I17095">
        <f t="shared" si="1071"/>
        <v>0</v>
      </c>
    </row>
    <row r="17096" spans="1:9" x14ac:dyDescent="0.3">
      <c r="A17096">
        <v>1</v>
      </c>
      <c r="B17096">
        <v>42</v>
      </c>
      <c r="C17096">
        <v>7</v>
      </c>
      <c r="D17096">
        <v>59</v>
      </c>
      <c r="E17096">
        <v>0</v>
      </c>
      <c r="F17096">
        <f t="shared" si="1068"/>
        <v>2.7288020269670437</v>
      </c>
      <c r="G17096">
        <f t="shared" si="1069"/>
        <v>6.1295055543115505E-2</v>
      </c>
      <c r="H17096">
        <f t="shared" si="1070"/>
        <v>6.3254072307921683E-2</v>
      </c>
      <c r="I17096">
        <f t="shared" si="1071"/>
        <v>0</v>
      </c>
    </row>
    <row r="17097" spans="1:9" x14ac:dyDescent="0.3">
      <c r="A17097">
        <v>1</v>
      </c>
      <c r="B17097">
        <v>28</v>
      </c>
      <c r="C17097">
        <v>5</v>
      </c>
      <c r="D17097">
        <v>46</v>
      </c>
      <c r="E17097">
        <v>0</v>
      </c>
      <c r="F17097">
        <f t="shared" si="1068"/>
        <v>3.2727553024304443</v>
      </c>
      <c r="G17097">
        <f t="shared" si="1069"/>
        <v>3.6517761226714546E-2</v>
      </c>
      <c r="H17097">
        <f t="shared" si="1070"/>
        <v>3.7201225367905315E-2</v>
      </c>
      <c r="I17097">
        <f t="shared" si="1071"/>
        <v>0</v>
      </c>
    </row>
    <row r="17098" spans="1:9" x14ac:dyDescent="0.3">
      <c r="A17098">
        <v>1</v>
      </c>
      <c r="B17098">
        <v>28</v>
      </c>
      <c r="C17098">
        <v>2</v>
      </c>
      <c r="D17098">
        <v>47</v>
      </c>
      <c r="E17098">
        <v>1</v>
      </c>
      <c r="F17098">
        <f t="shared" si="1068"/>
        <v>3.233745337122623</v>
      </c>
      <c r="G17098">
        <f t="shared" si="1069"/>
        <v>3.7915388671917537E-2</v>
      </c>
      <c r="H17098">
        <f t="shared" si="1070"/>
        <v>3.2723982157432463</v>
      </c>
      <c r="I17098">
        <f t="shared" si="1071"/>
        <v>0</v>
      </c>
    </row>
    <row r="17099" spans="1:9" x14ac:dyDescent="0.3">
      <c r="A17099">
        <v>4</v>
      </c>
      <c r="B17099">
        <v>38</v>
      </c>
      <c r="C17099">
        <v>4</v>
      </c>
      <c r="D17099">
        <v>79</v>
      </c>
      <c r="E17099">
        <v>0</v>
      </c>
      <c r="F17099">
        <f t="shared" si="1068"/>
        <v>2.5062286220485879</v>
      </c>
      <c r="G17099">
        <f t="shared" si="1069"/>
        <v>7.5422682380617376E-2</v>
      </c>
      <c r="H17099">
        <f t="shared" si="1070"/>
        <v>7.8418599829964297E-2</v>
      </c>
      <c r="I17099">
        <f t="shared" si="1071"/>
        <v>0</v>
      </c>
    </row>
    <row r="17100" spans="1:9" x14ac:dyDescent="0.3">
      <c r="A17100">
        <v>1</v>
      </c>
      <c r="B17100">
        <v>28</v>
      </c>
      <c r="C17100">
        <v>6</v>
      </c>
      <c r="D17100">
        <v>84</v>
      </c>
      <c r="E17100">
        <v>0</v>
      </c>
      <c r="F17100">
        <f t="shared" si="1068"/>
        <v>1.4778344927935194</v>
      </c>
      <c r="G17100">
        <f t="shared" si="1069"/>
        <v>0.18575472920016015</v>
      </c>
      <c r="H17100">
        <f t="shared" si="1070"/>
        <v>0.20549364288707003</v>
      </c>
      <c r="I17100">
        <f t="shared" si="1071"/>
        <v>0</v>
      </c>
    </row>
    <row r="17101" spans="1:9" x14ac:dyDescent="0.3">
      <c r="A17101">
        <v>1</v>
      </c>
      <c r="B17101">
        <v>50</v>
      </c>
      <c r="C17101">
        <v>15</v>
      </c>
      <c r="D17101">
        <v>58</v>
      </c>
      <c r="E17101">
        <v>0</v>
      </c>
      <c r="F17101">
        <f t="shared" si="1068"/>
        <v>2.7968542535566421</v>
      </c>
      <c r="G17101">
        <f t="shared" si="1069"/>
        <v>5.7494403014865081E-2</v>
      </c>
      <c r="H17101">
        <f t="shared" si="1070"/>
        <v>5.9213421231837232E-2</v>
      </c>
      <c r="I17101">
        <f t="shared" si="1071"/>
        <v>0</v>
      </c>
    </row>
    <row r="17102" spans="1:9" x14ac:dyDescent="0.3">
      <c r="A17102">
        <v>1</v>
      </c>
      <c r="B17102">
        <v>33</v>
      </c>
      <c r="C17102">
        <v>4</v>
      </c>
      <c r="D17102">
        <v>60</v>
      </c>
      <c r="E17102">
        <v>0</v>
      </c>
      <c r="F17102">
        <f t="shared" si="1068"/>
        <v>2.6418321310245192</v>
      </c>
      <c r="G17102">
        <f t="shared" si="1069"/>
        <v>6.6494219819896797E-2</v>
      </c>
      <c r="H17102">
        <f t="shared" si="1070"/>
        <v>6.8808124075123531E-2</v>
      </c>
      <c r="I17102">
        <f t="shared" si="1071"/>
        <v>0</v>
      </c>
    </row>
    <row r="17103" spans="1:9" x14ac:dyDescent="0.3">
      <c r="A17103">
        <v>1</v>
      </c>
      <c r="B17103">
        <v>29</v>
      </c>
      <c r="C17103">
        <v>4</v>
      </c>
      <c r="D17103">
        <v>64</v>
      </c>
      <c r="E17103">
        <v>0</v>
      </c>
      <c r="F17103">
        <f t="shared" si="1068"/>
        <v>2.4318636534555984</v>
      </c>
      <c r="G17103">
        <f t="shared" si="1069"/>
        <v>8.0774982073106932E-2</v>
      </c>
      <c r="H17103">
        <f t="shared" si="1070"/>
        <v>8.4224335752158208E-2</v>
      </c>
      <c r="I17103">
        <f t="shared" si="1071"/>
        <v>0</v>
      </c>
    </row>
    <row r="17104" spans="1:9" x14ac:dyDescent="0.3">
      <c r="A17104">
        <v>1</v>
      </c>
      <c r="B17104">
        <v>52</v>
      </c>
      <c r="C17104">
        <v>7</v>
      </c>
      <c r="D17104">
        <v>78</v>
      </c>
      <c r="E17104">
        <v>0</v>
      </c>
      <c r="F17104">
        <f t="shared" si="1068"/>
        <v>1.8859893127820464</v>
      </c>
      <c r="G17104">
        <f t="shared" si="1069"/>
        <v>0.13170244213379825</v>
      </c>
      <c r="H17104">
        <f t="shared" si="1070"/>
        <v>0.14122081446561535</v>
      </c>
      <c r="I17104">
        <f t="shared" si="1071"/>
        <v>0</v>
      </c>
    </row>
    <row r="17105" spans="1:9" x14ac:dyDescent="0.3">
      <c r="A17105">
        <v>1</v>
      </c>
      <c r="B17105">
        <v>27</v>
      </c>
      <c r="C17105">
        <v>4</v>
      </c>
      <c r="D17105">
        <v>48</v>
      </c>
      <c r="E17105">
        <v>0</v>
      </c>
      <c r="F17105">
        <f t="shared" si="1068"/>
        <v>3.1758177024618757</v>
      </c>
      <c r="G17105">
        <f t="shared" si="1069"/>
        <v>4.0085955690650037E-2</v>
      </c>
      <c r="H17105">
        <f t="shared" si="1070"/>
        <v>4.091153570670792E-2</v>
      </c>
      <c r="I17105">
        <f t="shared" si="1071"/>
        <v>0</v>
      </c>
    </row>
    <row r="17106" spans="1:9" x14ac:dyDescent="0.3">
      <c r="A17106">
        <v>1</v>
      </c>
      <c r="B17106">
        <v>27</v>
      </c>
      <c r="C17106">
        <v>3</v>
      </c>
      <c r="D17106">
        <v>78</v>
      </c>
      <c r="E17106">
        <v>1</v>
      </c>
      <c r="F17106">
        <f t="shared" si="1068"/>
        <v>1.7636383137782388</v>
      </c>
      <c r="G17106">
        <f t="shared" si="1069"/>
        <v>0.14633525203156594</v>
      </c>
      <c r="H17106">
        <f t="shared" si="1070"/>
        <v>1.9218550428280101</v>
      </c>
      <c r="I17106">
        <f t="shared" si="1071"/>
        <v>0</v>
      </c>
    </row>
    <row r="17107" spans="1:9" x14ac:dyDescent="0.3">
      <c r="A17107">
        <v>1</v>
      </c>
      <c r="B17107">
        <v>32</v>
      </c>
      <c r="C17107">
        <v>6</v>
      </c>
      <c r="D17107">
        <v>81</v>
      </c>
      <c r="E17107">
        <v>1</v>
      </c>
      <c r="F17107">
        <f t="shared" si="1068"/>
        <v>1.6406397321518424</v>
      </c>
      <c r="G17107">
        <f t="shared" si="1069"/>
        <v>0.16237803291603917</v>
      </c>
      <c r="H17107">
        <f t="shared" si="1070"/>
        <v>1.8178281256990598</v>
      </c>
      <c r="I17107">
        <f t="shared" si="1071"/>
        <v>0</v>
      </c>
    </row>
    <row r="17108" spans="1:9" x14ac:dyDescent="0.3">
      <c r="A17108">
        <v>1</v>
      </c>
      <c r="B17108">
        <v>46</v>
      </c>
      <c r="C17108">
        <v>4</v>
      </c>
      <c r="D17108">
        <v>72</v>
      </c>
      <c r="E17108">
        <v>0</v>
      </c>
      <c r="F17108">
        <f t="shared" si="1068"/>
        <v>2.1451487278585981</v>
      </c>
      <c r="G17108">
        <f t="shared" si="1069"/>
        <v>0.10478542711032127</v>
      </c>
      <c r="H17108">
        <f t="shared" si="1070"/>
        <v>0.11069184319636909</v>
      </c>
      <c r="I17108">
        <f t="shared" si="1071"/>
        <v>0</v>
      </c>
    </row>
    <row r="17109" spans="1:9" x14ac:dyDescent="0.3">
      <c r="A17109">
        <v>3</v>
      </c>
      <c r="B17109">
        <v>45</v>
      </c>
      <c r="C17109">
        <v>2</v>
      </c>
      <c r="D17109">
        <v>61</v>
      </c>
      <c r="E17109">
        <v>0</v>
      </c>
      <c r="F17109">
        <f t="shared" si="1068"/>
        <v>3.1532867230068664</v>
      </c>
      <c r="G17109">
        <f t="shared" si="1069"/>
        <v>4.0961967317055467E-2</v>
      </c>
      <c r="H17109">
        <f t="shared" si="1070"/>
        <v>4.1824546195882065E-2</v>
      </c>
      <c r="I17109">
        <f t="shared" si="1071"/>
        <v>0</v>
      </c>
    </row>
    <row r="17110" spans="1:9" x14ac:dyDescent="0.3">
      <c r="A17110">
        <v>1</v>
      </c>
      <c r="B17110">
        <v>31</v>
      </c>
      <c r="C17110">
        <v>7</v>
      </c>
      <c r="D17110">
        <v>52</v>
      </c>
      <c r="E17110">
        <v>0</v>
      </c>
      <c r="F17110">
        <f t="shared" si="1068"/>
        <v>3.0003270014432499</v>
      </c>
      <c r="G17110">
        <f t="shared" si="1069"/>
        <v>4.741110253070855E-2</v>
      </c>
      <c r="H17110">
        <f t="shared" si="1070"/>
        <v>4.8571845659896182E-2</v>
      </c>
      <c r="I17110">
        <f t="shared" si="1071"/>
        <v>0</v>
      </c>
    </row>
    <row r="17111" spans="1:9" x14ac:dyDescent="0.3">
      <c r="A17111">
        <v>1</v>
      </c>
      <c r="B17111">
        <v>38</v>
      </c>
      <c r="C17111">
        <v>9</v>
      </c>
      <c r="D17111">
        <v>53</v>
      </c>
      <c r="E17111">
        <v>0</v>
      </c>
      <c r="F17111">
        <f t="shared" si="1068"/>
        <v>2.985030416235571</v>
      </c>
      <c r="G17111">
        <f t="shared" si="1069"/>
        <v>4.8106749084571791E-2</v>
      </c>
      <c r="H17111">
        <f t="shared" si="1070"/>
        <v>4.9302381869323134E-2</v>
      </c>
      <c r="I17111">
        <f t="shared" si="1071"/>
        <v>0</v>
      </c>
    </row>
    <row r="17112" spans="1:9" x14ac:dyDescent="0.3">
      <c r="A17112">
        <v>1</v>
      </c>
      <c r="B17112">
        <v>32</v>
      </c>
      <c r="C17112">
        <v>7</v>
      </c>
      <c r="D17112">
        <v>50</v>
      </c>
      <c r="E17112">
        <v>0</v>
      </c>
      <c r="F17112">
        <f t="shared" si="1068"/>
        <v>3.0999823590460758</v>
      </c>
      <c r="G17112">
        <f t="shared" si="1069"/>
        <v>4.3107982619003844E-2</v>
      </c>
      <c r="H17112">
        <f t="shared" si="1070"/>
        <v>4.4064728398090516E-2</v>
      </c>
      <c r="I17112">
        <f t="shared" si="1071"/>
        <v>0</v>
      </c>
    </row>
    <row r="17113" spans="1:9" x14ac:dyDescent="0.3">
      <c r="A17113">
        <v>1</v>
      </c>
      <c r="B17113">
        <v>53</v>
      </c>
      <c r="C17113">
        <v>20</v>
      </c>
      <c r="D17113">
        <v>59</v>
      </c>
      <c r="E17113">
        <v>0</v>
      </c>
      <c r="F17113">
        <f t="shared" si="1068"/>
        <v>2.7520888707196551</v>
      </c>
      <c r="G17113">
        <f t="shared" si="1069"/>
        <v>5.9968786950192678E-2</v>
      </c>
      <c r="H17113">
        <f t="shared" si="1070"/>
        <v>6.1842198897238208E-2</v>
      </c>
      <c r="I17113">
        <f t="shared" si="1071"/>
        <v>0</v>
      </c>
    </row>
    <row r="17114" spans="1:9" x14ac:dyDescent="0.3">
      <c r="A17114">
        <v>1</v>
      </c>
      <c r="B17114">
        <v>36</v>
      </c>
      <c r="C17114">
        <v>3</v>
      </c>
      <c r="D17114">
        <v>84</v>
      </c>
      <c r="E17114">
        <v>0</v>
      </c>
      <c r="F17114">
        <f t="shared" si="1068"/>
        <v>1.528618815149362</v>
      </c>
      <c r="G17114">
        <f t="shared" si="1069"/>
        <v>0.17819585949707822</v>
      </c>
      <c r="H17114">
        <f t="shared" si="1070"/>
        <v>0.19625318421147073</v>
      </c>
      <c r="I17114">
        <f t="shared" si="1071"/>
        <v>0</v>
      </c>
    </row>
    <row r="17115" spans="1:9" x14ac:dyDescent="0.3">
      <c r="A17115">
        <v>1</v>
      </c>
      <c r="B17115">
        <v>24</v>
      </c>
      <c r="C17115">
        <v>2</v>
      </c>
      <c r="D17115">
        <v>77</v>
      </c>
      <c r="E17115">
        <v>0</v>
      </c>
      <c r="F17115">
        <f t="shared" si="1068"/>
        <v>1.7975326660781934</v>
      </c>
      <c r="G17115">
        <f t="shared" si="1069"/>
        <v>0.14215167732163819</v>
      </c>
      <c r="H17115">
        <f t="shared" si="1070"/>
        <v>0.15332797521676703</v>
      </c>
      <c r="I17115">
        <f t="shared" si="1071"/>
        <v>0</v>
      </c>
    </row>
    <row r="17116" spans="1:9" x14ac:dyDescent="0.3">
      <c r="A17116">
        <v>1</v>
      </c>
      <c r="B17116">
        <v>36</v>
      </c>
      <c r="C17116">
        <v>7</v>
      </c>
      <c r="D17116">
        <v>85</v>
      </c>
      <c r="E17116">
        <v>0</v>
      </c>
      <c r="F17116">
        <f t="shared" si="1068"/>
        <v>1.4705845464017333</v>
      </c>
      <c r="G17116">
        <f t="shared" si="1069"/>
        <v>0.18685378205347827</v>
      </c>
      <c r="H17116">
        <f t="shared" si="1070"/>
        <v>0.20684433573265545</v>
      </c>
      <c r="I17116">
        <f t="shared" si="1071"/>
        <v>0</v>
      </c>
    </row>
    <row r="17117" spans="1:9" x14ac:dyDescent="0.3">
      <c r="A17117">
        <v>1</v>
      </c>
      <c r="B17117">
        <v>28</v>
      </c>
      <c r="C17117">
        <v>2</v>
      </c>
      <c r="D17117">
        <v>61</v>
      </c>
      <c r="E17117">
        <v>0</v>
      </c>
      <c r="F17117">
        <f t="shared" si="1068"/>
        <v>2.5734600021742722</v>
      </c>
      <c r="G17117">
        <f t="shared" si="1069"/>
        <v>7.0866144692317862E-2</v>
      </c>
      <c r="H17117">
        <f t="shared" si="1070"/>
        <v>7.3502465178726287E-2</v>
      </c>
      <c r="I17117">
        <f t="shared" si="1071"/>
        <v>0</v>
      </c>
    </row>
    <row r="17118" spans="1:9" x14ac:dyDescent="0.3">
      <c r="A17118">
        <v>2</v>
      </c>
      <c r="B17118">
        <v>27</v>
      </c>
      <c r="C17118">
        <v>2</v>
      </c>
      <c r="D17118">
        <v>78</v>
      </c>
      <c r="E17118">
        <v>0</v>
      </c>
      <c r="F17118">
        <f t="shared" si="1068"/>
        <v>2.0109739417849091</v>
      </c>
      <c r="G17118">
        <f t="shared" si="1069"/>
        <v>0.11805553479615848</v>
      </c>
      <c r="H17118">
        <f t="shared" si="1070"/>
        <v>0.12562618957919564</v>
      </c>
      <c r="I17118">
        <f t="shared" si="1071"/>
        <v>0</v>
      </c>
    </row>
    <row r="17119" spans="1:9" x14ac:dyDescent="0.3">
      <c r="A17119">
        <v>1</v>
      </c>
      <c r="B17119">
        <v>32</v>
      </c>
      <c r="C17119">
        <v>7</v>
      </c>
      <c r="D17119">
        <v>52</v>
      </c>
      <c r="E17119">
        <v>0</v>
      </c>
      <c r="F17119">
        <f t="shared" si="1068"/>
        <v>3.0056558826248829</v>
      </c>
      <c r="G17119">
        <f t="shared" si="1069"/>
        <v>4.7171012340987882E-2</v>
      </c>
      <c r="H17119">
        <f t="shared" si="1070"/>
        <v>4.8319837748282427E-2</v>
      </c>
      <c r="I17119">
        <f t="shared" si="1071"/>
        <v>0</v>
      </c>
    </row>
    <row r="17120" spans="1:9" x14ac:dyDescent="0.3">
      <c r="A17120">
        <v>1</v>
      </c>
      <c r="B17120">
        <v>33</v>
      </c>
      <c r="C17120">
        <v>6</v>
      </c>
      <c r="D17120">
        <v>79</v>
      </c>
      <c r="E17120">
        <v>0</v>
      </c>
      <c r="F17120">
        <f t="shared" si="1068"/>
        <v>1.7402950897546692</v>
      </c>
      <c r="G17120">
        <f t="shared" si="1069"/>
        <v>0.14927545652726137</v>
      </c>
      <c r="H17120">
        <f t="shared" si="1070"/>
        <v>0.16166688850224431</v>
      </c>
      <c r="I17120">
        <f t="shared" si="1071"/>
        <v>0</v>
      </c>
    </row>
    <row r="17121" spans="1:9" x14ac:dyDescent="0.3">
      <c r="A17121">
        <v>1</v>
      </c>
      <c r="B17121">
        <v>39</v>
      </c>
      <c r="C17121">
        <v>5</v>
      </c>
      <c r="D17121">
        <v>50</v>
      </c>
      <c r="E17121">
        <v>0</v>
      </c>
      <c r="F17121">
        <f t="shared" si="1068"/>
        <v>3.1427200425860273</v>
      </c>
      <c r="G17121">
        <f t="shared" si="1069"/>
        <v>4.137908905540813E-2</v>
      </c>
      <c r="H17121">
        <f t="shared" si="1070"/>
        <v>4.2259578448428529E-2</v>
      </c>
      <c r="I17121">
        <f t="shared" si="1071"/>
        <v>0</v>
      </c>
    </row>
    <row r="17122" spans="1:9" x14ac:dyDescent="0.3">
      <c r="A17122">
        <v>1</v>
      </c>
      <c r="B17122">
        <v>28</v>
      </c>
      <c r="C17122">
        <v>1</v>
      </c>
      <c r="D17122">
        <v>47</v>
      </c>
      <c r="E17122">
        <v>0</v>
      </c>
      <c r="F17122">
        <f t="shared" si="1068"/>
        <v>3.2364630947568811</v>
      </c>
      <c r="G17122">
        <f t="shared" si="1069"/>
        <v>3.7816375225339954E-2</v>
      </c>
      <c r="H17122">
        <f t="shared" si="1070"/>
        <v>3.8549968387208436E-2</v>
      </c>
      <c r="I17122">
        <f t="shared" si="1071"/>
        <v>0</v>
      </c>
    </row>
    <row r="17123" spans="1:9" x14ac:dyDescent="0.3">
      <c r="A17123">
        <v>1</v>
      </c>
      <c r="B17123">
        <v>34</v>
      </c>
      <c r="C17123">
        <v>9</v>
      </c>
      <c r="D17123">
        <v>51</v>
      </c>
      <c r="E17123">
        <v>0</v>
      </c>
      <c r="F17123">
        <f t="shared" si="1068"/>
        <v>3.0580413679302301</v>
      </c>
      <c r="G17123">
        <f t="shared" si="1069"/>
        <v>4.4871571535917261E-2</v>
      </c>
      <c r="H17123">
        <f t="shared" si="1070"/>
        <v>4.5909467475938076E-2</v>
      </c>
      <c r="I17123">
        <f t="shared" si="1071"/>
        <v>0</v>
      </c>
    </row>
    <row r="17124" spans="1:9" x14ac:dyDescent="0.3">
      <c r="A17124">
        <v>1</v>
      </c>
      <c r="B17124">
        <v>26</v>
      </c>
      <c r="C17124">
        <v>2</v>
      </c>
      <c r="D17124">
        <v>68</v>
      </c>
      <c r="E17124">
        <v>0</v>
      </c>
      <c r="F17124">
        <f t="shared" si="1068"/>
        <v>2.2326595723368285</v>
      </c>
      <c r="G17124">
        <f t="shared" si="1069"/>
        <v>9.6855746095565728E-2</v>
      </c>
      <c r="H17124">
        <f t="shared" si="1070"/>
        <v>0.10187298870644923</v>
      </c>
      <c r="I17124">
        <f t="shared" si="1071"/>
        <v>0</v>
      </c>
    </row>
    <row r="17125" spans="1:9" x14ac:dyDescent="0.3">
      <c r="A17125">
        <v>1</v>
      </c>
      <c r="B17125">
        <v>46</v>
      </c>
      <c r="C17125">
        <v>16</v>
      </c>
      <c r="D17125">
        <v>83</v>
      </c>
      <c r="E17125">
        <v>0</v>
      </c>
      <c r="F17125">
        <f t="shared" si="1068"/>
        <v>1.5937400159309378</v>
      </c>
      <c r="G17125">
        <f t="shared" si="1069"/>
        <v>0.16885835335331828</v>
      </c>
      <c r="H17125">
        <f t="shared" si="1070"/>
        <v>0.18495504540708838</v>
      </c>
      <c r="I17125">
        <f t="shared" si="1071"/>
        <v>0</v>
      </c>
    </row>
    <row r="17126" spans="1:9" x14ac:dyDescent="0.3">
      <c r="A17126">
        <v>2</v>
      </c>
      <c r="B17126">
        <v>42</v>
      </c>
      <c r="C17126">
        <v>13</v>
      </c>
      <c r="D17126">
        <v>83</v>
      </c>
      <c r="E17126">
        <v>0</v>
      </c>
      <c r="F17126">
        <f t="shared" si="1068"/>
        <v>1.8251956344795888</v>
      </c>
      <c r="G17126">
        <f t="shared" si="1069"/>
        <v>0.1388116051732092</v>
      </c>
      <c r="H17126">
        <f t="shared" si="1070"/>
        <v>0.14944198916703727</v>
      </c>
      <c r="I17126">
        <f t="shared" si="1071"/>
        <v>0</v>
      </c>
    </row>
    <row r="17127" spans="1:9" x14ac:dyDescent="0.3">
      <c r="A17127">
        <v>1</v>
      </c>
      <c r="B17127">
        <v>29</v>
      </c>
      <c r="C17127">
        <v>5</v>
      </c>
      <c r="D17127">
        <v>58</v>
      </c>
      <c r="E17127">
        <v>0</v>
      </c>
      <c r="F17127">
        <f t="shared" si="1068"/>
        <v>2.7121253250849193</v>
      </c>
      <c r="G17127">
        <f t="shared" si="1069"/>
        <v>6.2261648482982136E-2</v>
      </c>
      <c r="H17127">
        <f t="shared" si="1070"/>
        <v>6.4284311833342031E-2</v>
      </c>
      <c r="I17127">
        <f t="shared" si="1071"/>
        <v>0</v>
      </c>
    </row>
    <row r="17128" spans="1:9" x14ac:dyDescent="0.3">
      <c r="A17128">
        <v>1</v>
      </c>
      <c r="B17128">
        <v>45</v>
      </c>
      <c r="C17128">
        <v>2</v>
      </c>
      <c r="D17128">
        <v>68</v>
      </c>
      <c r="E17128">
        <v>0</v>
      </c>
      <c r="F17128">
        <f t="shared" si="1068"/>
        <v>2.333908314787867</v>
      </c>
      <c r="G17128">
        <f t="shared" si="1069"/>
        <v>8.8353353190775086E-2</v>
      </c>
      <c r="H17128">
        <f t="shared" si="1070"/>
        <v>9.2502812659531794E-2</v>
      </c>
      <c r="I17128">
        <f t="shared" si="1071"/>
        <v>0</v>
      </c>
    </row>
    <row r="17129" spans="1:9" x14ac:dyDescent="0.3">
      <c r="A17129">
        <v>1</v>
      </c>
      <c r="B17129">
        <v>31</v>
      </c>
      <c r="C17129">
        <v>5</v>
      </c>
      <c r="D17129">
        <v>90</v>
      </c>
      <c r="E17129">
        <v>1</v>
      </c>
      <c r="F17129">
        <f t="shared" si="1068"/>
        <v>1.2135594647090988</v>
      </c>
      <c r="G17129">
        <f t="shared" si="1069"/>
        <v>0.22907185071494407</v>
      </c>
      <c r="H17129">
        <f t="shared" si="1070"/>
        <v>1.4737195660592854</v>
      </c>
      <c r="I17129">
        <f t="shared" si="1071"/>
        <v>0</v>
      </c>
    </row>
    <row r="17130" spans="1:9" x14ac:dyDescent="0.3">
      <c r="A17130">
        <v>1</v>
      </c>
      <c r="B17130">
        <v>30</v>
      </c>
      <c r="C17130">
        <v>6</v>
      </c>
      <c r="D17130">
        <v>90</v>
      </c>
      <c r="E17130">
        <v>0</v>
      </c>
      <c r="F17130">
        <f t="shared" si="1068"/>
        <v>1.2055128258932069</v>
      </c>
      <c r="G17130">
        <f t="shared" si="1069"/>
        <v>0.23049596751439974</v>
      </c>
      <c r="H17130">
        <f t="shared" si="1070"/>
        <v>0.26200908531979261</v>
      </c>
      <c r="I17130">
        <f t="shared" si="1071"/>
        <v>0</v>
      </c>
    </row>
    <row r="17131" spans="1:9" x14ac:dyDescent="0.3">
      <c r="A17131">
        <v>3</v>
      </c>
      <c r="B17131">
        <v>29</v>
      </c>
      <c r="C17131">
        <v>5</v>
      </c>
      <c r="D17131">
        <v>87</v>
      </c>
      <c r="E17131">
        <v>1</v>
      </c>
      <c r="F17131">
        <f t="shared" si="1068"/>
        <v>1.8336271577224448</v>
      </c>
      <c r="G17131">
        <f t="shared" si="1069"/>
        <v>0.13780674219796932</v>
      </c>
      <c r="H17131">
        <f t="shared" si="1070"/>
        <v>1.9819029941831627</v>
      </c>
      <c r="I17131">
        <f t="shared" si="1071"/>
        <v>0</v>
      </c>
    </row>
    <row r="17132" spans="1:9" x14ac:dyDescent="0.3">
      <c r="A17132">
        <v>1</v>
      </c>
      <c r="B17132">
        <v>28</v>
      </c>
      <c r="C17132">
        <v>5</v>
      </c>
      <c r="D17132">
        <v>89</v>
      </c>
      <c r="E17132">
        <v>0</v>
      </c>
      <c r="F17132">
        <f t="shared" si="1068"/>
        <v>1.2447360593747945</v>
      </c>
      <c r="G17132">
        <f t="shared" si="1069"/>
        <v>0.22361268206908511</v>
      </c>
      <c r="H17132">
        <f t="shared" si="1070"/>
        <v>0.25310376227340187</v>
      </c>
      <c r="I17132">
        <f t="shared" si="1071"/>
        <v>0</v>
      </c>
    </row>
    <row r="17133" spans="1:9" x14ac:dyDescent="0.3">
      <c r="A17133">
        <v>1</v>
      </c>
      <c r="B17133">
        <v>26</v>
      </c>
      <c r="C17133">
        <v>1</v>
      </c>
      <c r="D17133">
        <v>84</v>
      </c>
      <c r="E17133">
        <v>0</v>
      </c>
      <c r="F17133">
        <f t="shared" si="1068"/>
        <v>1.4807655186015429</v>
      </c>
      <c r="G17133">
        <f t="shared" si="1069"/>
        <v>0.18531182007453825</v>
      </c>
      <c r="H17133">
        <f t="shared" si="1070"/>
        <v>0.2049498402702849</v>
      </c>
      <c r="I17133">
        <f t="shared" si="1071"/>
        <v>0</v>
      </c>
    </row>
    <row r="17134" spans="1:9" x14ac:dyDescent="0.3">
      <c r="A17134">
        <v>1</v>
      </c>
      <c r="B17134">
        <v>26</v>
      </c>
      <c r="C17134">
        <v>3</v>
      </c>
      <c r="D17134">
        <v>80</v>
      </c>
      <c r="E17134">
        <v>0</v>
      </c>
      <c r="F17134">
        <f t="shared" si="1068"/>
        <v>1.6639829561754116</v>
      </c>
      <c r="G17134">
        <f t="shared" si="1069"/>
        <v>0.15922805674577198</v>
      </c>
      <c r="H17134">
        <f t="shared" si="1070"/>
        <v>0.17343482908387797</v>
      </c>
      <c r="I17134">
        <f t="shared" si="1071"/>
        <v>0</v>
      </c>
    </row>
    <row r="17135" spans="1:9" x14ac:dyDescent="0.3">
      <c r="A17135">
        <v>1</v>
      </c>
      <c r="B17135">
        <v>34</v>
      </c>
      <c r="C17135">
        <v>4</v>
      </c>
      <c r="D17135">
        <v>55</v>
      </c>
      <c r="E17135">
        <v>0</v>
      </c>
      <c r="F17135">
        <f t="shared" si="1068"/>
        <v>2.8829772032591356</v>
      </c>
      <c r="G17135">
        <f t="shared" si="1069"/>
        <v>5.3001504564388832E-2</v>
      </c>
      <c r="H17135">
        <f t="shared" si="1070"/>
        <v>5.4457774566474854E-2</v>
      </c>
      <c r="I17135">
        <f t="shared" si="1071"/>
        <v>0</v>
      </c>
    </row>
    <row r="17136" spans="1:9" x14ac:dyDescent="0.3">
      <c r="A17136">
        <v>1</v>
      </c>
      <c r="B17136">
        <v>37</v>
      </c>
      <c r="C17136">
        <v>10</v>
      </c>
      <c r="D17136">
        <v>51</v>
      </c>
      <c r="E17136">
        <v>0</v>
      </c>
      <c r="F17136">
        <f t="shared" si="1068"/>
        <v>3.0713102538408728</v>
      </c>
      <c r="G17136">
        <f t="shared" si="1069"/>
        <v>4.4306314026341283E-2</v>
      </c>
      <c r="H17136">
        <f t="shared" si="1070"/>
        <v>4.5317829435124836E-2</v>
      </c>
      <c r="I17136">
        <f t="shared" si="1071"/>
        <v>0</v>
      </c>
    </row>
    <row r="17137" spans="1:9" x14ac:dyDescent="0.3">
      <c r="A17137">
        <v>1</v>
      </c>
      <c r="B17137">
        <v>28</v>
      </c>
      <c r="C17137">
        <v>2</v>
      </c>
      <c r="D17137">
        <v>61</v>
      </c>
      <c r="E17137">
        <v>0</v>
      </c>
      <c r="F17137">
        <f t="shared" si="1068"/>
        <v>2.5734600021742722</v>
      </c>
      <c r="G17137">
        <f t="shared" si="1069"/>
        <v>7.0866144692317862E-2</v>
      </c>
      <c r="H17137">
        <f t="shared" si="1070"/>
        <v>7.3502465178726287E-2</v>
      </c>
      <c r="I17137">
        <f t="shared" si="1071"/>
        <v>0</v>
      </c>
    </row>
    <row r="17138" spans="1:9" x14ac:dyDescent="0.3">
      <c r="A17138">
        <v>2</v>
      </c>
      <c r="B17138">
        <v>42</v>
      </c>
      <c r="C17138">
        <v>3</v>
      </c>
      <c r="D17138">
        <v>80</v>
      </c>
      <c r="E17138">
        <v>1</v>
      </c>
      <c r="F17138">
        <f t="shared" si="1068"/>
        <v>1.9938629254539606</v>
      </c>
      <c r="G17138">
        <f t="shared" si="1069"/>
        <v>0.11984878281927225</v>
      </c>
      <c r="H17138">
        <f t="shared" si="1070"/>
        <v>2.1215244740208807</v>
      </c>
      <c r="I17138">
        <f t="shared" si="1071"/>
        <v>0</v>
      </c>
    </row>
    <row r="17139" spans="1:9" x14ac:dyDescent="0.3">
      <c r="A17139">
        <v>1</v>
      </c>
      <c r="B17139">
        <v>31</v>
      </c>
      <c r="C17139">
        <v>5</v>
      </c>
      <c r="D17139">
        <v>57</v>
      </c>
      <c r="E17139">
        <v>0</v>
      </c>
      <c r="F17139">
        <f t="shared" si="1068"/>
        <v>2.7699463256587835</v>
      </c>
      <c r="G17139">
        <f t="shared" si="1069"/>
        <v>5.8969991919381133E-2</v>
      </c>
      <c r="H17139">
        <f t="shared" si="1070"/>
        <v>6.0780250340267801E-2</v>
      </c>
      <c r="I17139">
        <f t="shared" si="1071"/>
        <v>0</v>
      </c>
    </row>
    <row r="17140" spans="1:9" x14ac:dyDescent="0.3">
      <c r="A17140">
        <v>1</v>
      </c>
      <c r="B17140">
        <v>28</v>
      </c>
      <c r="C17140">
        <v>3</v>
      </c>
      <c r="D17140">
        <v>80</v>
      </c>
      <c r="E17140">
        <v>0</v>
      </c>
      <c r="F17140">
        <f t="shared" si="1068"/>
        <v>1.6746407185386794</v>
      </c>
      <c r="G17140">
        <f t="shared" si="1069"/>
        <v>0.1578064309343527</v>
      </c>
      <c r="H17140">
        <f t="shared" si="1070"/>
        <v>0.171745399158971</v>
      </c>
      <c r="I17140">
        <f t="shared" si="1071"/>
        <v>0</v>
      </c>
    </row>
    <row r="17141" spans="1:9" x14ac:dyDescent="0.3">
      <c r="A17141">
        <v>1</v>
      </c>
      <c r="B17141">
        <v>31</v>
      </c>
      <c r="C17141">
        <v>6</v>
      </c>
      <c r="D17141">
        <v>66</v>
      </c>
      <c r="E17141">
        <v>1</v>
      </c>
      <c r="F17141">
        <f t="shared" si="1068"/>
        <v>2.3427594241291572</v>
      </c>
      <c r="G17141">
        <f t="shared" si="1069"/>
        <v>8.7643015323213599E-2</v>
      </c>
      <c r="H17141">
        <f t="shared" si="1070"/>
        <v>2.43448335905927</v>
      </c>
      <c r="I17141">
        <f t="shared" si="1071"/>
        <v>0</v>
      </c>
    </row>
    <row r="17142" spans="1:9" x14ac:dyDescent="0.3">
      <c r="A17142">
        <v>1</v>
      </c>
      <c r="B17142">
        <v>31</v>
      </c>
      <c r="C17142">
        <v>5</v>
      </c>
      <c r="D17142">
        <v>58</v>
      </c>
      <c r="E17142">
        <v>0</v>
      </c>
      <c r="F17142">
        <f t="shared" si="1068"/>
        <v>2.7227830874481871</v>
      </c>
      <c r="G17142">
        <f t="shared" si="1069"/>
        <v>6.1642288949771987E-2</v>
      </c>
      <c r="H17142">
        <f t="shared" si="1070"/>
        <v>6.3624047609064135E-2</v>
      </c>
      <c r="I17142">
        <f t="shared" si="1071"/>
        <v>0</v>
      </c>
    </row>
    <row r="17143" spans="1:9" x14ac:dyDescent="0.3">
      <c r="A17143">
        <v>1</v>
      </c>
      <c r="B17143">
        <v>35</v>
      </c>
      <c r="C17143">
        <v>9</v>
      </c>
      <c r="D17143">
        <v>69</v>
      </c>
      <c r="E17143">
        <v>1</v>
      </c>
      <c r="F17143">
        <f t="shared" si="1068"/>
        <v>2.2144319613211261</v>
      </c>
      <c r="G17143">
        <f t="shared" si="1069"/>
        <v>9.8461959651897468E-2</v>
      </c>
      <c r="H17143">
        <f t="shared" si="1070"/>
        <v>2.3180850018245769</v>
      </c>
      <c r="I17143">
        <f t="shared" si="1071"/>
        <v>0</v>
      </c>
    </row>
    <row r="17144" spans="1:9" x14ac:dyDescent="0.3">
      <c r="A17144">
        <v>1</v>
      </c>
      <c r="B17144">
        <v>33</v>
      </c>
      <c r="C17144">
        <v>5</v>
      </c>
      <c r="D17144">
        <v>49</v>
      </c>
      <c r="E17144">
        <v>0</v>
      </c>
      <c r="F17144">
        <f t="shared" si="1068"/>
        <v>3.1579099937068227</v>
      </c>
      <c r="G17144">
        <f t="shared" si="1069"/>
        <v>4.0780731312194833E-2</v>
      </c>
      <c r="H17144">
        <f t="shared" si="1070"/>
        <v>4.1635587180560818E-2</v>
      </c>
      <c r="I17144">
        <f t="shared" si="1071"/>
        <v>0</v>
      </c>
    </row>
    <row r="17145" spans="1:9" x14ac:dyDescent="0.3">
      <c r="A17145">
        <v>1</v>
      </c>
      <c r="B17145">
        <v>29</v>
      </c>
      <c r="C17145">
        <v>6</v>
      </c>
      <c r="D17145">
        <v>50</v>
      </c>
      <c r="E17145">
        <v>0</v>
      </c>
      <c r="F17145">
        <f t="shared" si="1068"/>
        <v>3.0867134731354331</v>
      </c>
      <c r="G17145">
        <f t="shared" si="1069"/>
        <v>4.3658650290679391E-2</v>
      </c>
      <c r="H17145">
        <f t="shared" si="1070"/>
        <v>4.4640369296219846E-2</v>
      </c>
      <c r="I17145">
        <f t="shared" si="1071"/>
        <v>0</v>
      </c>
    </row>
    <row r="17146" spans="1:9" x14ac:dyDescent="0.3">
      <c r="A17146">
        <v>1</v>
      </c>
      <c r="B17146">
        <v>31</v>
      </c>
      <c r="C17146">
        <v>2</v>
      </c>
      <c r="D17146">
        <v>89</v>
      </c>
      <c r="E17146">
        <v>1</v>
      </c>
      <c r="F17146">
        <f t="shared" si="1068"/>
        <v>1.2688759758224704</v>
      </c>
      <c r="G17146">
        <f t="shared" si="1069"/>
        <v>0.2194497272088374</v>
      </c>
      <c r="H17146">
        <f t="shared" si="1070"/>
        <v>1.5166321059161654</v>
      </c>
      <c r="I17146">
        <f t="shared" si="1071"/>
        <v>0</v>
      </c>
    </row>
    <row r="17147" spans="1:9" x14ac:dyDescent="0.3">
      <c r="A17147">
        <v>2</v>
      </c>
      <c r="B17147">
        <v>33</v>
      </c>
      <c r="C17147">
        <v>8</v>
      </c>
      <c r="D17147">
        <v>59</v>
      </c>
      <c r="E17147">
        <v>1</v>
      </c>
      <c r="F17147">
        <f t="shared" si="1068"/>
        <v>2.9227422090704938</v>
      </c>
      <c r="G17147">
        <f t="shared" si="1069"/>
        <v>5.1040716840750837E-2</v>
      </c>
      <c r="H17147">
        <f t="shared" si="1070"/>
        <v>2.975131595358671</v>
      </c>
      <c r="I17147">
        <f t="shared" si="1071"/>
        <v>0</v>
      </c>
    </row>
    <row r="17148" spans="1:9" x14ac:dyDescent="0.3">
      <c r="A17148">
        <v>1</v>
      </c>
      <c r="B17148">
        <v>42</v>
      </c>
      <c r="C17148">
        <v>4</v>
      </c>
      <c r="D17148">
        <v>51</v>
      </c>
      <c r="E17148">
        <v>0</v>
      </c>
      <c r="F17148">
        <f t="shared" si="1068"/>
        <v>3.1142612055545897</v>
      </c>
      <c r="G17148">
        <f t="shared" si="1069"/>
        <v>4.2522812236230625E-2</v>
      </c>
      <c r="H17148">
        <f t="shared" si="1070"/>
        <v>4.3453383000947851E-2</v>
      </c>
      <c r="I17148">
        <f t="shared" si="1071"/>
        <v>0</v>
      </c>
    </row>
    <row r="17149" spans="1:9" x14ac:dyDescent="0.3">
      <c r="A17149">
        <v>1</v>
      </c>
      <c r="B17149">
        <v>26</v>
      </c>
      <c r="C17149">
        <v>3</v>
      </c>
      <c r="D17149">
        <v>54</v>
      </c>
      <c r="E17149">
        <v>0</v>
      </c>
      <c r="F17149">
        <f t="shared" si="1068"/>
        <v>2.8902271496509209</v>
      </c>
      <c r="G17149">
        <f t="shared" si="1069"/>
        <v>5.2638789797267903E-2</v>
      </c>
      <c r="H17149">
        <f t="shared" si="1070"/>
        <v>5.4074832751914673E-2</v>
      </c>
      <c r="I17149">
        <f t="shared" si="1071"/>
        <v>0</v>
      </c>
    </row>
    <row r="17150" spans="1:9" x14ac:dyDescent="0.3">
      <c r="A17150">
        <v>1</v>
      </c>
      <c r="B17150">
        <v>33</v>
      </c>
      <c r="C17150">
        <v>8</v>
      </c>
      <c r="D17150">
        <v>79</v>
      </c>
      <c r="E17150">
        <v>0</v>
      </c>
      <c r="F17150">
        <f t="shared" si="1068"/>
        <v>1.7348595744861521</v>
      </c>
      <c r="G17150">
        <f t="shared" si="1069"/>
        <v>0.14996704179729642</v>
      </c>
      <c r="H17150">
        <f t="shared" si="1070"/>
        <v>0.16248015589335904</v>
      </c>
      <c r="I17150">
        <f t="shared" si="1071"/>
        <v>0</v>
      </c>
    </row>
    <row r="17151" spans="1:9" x14ac:dyDescent="0.3">
      <c r="A17151">
        <v>1</v>
      </c>
      <c r="B17151">
        <v>36</v>
      </c>
      <c r="C17151">
        <v>4</v>
      </c>
      <c r="D17151">
        <v>86</v>
      </c>
      <c r="E17151">
        <v>0</v>
      </c>
      <c r="F17151">
        <f t="shared" si="1068"/>
        <v>1.4315745810939111</v>
      </c>
      <c r="G17151">
        <f t="shared" si="1069"/>
        <v>0.19285346481213261</v>
      </c>
      <c r="H17151">
        <f t="shared" si="1070"/>
        <v>0.21425004703742204</v>
      </c>
      <c r="I17151">
        <f t="shared" si="1071"/>
        <v>0</v>
      </c>
    </row>
    <row r="17152" spans="1:9" x14ac:dyDescent="0.3">
      <c r="A17152">
        <v>1</v>
      </c>
      <c r="B17152">
        <v>40</v>
      </c>
      <c r="C17152">
        <v>6</v>
      </c>
      <c r="D17152">
        <v>48</v>
      </c>
      <c r="E17152">
        <v>0</v>
      </c>
      <c r="F17152">
        <f t="shared" si="1068"/>
        <v>3.2396576425545964</v>
      </c>
      <c r="G17152">
        <f t="shared" si="1069"/>
        <v>3.7700308927266959E-2</v>
      </c>
      <c r="H17152">
        <f t="shared" si="1070"/>
        <v>3.8429347649935219E-2</v>
      </c>
      <c r="I17152">
        <f t="shared" si="1071"/>
        <v>0</v>
      </c>
    </row>
    <row r="17153" spans="1:9" x14ac:dyDescent="0.3">
      <c r="A17153">
        <v>1</v>
      </c>
      <c r="B17153">
        <v>58</v>
      </c>
      <c r="C17153">
        <v>26</v>
      </c>
      <c r="D17153">
        <v>82</v>
      </c>
      <c r="E17153">
        <v>0</v>
      </c>
      <c r="F17153">
        <f t="shared" si="1068"/>
        <v>1.6776722519785539</v>
      </c>
      <c r="G17153">
        <f t="shared" si="1069"/>
        <v>0.15740394717734243</v>
      </c>
      <c r="H17153">
        <f t="shared" si="1070"/>
        <v>0.17126761396913134</v>
      </c>
      <c r="I17153">
        <f t="shared" si="1071"/>
        <v>0</v>
      </c>
    </row>
    <row r="17154" spans="1:9" x14ac:dyDescent="0.3">
      <c r="A17154">
        <v>1</v>
      </c>
      <c r="B17154">
        <v>39</v>
      </c>
      <c r="C17154">
        <v>9</v>
      </c>
      <c r="D17154">
        <v>82</v>
      </c>
      <c r="E17154">
        <v>0</v>
      </c>
      <c r="F17154">
        <f t="shared" si="1068"/>
        <v>1.6226253893099063</v>
      </c>
      <c r="G17154">
        <f t="shared" si="1069"/>
        <v>0.16484311509852587</v>
      </c>
      <c r="H17154">
        <f t="shared" si="1070"/>
        <v>0.18013568567011626</v>
      </c>
      <c r="I17154">
        <f t="shared" si="1071"/>
        <v>0</v>
      </c>
    </row>
    <row r="17155" spans="1:9" x14ac:dyDescent="0.3">
      <c r="A17155">
        <v>2</v>
      </c>
      <c r="B17155">
        <v>34</v>
      </c>
      <c r="C17155">
        <v>7</v>
      </c>
      <c r="D17155">
        <v>49</v>
      </c>
      <c r="E17155">
        <v>0</v>
      </c>
      <c r="F17155">
        <f t="shared" ref="F17155:F17218" si="1072">$K$2+$K$3*A17155+$K$4*B17155+$K$5*C17155+$K$6*D17155</f>
        <v>3.4024212299923517</v>
      </c>
      <c r="G17155">
        <f t="shared" ref="G17155:G17218" si="1073">1/(1+EXP(F17155))</f>
        <v>3.2219880915951744E-2</v>
      </c>
      <c r="H17155">
        <f t="shared" ref="H17155:H17218" si="1074">-1*(E17155*LN(G17155)+(1-E17155)*LN(1-G17155))</f>
        <v>3.2750367214523755E-2</v>
      </c>
      <c r="I17155">
        <f t="shared" ref="I17155:I17218" si="1075">IF(G17155&gt;=0.5,1,0)</f>
        <v>0</v>
      </c>
    </row>
    <row r="17156" spans="1:9" x14ac:dyDescent="0.3">
      <c r="A17156">
        <v>2</v>
      </c>
      <c r="B17156">
        <v>32</v>
      </c>
      <c r="C17156">
        <v>5</v>
      </c>
      <c r="D17156">
        <v>82</v>
      </c>
      <c r="E17156">
        <v>0</v>
      </c>
      <c r="F17156">
        <f t="shared" si="1072"/>
        <v>1.8408121219479154</v>
      </c>
      <c r="G17156">
        <f t="shared" si="1073"/>
        <v>0.13695527265341872</v>
      </c>
      <c r="H17156">
        <f t="shared" si="1074"/>
        <v>0.147288761493654</v>
      </c>
      <c r="I17156">
        <f t="shared" si="1075"/>
        <v>0</v>
      </c>
    </row>
    <row r="17157" spans="1:9" x14ac:dyDescent="0.3">
      <c r="A17157">
        <v>1</v>
      </c>
      <c r="B17157">
        <v>36</v>
      </c>
      <c r="C17157">
        <v>8</v>
      </c>
      <c r="D17157">
        <v>52</v>
      </c>
      <c r="E17157">
        <v>0</v>
      </c>
      <c r="F17157">
        <f t="shared" si="1072"/>
        <v>3.0242536497171586</v>
      </c>
      <c r="G17157">
        <f t="shared" si="1073"/>
        <v>4.6342123283202738E-2</v>
      </c>
      <c r="H17157">
        <f t="shared" si="1074"/>
        <v>4.7450291647020269E-2</v>
      </c>
      <c r="I17157">
        <f t="shared" si="1075"/>
        <v>0</v>
      </c>
    </row>
    <row r="17158" spans="1:9" x14ac:dyDescent="0.3">
      <c r="A17158">
        <v>1</v>
      </c>
      <c r="B17158">
        <v>28</v>
      </c>
      <c r="C17158">
        <v>3</v>
      </c>
      <c r="D17158">
        <v>85</v>
      </c>
      <c r="E17158">
        <v>0</v>
      </c>
      <c r="F17158">
        <f t="shared" si="1072"/>
        <v>1.4388245274856972</v>
      </c>
      <c r="G17158">
        <f t="shared" si="1073"/>
        <v>0.19172744321632709</v>
      </c>
      <c r="H17158">
        <f t="shared" si="1074"/>
        <v>0.21285595458949971</v>
      </c>
      <c r="I17158">
        <f t="shared" si="1075"/>
        <v>0</v>
      </c>
    </row>
    <row r="17159" spans="1:9" x14ac:dyDescent="0.3">
      <c r="A17159">
        <v>1</v>
      </c>
      <c r="B17159">
        <v>33</v>
      </c>
      <c r="C17159">
        <v>4</v>
      </c>
      <c r="D17159">
        <v>50</v>
      </c>
      <c r="E17159">
        <v>0</v>
      </c>
      <c r="F17159">
        <f t="shared" si="1072"/>
        <v>3.1134645131304839</v>
      </c>
      <c r="G17159">
        <f t="shared" si="1073"/>
        <v>4.2555261092539945E-2</v>
      </c>
      <c r="H17159">
        <f t="shared" si="1074"/>
        <v>4.3487273527616763E-2</v>
      </c>
      <c r="I17159">
        <f t="shared" si="1075"/>
        <v>0</v>
      </c>
    </row>
    <row r="17160" spans="1:9" x14ac:dyDescent="0.3">
      <c r="A17160">
        <v>2</v>
      </c>
      <c r="B17160">
        <v>25</v>
      </c>
      <c r="C17160">
        <v>6</v>
      </c>
      <c r="D17160">
        <v>58</v>
      </c>
      <c r="E17160">
        <v>0</v>
      </c>
      <c r="F17160">
        <f t="shared" si="1072"/>
        <v>2.9327099130965388</v>
      </c>
      <c r="G17160">
        <f t="shared" si="1073"/>
        <v>5.0560080366263298E-2</v>
      </c>
      <c r="H17160">
        <f t="shared" si="1074"/>
        <v>5.1883026525646796E-2</v>
      </c>
      <c r="I17160">
        <f t="shared" si="1075"/>
        <v>0</v>
      </c>
    </row>
    <row r="17161" spans="1:9" x14ac:dyDescent="0.3">
      <c r="A17161">
        <v>1</v>
      </c>
      <c r="B17161">
        <v>49</v>
      </c>
      <c r="C17161">
        <v>3</v>
      </c>
      <c r="D17161">
        <v>46</v>
      </c>
      <c r="E17161">
        <v>0</v>
      </c>
      <c r="F17161">
        <f t="shared" si="1072"/>
        <v>3.3900973225132658</v>
      </c>
      <c r="G17161">
        <f t="shared" si="1073"/>
        <v>3.2606385302749383E-2</v>
      </c>
      <c r="H17161">
        <f t="shared" si="1074"/>
        <v>3.314981909338087E-2</v>
      </c>
      <c r="I17161">
        <f t="shared" si="1075"/>
        <v>0</v>
      </c>
    </row>
    <row r="17162" spans="1:9" x14ac:dyDescent="0.3">
      <c r="A17162">
        <v>1</v>
      </c>
      <c r="B17162">
        <v>28</v>
      </c>
      <c r="C17162">
        <v>4</v>
      </c>
      <c r="D17162">
        <v>50</v>
      </c>
      <c r="E17162">
        <v>0</v>
      </c>
      <c r="F17162">
        <f t="shared" si="1072"/>
        <v>3.0868201072223163</v>
      </c>
      <c r="G17162">
        <f t="shared" si="1073"/>
        <v>4.3654198259877888E-2</v>
      </c>
      <c r="H17162">
        <f t="shared" si="1074"/>
        <v>4.4635714033284563E-2</v>
      </c>
      <c r="I17162">
        <f t="shared" si="1075"/>
        <v>0</v>
      </c>
    </row>
    <row r="17163" spans="1:9" x14ac:dyDescent="0.3">
      <c r="A17163">
        <v>1</v>
      </c>
      <c r="B17163">
        <v>30</v>
      </c>
      <c r="C17163">
        <v>4</v>
      </c>
      <c r="D17163">
        <v>87</v>
      </c>
      <c r="E17163">
        <v>0</v>
      </c>
      <c r="F17163">
        <f t="shared" si="1072"/>
        <v>1.3524380557935132</v>
      </c>
      <c r="G17163">
        <f t="shared" si="1073"/>
        <v>0.2054720653407156</v>
      </c>
      <c r="H17163">
        <f t="shared" si="1074"/>
        <v>0.230007133574021</v>
      </c>
      <c r="I17163">
        <f t="shared" si="1075"/>
        <v>0</v>
      </c>
    </row>
    <row r="17164" spans="1:9" x14ac:dyDescent="0.3">
      <c r="A17164">
        <v>1</v>
      </c>
      <c r="B17164">
        <v>30</v>
      </c>
      <c r="C17164">
        <v>5</v>
      </c>
      <c r="D17164">
        <v>53</v>
      </c>
      <c r="E17164">
        <v>0</v>
      </c>
      <c r="F17164">
        <f t="shared" si="1072"/>
        <v>2.9532703973195358</v>
      </c>
      <c r="G17164">
        <f t="shared" si="1073"/>
        <v>4.9582170864120027E-2</v>
      </c>
      <c r="H17164">
        <f t="shared" si="1074"/>
        <v>5.0853570937047531E-2</v>
      </c>
      <c r="I17164">
        <f t="shared" si="1075"/>
        <v>0</v>
      </c>
    </row>
    <row r="17165" spans="1:9" x14ac:dyDescent="0.3">
      <c r="A17165">
        <v>1</v>
      </c>
      <c r="B17165">
        <v>22</v>
      </c>
      <c r="C17165">
        <v>2</v>
      </c>
      <c r="D17165">
        <v>51</v>
      </c>
      <c r="E17165">
        <v>0</v>
      </c>
      <c r="F17165">
        <f t="shared" si="1072"/>
        <v>3.0131190971904354</v>
      </c>
      <c r="G17165">
        <f t="shared" si="1073"/>
        <v>4.6836702757222633E-2</v>
      </c>
      <c r="H17165">
        <f t="shared" si="1074"/>
        <v>4.7969039279850224E-2</v>
      </c>
      <c r="I17165">
        <f t="shared" si="1075"/>
        <v>0</v>
      </c>
    </row>
    <row r="17166" spans="1:9" x14ac:dyDescent="0.3">
      <c r="A17166">
        <v>1</v>
      </c>
      <c r="B17166">
        <v>32</v>
      </c>
      <c r="C17166">
        <v>6</v>
      </c>
      <c r="D17166">
        <v>62</v>
      </c>
      <c r="E17166">
        <v>0</v>
      </c>
      <c r="F17166">
        <f t="shared" si="1072"/>
        <v>2.5367412581531759</v>
      </c>
      <c r="G17166">
        <f t="shared" si="1073"/>
        <v>7.3322284674610841E-2</v>
      </c>
      <c r="H17166">
        <f t="shared" si="1074"/>
        <v>7.6149438023632707E-2</v>
      </c>
      <c r="I17166">
        <f t="shared" si="1075"/>
        <v>0</v>
      </c>
    </row>
    <row r="17167" spans="1:9" x14ac:dyDescent="0.3">
      <c r="A17167">
        <v>1</v>
      </c>
      <c r="B17167">
        <v>30</v>
      </c>
      <c r="C17167">
        <v>3</v>
      </c>
      <c r="D17167">
        <v>50</v>
      </c>
      <c r="E17167">
        <v>0</v>
      </c>
      <c r="F17167">
        <f t="shared" si="1072"/>
        <v>3.1001956272198412</v>
      </c>
      <c r="G17167">
        <f t="shared" si="1073"/>
        <v>4.3099186231290033E-2</v>
      </c>
      <c r="H17167">
        <f t="shared" si="1074"/>
        <v>4.405553577538792E-2</v>
      </c>
      <c r="I17167">
        <f t="shared" si="1075"/>
        <v>0</v>
      </c>
    </row>
    <row r="17168" spans="1:9" x14ac:dyDescent="0.3">
      <c r="A17168">
        <v>1</v>
      </c>
      <c r="B17168">
        <v>26</v>
      </c>
      <c r="C17168">
        <v>3</v>
      </c>
      <c r="D17168">
        <v>58</v>
      </c>
      <c r="E17168">
        <v>0</v>
      </c>
      <c r="F17168">
        <f t="shared" si="1072"/>
        <v>2.7015741968085347</v>
      </c>
      <c r="G17168">
        <f t="shared" si="1073"/>
        <v>6.2880530184534017E-2</v>
      </c>
      <c r="H17168">
        <f t="shared" si="1074"/>
        <v>6.4944502400315712E-2</v>
      </c>
      <c r="I17168">
        <f t="shared" si="1075"/>
        <v>0</v>
      </c>
    </row>
    <row r="17169" spans="1:9" x14ac:dyDescent="0.3">
      <c r="A17169">
        <v>1</v>
      </c>
      <c r="B17169">
        <v>43</v>
      </c>
      <c r="C17169">
        <v>4</v>
      </c>
      <c r="D17169">
        <v>49</v>
      </c>
      <c r="E17169">
        <v>0</v>
      </c>
      <c r="F17169">
        <f t="shared" si="1072"/>
        <v>3.2139165631574169</v>
      </c>
      <c r="G17169">
        <f t="shared" si="1073"/>
        <v>3.8645363489123563E-2</v>
      </c>
      <c r="H17169">
        <f t="shared" si="1074"/>
        <v>3.9411909458818527E-2</v>
      </c>
      <c r="I17169">
        <f t="shared" si="1075"/>
        <v>0</v>
      </c>
    </row>
    <row r="17170" spans="1:9" x14ac:dyDescent="0.3">
      <c r="A17170">
        <v>1</v>
      </c>
      <c r="B17170">
        <v>29</v>
      </c>
      <c r="C17170">
        <v>2</v>
      </c>
      <c r="D17170">
        <v>56</v>
      </c>
      <c r="E17170">
        <v>0</v>
      </c>
      <c r="F17170">
        <f t="shared" si="1072"/>
        <v>2.8146050744088873</v>
      </c>
      <c r="G17170">
        <f t="shared" si="1073"/>
        <v>5.6540028906651878E-2</v>
      </c>
      <c r="H17170">
        <f t="shared" si="1074"/>
        <v>5.8201341047733078E-2</v>
      </c>
      <c r="I17170">
        <f t="shared" si="1075"/>
        <v>0</v>
      </c>
    </row>
    <row r="17171" spans="1:9" x14ac:dyDescent="0.3">
      <c r="A17171">
        <v>1</v>
      </c>
      <c r="B17171">
        <v>47</v>
      </c>
      <c r="C17171">
        <v>16</v>
      </c>
      <c r="D17171">
        <v>52</v>
      </c>
      <c r="E17171">
        <v>0</v>
      </c>
      <c r="F17171">
        <f t="shared" si="1072"/>
        <v>3.0611292816410622</v>
      </c>
      <c r="G17171">
        <f t="shared" si="1073"/>
        <v>4.4739415216447628E-2</v>
      </c>
      <c r="H17171">
        <f t="shared" si="1074"/>
        <v>4.577111207422252E-2</v>
      </c>
      <c r="I17171">
        <f t="shared" si="1075"/>
        <v>0</v>
      </c>
    </row>
    <row r="17172" spans="1:9" x14ac:dyDescent="0.3">
      <c r="A17172">
        <v>1</v>
      </c>
      <c r="B17172">
        <v>32</v>
      </c>
      <c r="C17172">
        <v>3</v>
      </c>
      <c r="D17172">
        <v>46</v>
      </c>
      <c r="E17172">
        <v>0</v>
      </c>
      <c r="F17172">
        <f t="shared" si="1072"/>
        <v>3.2995063424254942</v>
      </c>
      <c r="G17172">
        <f t="shared" si="1073"/>
        <v>3.5588128513328307E-2</v>
      </c>
      <c r="H17172">
        <f t="shared" si="1074"/>
        <v>3.6236823038450557E-2</v>
      </c>
      <c r="I17172">
        <f t="shared" si="1075"/>
        <v>0</v>
      </c>
    </row>
    <row r="17173" spans="1:9" x14ac:dyDescent="0.3">
      <c r="A17173">
        <v>2</v>
      </c>
      <c r="B17173">
        <v>35</v>
      </c>
      <c r="C17173">
        <v>8</v>
      </c>
      <c r="D17173">
        <v>47</v>
      </c>
      <c r="E17173">
        <v>0</v>
      </c>
      <c r="F17173">
        <f t="shared" si="1072"/>
        <v>3.4993588299609186</v>
      </c>
      <c r="G17173">
        <f t="shared" si="1073"/>
        <v>2.9330479484465606E-2</v>
      </c>
      <c r="H17173">
        <f t="shared" si="1074"/>
        <v>2.9769218246438977E-2</v>
      </c>
      <c r="I17173">
        <f t="shared" si="1075"/>
        <v>0</v>
      </c>
    </row>
    <row r="17174" spans="1:9" x14ac:dyDescent="0.3">
      <c r="A17174">
        <v>1</v>
      </c>
      <c r="B17174">
        <v>37</v>
      </c>
      <c r="C17174">
        <v>7</v>
      </c>
      <c r="D17174">
        <v>59</v>
      </c>
      <c r="E17174">
        <v>0</v>
      </c>
      <c r="F17174">
        <f t="shared" si="1072"/>
        <v>2.702157621058876</v>
      </c>
      <c r="G17174">
        <f t="shared" si="1073"/>
        <v>6.2846159761456702E-2</v>
      </c>
      <c r="H17174">
        <f t="shared" si="1074"/>
        <v>6.4907826401253269E-2</v>
      </c>
      <c r="I17174">
        <f t="shared" si="1075"/>
        <v>0</v>
      </c>
    </row>
    <row r="17175" spans="1:9" x14ac:dyDescent="0.3">
      <c r="A17175">
        <v>1</v>
      </c>
      <c r="B17175">
        <v>26</v>
      </c>
      <c r="C17175">
        <v>3</v>
      </c>
      <c r="D17175">
        <v>63</v>
      </c>
      <c r="E17175">
        <v>0</v>
      </c>
      <c r="F17175">
        <f t="shared" si="1072"/>
        <v>2.4657580057555522</v>
      </c>
      <c r="G17175">
        <f t="shared" si="1073"/>
        <v>7.8293806833296536E-2</v>
      </c>
      <c r="H17175">
        <f t="shared" si="1074"/>
        <v>8.152876871822784E-2</v>
      </c>
      <c r="I17175">
        <f t="shared" si="1075"/>
        <v>0</v>
      </c>
    </row>
    <row r="17176" spans="1:9" x14ac:dyDescent="0.3">
      <c r="A17176">
        <v>2</v>
      </c>
      <c r="B17176">
        <v>40</v>
      </c>
      <c r="C17176">
        <v>8</v>
      </c>
      <c r="D17176">
        <v>48</v>
      </c>
      <c r="E17176">
        <v>0</v>
      </c>
      <c r="F17176">
        <f t="shared" si="1072"/>
        <v>3.4788399976584907</v>
      </c>
      <c r="G17176">
        <f t="shared" si="1073"/>
        <v>2.992033063940925E-2</v>
      </c>
      <c r="H17176">
        <f t="shared" si="1074"/>
        <v>3.0377077496034629E-2</v>
      </c>
      <c r="I17176">
        <f t="shared" si="1075"/>
        <v>0</v>
      </c>
    </row>
    <row r="17177" spans="1:9" x14ac:dyDescent="0.3">
      <c r="A17177">
        <v>1</v>
      </c>
      <c r="B17177">
        <v>33</v>
      </c>
      <c r="C17177">
        <v>5</v>
      </c>
      <c r="D17177">
        <v>59</v>
      </c>
      <c r="E17177">
        <v>0</v>
      </c>
      <c r="F17177">
        <f t="shared" si="1072"/>
        <v>2.6862776116008575</v>
      </c>
      <c r="G17177">
        <f t="shared" si="1073"/>
        <v>6.3787955214949538E-2</v>
      </c>
      <c r="H17177">
        <f t="shared" si="1074"/>
        <v>6.5913284587893625E-2</v>
      </c>
      <c r="I17177">
        <f t="shared" si="1075"/>
        <v>0</v>
      </c>
    </row>
    <row r="17178" spans="1:9" x14ac:dyDescent="0.3">
      <c r="A17178">
        <v>1</v>
      </c>
      <c r="B17178">
        <v>37</v>
      </c>
      <c r="C17178">
        <v>3</v>
      </c>
      <c r="D17178">
        <v>54</v>
      </c>
      <c r="E17178">
        <v>0</v>
      </c>
      <c r="F17178">
        <f t="shared" si="1072"/>
        <v>2.9488448426488909</v>
      </c>
      <c r="G17178">
        <f t="shared" si="1073"/>
        <v>4.9791135924421082E-2</v>
      </c>
      <c r="H17178">
        <f t="shared" si="1074"/>
        <v>5.1073461630879689E-2</v>
      </c>
      <c r="I17178">
        <f t="shared" si="1075"/>
        <v>0</v>
      </c>
    </row>
    <row r="17179" spans="1:9" x14ac:dyDescent="0.3">
      <c r="A17179">
        <v>2</v>
      </c>
      <c r="B17179">
        <v>26</v>
      </c>
      <c r="C17179">
        <v>2</v>
      </c>
      <c r="D17179">
        <v>93</v>
      </c>
      <c r="E17179">
        <v>1</v>
      </c>
      <c r="F17179">
        <f t="shared" si="1072"/>
        <v>1.2981964874443275</v>
      </c>
      <c r="G17179">
        <f t="shared" si="1073"/>
        <v>0.2144687016365103</v>
      </c>
      <c r="H17179">
        <f t="shared" si="1074"/>
        <v>1.539591464376922</v>
      </c>
      <c r="I17179">
        <f t="shared" si="1075"/>
        <v>0</v>
      </c>
    </row>
    <row r="17180" spans="1:9" x14ac:dyDescent="0.3">
      <c r="A17180">
        <v>1</v>
      </c>
      <c r="B17180">
        <v>29</v>
      </c>
      <c r="C17180">
        <v>2</v>
      </c>
      <c r="D17180">
        <v>51</v>
      </c>
      <c r="E17180">
        <v>0</v>
      </c>
      <c r="F17180">
        <f t="shared" si="1072"/>
        <v>3.0504212654618699</v>
      </c>
      <c r="G17180">
        <f t="shared" si="1073"/>
        <v>4.5199289735173169E-2</v>
      </c>
      <c r="H17180">
        <f t="shared" si="1074"/>
        <v>4.6252640629147565E-2</v>
      </c>
      <c r="I17180">
        <f t="shared" si="1075"/>
        <v>0</v>
      </c>
    </row>
    <row r="17181" spans="1:9" x14ac:dyDescent="0.3">
      <c r="A17181">
        <v>2</v>
      </c>
      <c r="B17181">
        <v>30</v>
      </c>
      <c r="C17181">
        <v>6</v>
      </c>
      <c r="D17181">
        <v>46</v>
      </c>
      <c r="E17181">
        <v>0</v>
      </c>
      <c r="F17181">
        <f t="shared" si="1072"/>
        <v>3.5253131775318645</v>
      </c>
      <c r="G17181">
        <f t="shared" si="1073"/>
        <v>2.8600512153966487E-2</v>
      </c>
      <c r="H17181">
        <f t="shared" si="1074"/>
        <v>2.9017476303456927E-2</v>
      </c>
      <c r="I17181">
        <f t="shared" si="1075"/>
        <v>0</v>
      </c>
    </row>
    <row r="17182" spans="1:9" x14ac:dyDescent="0.3">
      <c r="A17182">
        <v>1</v>
      </c>
      <c r="B17182">
        <v>29</v>
      </c>
      <c r="C17182">
        <v>6</v>
      </c>
      <c r="D17182">
        <v>58</v>
      </c>
      <c r="E17182">
        <v>0</v>
      </c>
      <c r="F17182">
        <f t="shared" si="1072"/>
        <v>2.7094075674506612</v>
      </c>
      <c r="G17182">
        <f t="shared" si="1073"/>
        <v>6.2420514030290919E-2</v>
      </c>
      <c r="H17182">
        <f t="shared" si="1074"/>
        <v>6.4453739697262702E-2</v>
      </c>
      <c r="I17182">
        <f t="shared" si="1075"/>
        <v>0</v>
      </c>
    </row>
    <row r="17183" spans="1:9" x14ac:dyDescent="0.3">
      <c r="A17183">
        <v>1</v>
      </c>
      <c r="B17183">
        <v>42</v>
      </c>
      <c r="C17183">
        <v>11</v>
      </c>
      <c r="D17183">
        <v>60</v>
      </c>
      <c r="E17183">
        <v>0</v>
      </c>
      <c r="F17183">
        <f t="shared" si="1072"/>
        <v>2.670767758219414</v>
      </c>
      <c r="G17183">
        <f t="shared" si="1073"/>
        <v>6.4720479332778705E-2</v>
      </c>
      <c r="H17183">
        <f t="shared" si="1074"/>
        <v>6.6909841785606675E-2</v>
      </c>
      <c r="I17183">
        <f t="shared" si="1075"/>
        <v>0</v>
      </c>
    </row>
    <row r="17184" spans="1:9" x14ac:dyDescent="0.3">
      <c r="A17184">
        <v>1</v>
      </c>
      <c r="B17184">
        <v>35</v>
      </c>
      <c r="C17184">
        <v>9</v>
      </c>
      <c r="D17184">
        <v>50</v>
      </c>
      <c r="E17184">
        <v>0</v>
      </c>
      <c r="F17184">
        <f t="shared" si="1072"/>
        <v>3.1105334873224595</v>
      </c>
      <c r="G17184">
        <f t="shared" si="1073"/>
        <v>4.267484396815617E-2</v>
      </c>
      <c r="H17184">
        <f t="shared" si="1074"/>
        <v>4.3612179268079601E-2</v>
      </c>
      <c r="I17184">
        <f t="shared" si="1075"/>
        <v>0</v>
      </c>
    </row>
    <row r="17185" spans="1:9" x14ac:dyDescent="0.3">
      <c r="A17185">
        <v>1</v>
      </c>
      <c r="B17185">
        <v>32</v>
      </c>
      <c r="C17185">
        <v>2</v>
      </c>
      <c r="D17185">
        <v>63</v>
      </c>
      <c r="E17185">
        <v>0</v>
      </c>
      <c r="F17185">
        <f t="shared" si="1072"/>
        <v>2.5004490504796126</v>
      </c>
      <c r="G17185">
        <f t="shared" si="1073"/>
        <v>7.5826705908828923E-2</v>
      </c>
      <c r="H17185">
        <f t="shared" si="1074"/>
        <v>7.8855677207609817E-2</v>
      </c>
      <c r="I17185">
        <f t="shared" si="1075"/>
        <v>0</v>
      </c>
    </row>
    <row r="17186" spans="1:9" x14ac:dyDescent="0.3">
      <c r="A17186">
        <v>1</v>
      </c>
      <c r="B17186">
        <v>35</v>
      </c>
      <c r="C17186">
        <v>3</v>
      </c>
      <c r="D17186">
        <v>64</v>
      </c>
      <c r="E17186">
        <v>0</v>
      </c>
      <c r="F17186">
        <f t="shared" si="1072"/>
        <v>2.466554698179658</v>
      </c>
      <c r="G17186">
        <f t="shared" si="1073"/>
        <v>7.8236333723800525E-2</v>
      </c>
      <c r="H17186">
        <f t="shared" si="1074"/>
        <v>8.1466415532228928E-2</v>
      </c>
      <c r="I17186">
        <f t="shared" si="1075"/>
        <v>0</v>
      </c>
    </row>
    <row r="17187" spans="1:9" x14ac:dyDescent="0.3">
      <c r="A17187">
        <v>3</v>
      </c>
      <c r="B17187">
        <v>32</v>
      </c>
      <c r="C17187">
        <v>5</v>
      </c>
      <c r="D17187">
        <v>60</v>
      </c>
      <c r="E17187">
        <v>0</v>
      </c>
      <c r="F17187">
        <f t="shared" si="1072"/>
        <v>3.1230212329534508</v>
      </c>
      <c r="G17187">
        <f t="shared" si="1073"/>
        <v>4.216757690781673E-2</v>
      </c>
      <c r="H17187">
        <f t="shared" si="1074"/>
        <v>4.308244001556958E-2</v>
      </c>
      <c r="I17187">
        <f t="shared" si="1075"/>
        <v>0</v>
      </c>
    </row>
    <row r="17188" spans="1:9" x14ac:dyDescent="0.3">
      <c r="A17188">
        <v>1</v>
      </c>
      <c r="B17188">
        <v>34</v>
      </c>
      <c r="C17188">
        <v>2</v>
      </c>
      <c r="D17188">
        <v>58</v>
      </c>
      <c r="E17188">
        <v>0</v>
      </c>
      <c r="F17188">
        <f t="shared" si="1072"/>
        <v>2.746923003895863</v>
      </c>
      <c r="G17188">
        <f t="shared" si="1073"/>
        <v>6.0260662766937055E-2</v>
      </c>
      <c r="H17188">
        <f t="shared" si="1074"/>
        <v>6.2152742988958468E-2</v>
      </c>
      <c r="I17188">
        <f t="shared" si="1075"/>
        <v>0</v>
      </c>
    </row>
    <row r="17189" spans="1:9" x14ac:dyDescent="0.3">
      <c r="A17189">
        <v>2</v>
      </c>
      <c r="B17189">
        <v>30</v>
      </c>
      <c r="C17189">
        <v>2</v>
      </c>
      <c r="D17189">
        <v>86</v>
      </c>
      <c r="E17189">
        <v>0</v>
      </c>
      <c r="F17189">
        <f t="shared" si="1072"/>
        <v>1.649654679645038</v>
      </c>
      <c r="G17189">
        <f t="shared" si="1073"/>
        <v>0.1611556260706721</v>
      </c>
      <c r="H17189">
        <f t="shared" si="1074"/>
        <v>0.1757300796734452</v>
      </c>
      <c r="I17189">
        <f t="shared" si="1075"/>
        <v>0</v>
      </c>
    </row>
    <row r="17190" spans="1:9" x14ac:dyDescent="0.3">
      <c r="A17190">
        <v>1</v>
      </c>
      <c r="B17190">
        <v>30</v>
      </c>
      <c r="C17190">
        <v>1</v>
      </c>
      <c r="D17190">
        <v>56</v>
      </c>
      <c r="E17190">
        <v>0</v>
      </c>
      <c r="F17190">
        <f t="shared" si="1072"/>
        <v>2.8226517132247793</v>
      </c>
      <c r="G17190">
        <f t="shared" si="1073"/>
        <v>5.6112323523640553E-2</v>
      </c>
      <c r="H17190">
        <f t="shared" si="1074"/>
        <v>5.7748106699642851E-2</v>
      </c>
      <c r="I17190">
        <f t="shared" si="1075"/>
        <v>0</v>
      </c>
    </row>
    <row r="17191" spans="1:9" x14ac:dyDescent="0.3">
      <c r="A17191">
        <v>1</v>
      </c>
      <c r="B17191">
        <v>58</v>
      </c>
      <c r="C17191">
        <v>28</v>
      </c>
      <c r="D17191">
        <v>58</v>
      </c>
      <c r="E17191">
        <v>0</v>
      </c>
      <c r="F17191">
        <f t="shared" si="1072"/>
        <v>2.8041544537643537</v>
      </c>
      <c r="G17191">
        <f t="shared" si="1073"/>
        <v>5.7100089483904104E-2</v>
      </c>
      <c r="H17191">
        <f t="shared" si="1074"/>
        <v>5.8795141413367204E-2</v>
      </c>
      <c r="I17191">
        <f t="shared" si="1075"/>
        <v>0</v>
      </c>
    </row>
    <row r="17192" spans="1:9" x14ac:dyDescent="0.3">
      <c r="A17192">
        <v>2</v>
      </c>
      <c r="B17192">
        <v>29</v>
      </c>
      <c r="C17192">
        <v>7</v>
      </c>
      <c r="D17192">
        <v>78</v>
      </c>
      <c r="E17192">
        <v>0</v>
      </c>
      <c r="F17192">
        <f t="shared" si="1072"/>
        <v>2.0080429159768847</v>
      </c>
      <c r="G17192">
        <f t="shared" si="1073"/>
        <v>0.11836105039104254</v>
      </c>
      <c r="H17192">
        <f t="shared" si="1074"/>
        <v>0.12597266096849782</v>
      </c>
      <c r="I17192">
        <f t="shared" si="1075"/>
        <v>0</v>
      </c>
    </row>
    <row r="17193" spans="1:9" x14ac:dyDescent="0.3">
      <c r="A17193">
        <v>1</v>
      </c>
      <c r="B17193">
        <v>36</v>
      </c>
      <c r="C17193">
        <v>4</v>
      </c>
      <c r="D17193">
        <v>59</v>
      </c>
      <c r="E17193">
        <v>0</v>
      </c>
      <c r="F17193">
        <f t="shared" si="1072"/>
        <v>2.7049820127800164</v>
      </c>
      <c r="G17193">
        <f t="shared" si="1073"/>
        <v>6.2680018162493092E-2</v>
      </c>
      <c r="H17193">
        <f t="shared" si="1074"/>
        <v>6.4730558948977404E-2</v>
      </c>
      <c r="I17193">
        <f t="shared" si="1075"/>
        <v>0</v>
      </c>
    </row>
    <row r="17194" spans="1:9" x14ac:dyDescent="0.3">
      <c r="A17194">
        <v>1</v>
      </c>
      <c r="B17194">
        <v>39</v>
      </c>
      <c r="C17194">
        <v>12</v>
      </c>
      <c r="D17194">
        <v>86</v>
      </c>
      <c r="E17194">
        <v>0</v>
      </c>
      <c r="F17194">
        <f t="shared" si="1072"/>
        <v>1.4258191635647455</v>
      </c>
      <c r="G17194">
        <f t="shared" si="1073"/>
        <v>0.19375094293966538</v>
      </c>
      <c r="H17194">
        <f t="shared" si="1074"/>
        <v>0.21536258041040812</v>
      </c>
      <c r="I17194">
        <f t="shared" si="1075"/>
        <v>0</v>
      </c>
    </row>
    <row r="17195" spans="1:9" x14ac:dyDescent="0.3">
      <c r="A17195">
        <v>1</v>
      </c>
      <c r="B17195">
        <v>27</v>
      </c>
      <c r="C17195">
        <v>2</v>
      </c>
      <c r="D17195">
        <v>63</v>
      </c>
      <c r="E17195">
        <v>0</v>
      </c>
      <c r="F17195">
        <f t="shared" si="1072"/>
        <v>2.473804644571445</v>
      </c>
      <c r="G17195">
        <f t="shared" si="1073"/>
        <v>7.7715096970715145E-2</v>
      </c>
      <c r="H17195">
        <f t="shared" si="1074"/>
        <v>8.0901097703140121E-2</v>
      </c>
      <c r="I17195">
        <f t="shared" si="1075"/>
        <v>0</v>
      </c>
    </row>
    <row r="17196" spans="1:9" x14ac:dyDescent="0.3">
      <c r="A17196">
        <v>4</v>
      </c>
      <c r="B17196">
        <v>31</v>
      </c>
      <c r="C17196">
        <v>8</v>
      </c>
      <c r="D17196">
        <v>73</v>
      </c>
      <c r="E17196">
        <v>0</v>
      </c>
      <c r="F17196">
        <f t="shared" si="1072"/>
        <v>2.7410348525036992</v>
      </c>
      <c r="G17196">
        <f t="shared" si="1073"/>
        <v>6.0594969386736003E-2</v>
      </c>
      <c r="H17196">
        <f t="shared" si="1074"/>
        <v>6.2508550269171848E-2</v>
      </c>
      <c r="I17196">
        <f t="shared" si="1075"/>
        <v>0</v>
      </c>
    </row>
    <row r="17197" spans="1:9" x14ac:dyDescent="0.3">
      <c r="A17197">
        <v>1</v>
      </c>
      <c r="B17197">
        <v>22</v>
      </c>
      <c r="C17197">
        <v>1</v>
      </c>
      <c r="D17197">
        <v>50</v>
      </c>
      <c r="E17197">
        <v>0</v>
      </c>
      <c r="F17197">
        <f t="shared" si="1072"/>
        <v>3.0630000930352899</v>
      </c>
      <c r="G17197">
        <f t="shared" si="1073"/>
        <v>4.4659528916346829E-2</v>
      </c>
      <c r="H17197">
        <f t="shared" si="1074"/>
        <v>4.5687487813781506E-2</v>
      </c>
      <c r="I17197">
        <f t="shared" si="1075"/>
        <v>0</v>
      </c>
    </row>
    <row r="17198" spans="1:9" x14ac:dyDescent="0.3">
      <c r="A17198">
        <v>1</v>
      </c>
      <c r="B17198">
        <v>30</v>
      </c>
      <c r="C17198">
        <v>3</v>
      </c>
      <c r="D17198">
        <v>57</v>
      </c>
      <c r="E17198">
        <v>0</v>
      </c>
      <c r="F17198">
        <f t="shared" si="1072"/>
        <v>2.7700529597456658</v>
      </c>
      <c r="G17198">
        <f t="shared" si="1073"/>
        <v>5.8964074802186191E-2</v>
      </c>
      <c r="H17198">
        <f t="shared" si="1074"/>
        <v>6.0773962444514225E-2</v>
      </c>
      <c r="I17198">
        <f t="shared" si="1075"/>
        <v>0</v>
      </c>
    </row>
    <row r="17199" spans="1:9" x14ac:dyDescent="0.3">
      <c r="A17199">
        <v>1</v>
      </c>
      <c r="B17199">
        <v>27</v>
      </c>
      <c r="C17199">
        <v>2</v>
      </c>
      <c r="D17199">
        <v>81</v>
      </c>
      <c r="E17199">
        <v>0</v>
      </c>
      <c r="F17199">
        <f t="shared" si="1072"/>
        <v>1.624866356780708</v>
      </c>
      <c r="G17199">
        <f t="shared" si="1073"/>
        <v>0.16453483308708128</v>
      </c>
      <c r="H17199">
        <f t="shared" si="1074"/>
        <v>0.17976662312289443</v>
      </c>
      <c r="I17199">
        <f t="shared" si="1075"/>
        <v>0</v>
      </c>
    </row>
    <row r="17200" spans="1:9" x14ac:dyDescent="0.3">
      <c r="A17200">
        <v>1</v>
      </c>
      <c r="B17200">
        <v>33</v>
      </c>
      <c r="C17200">
        <v>5</v>
      </c>
      <c r="D17200">
        <v>48</v>
      </c>
      <c r="E17200">
        <v>0</v>
      </c>
      <c r="F17200">
        <f t="shared" si="1072"/>
        <v>3.2050732319174191</v>
      </c>
      <c r="G17200">
        <f t="shared" si="1073"/>
        <v>3.8975253814996655E-2</v>
      </c>
      <c r="H17200">
        <f t="shared" si="1074"/>
        <v>3.9755119890724826E-2</v>
      </c>
      <c r="I17200">
        <f t="shared" si="1075"/>
        <v>0</v>
      </c>
    </row>
    <row r="17201" spans="1:9" x14ac:dyDescent="0.3">
      <c r="A17201">
        <v>1</v>
      </c>
      <c r="B17201">
        <v>25</v>
      </c>
      <c r="C17201">
        <v>2</v>
      </c>
      <c r="D17201">
        <v>51</v>
      </c>
      <c r="E17201">
        <v>0</v>
      </c>
      <c r="F17201">
        <f t="shared" si="1072"/>
        <v>3.0291057407353361</v>
      </c>
      <c r="G17201">
        <f t="shared" si="1073"/>
        <v>4.6128158792930196E-2</v>
      </c>
      <c r="H17201">
        <f t="shared" si="1074"/>
        <v>4.7225954915425042E-2</v>
      </c>
      <c r="I17201">
        <f t="shared" si="1075"/>
        <v>0</v>
      </c>
    </row>
    <row r="17202" spans="1:9" x14ac:dyDescent="0.3">
      <c r="A17202">
        <v>1</v>
      </c>
      <c r="B17202">
        <v>28</v>
      </c>
      <c r="C17202">
        <v>5</v>
      </c>
      <c r="D17202">
        <v>73</v>
      </c>
      <c r="E17202">
        <v>0</v>
      </c>
      <c r="F17202">
        <f t="shared" si="1072"/>
        <v>1.9993478707443386</v>
      </c>
      <c r="G17202">
        <f t="shared" si="1073"/>
        <v>0.11927140841554063</v>
      </c>
      <c r="H17202">
        <f t="shared" si="1074"/>
        <v>0.12700576908492553</v>
      </c>
      <c r="I17202">
        <f t="shared" si="1075"/>
        <v>0</v>
      </c>
    </row>
    <row r="17203" spans="1:9" x14ac:dyDescent="0.3">
      <c r="A17203">
        <v>1</v>
      </c>
      <c r="B17203">
        <v>52</v>
      </c>
      <c r="C17203">
        <v>4</v>
      </c>
      <c r="D17203">
        <v>72</v>
      </c>
      <c r="E17203">
        <v>0</v>
      </c>
      <c r="F17203">
        <f t="shared" si="1072"/>
        <v>2.1771220149483996</v>
      </c>
      <c r="G17203">
        <f t="shared" si="1073"/>
        <v>0.10182383469601067</v>
      </c>
      <c r="H17203">
        <f t="shared" si="1074"/>
        <v>0.10738905474828983</v>
      </c>
      <c r="I17203">
        <f t="shared" si="1075"/>
        <v>0</v>
      </c>
    </row>
    <row r="17204" spans="1:9" x14ac:dyDescent="0.3">
      <c r="A17204">
        <v>1</v>
      </c>
      <c r="B17204">
        <v>38</v>
      </c>
      <c r="C17204">
        <v>10</v>
      </c>
      <c r="D17204">
        <v>50</v>
      </c>
      <c r="E17204">
        <v>0</v>
      </c>
      <c r="F17204">
        <f t="shared" si="1072"/>
        <v>3.1238023732331022</v>
      </c>
      <c r="G17204">
        <f t="shared" si="1073"/>
        <v>4.2136038344860578E-2</v>
      </c>
      <c r="H17204">
        <f t="shared" si="1074"/>
        <v>4.3049513542241048E-2</v>
      </c>
      <c r="I17204">
        <f t="shared" si="1075"/>
        <v>0</v>
      </c>
    </row>
    <row r="17205" spans="1:9" x14ac:dyDescent="0.3">
      <c r="A17205">
        <v>1</v>
      </c>
      <c r="B17205">
        <v>39</v>
      </c>
      <c r="C17205">
        <v>7</v>
      </c>
      <c r="D17205">
        <v>81</v>
      </c>
      <c r="E17205">
        <v>0</v>
      </c>
      <c r="F17205">
        <f t="shared" si="1072"/>
        <v>1.6752241427890198</v>
      </c>
      <c r="G17205">
        <f t="shared" si="1073"/>
        <v>0.15772890725307834</v>
      </c>
      <c r="H17205">
        <f t="shared" si="1074"/>
        <v>0.17165335367640711</v>
      </c>
      <c r="I17205">
        <f t="shared" si="1075"/>
        <v>0</v>
      </c>
    </row>
    <row r="17206" spans="1:9" x14ac:dyDescent="0.3">
      <c r="A17206">
        <v>2</v>
      </c>
      <c r="B17206">
        <v>34</v>
      </c>
      <c r="C17206">
        <v>8</v>
      </c>
      <c r="D17206">
        <v>85</v>
      </c>
      <c r="E17206">
        <v>0</v>
      </c>
      <c r="F17206">
        <f t="shared" si="1072"/>
        <v>1.7018268967766188</v>
      </c>
      <c r="G17206">
        <f t="shared" si="1073"/>
        <v>0.15422681245643644</v>
      </c>
      <c r="H17206">
        <f t="shared" si="1074"/>
        <v>0.16750405515140113</v>
      </c>
      <c r="I17206">
        <f t="shared" si="1075"/>
        <v>0</v>
      </c>
    </row>
    <row r="17207" spans="1:9" x14ac:dyDescent="0.3">
      <c r="A17207">
        <v>1</v>
      </c>
      <c r="B17207">
        <v>26</v>
      </c>
      <c r="C17207">
        <v>1</v>
      </c>
      <c r="D17207">
        <v>57</v>
      </c>
      <c r="E17207">
        <v>0</v>
      </c>
      <c r="F17207">
        <f t="shared" si="1072"/>
        <v>2.7541729502876482</v>
      </c>
      <c r="G17207">
        <f t="shared" si="1073"/>
        <v>5.9851409793397183E-2</v>
      </c>
      <c r="H17207">
        <f t="shared" si="1074"/>
        <v>6.171734152269915E-2</v>
      </c>
      <c r="I17207">
        <f t="shared" si="1075"/>
        <v>0</v>
      </c>
    </row>
    <row r="17208" spans="1:9" x14ac:dyDescent="0.3">
      <c r="A17208">
        <v>1</v>
      </c>
      <c r="B17208">
        <v>32</v>
      </c>
      <c r="C17208">
        <v>3</v>
      </c>
      <c r="D17208">
        <v>79</v>
      </c>
      <c r="E17208">
        <v>0</v>
      </c>
      <c r="F17208">
        <f t="shared" si="1072"/>
        <v>1.7431194814758095</v>
      </c>
      <c r="G17208">
        <f t="shared" si="1073"/>
        <v>0.14891713572659915</v>
      </c>
      <c r="H17208">
        <f t="shared" si="1074"/>
        <v>0.16124578232498082</v>
      </c>
      <c r="I17208">
        <f t="shared" si="1075"/>
        <v>0</v>
      </c>
    </row>
    <row r="17209" spans="1:9" x14ac:dyDescent="0.3">
      <c r="A17209">
        <v>1</v>
      </c>
      <c r="B17209">
        <v>46</v>
      </c>
      <c r="C17209">
        <v>7</v>
      </c>
      <c r="D17209">
        <v>53</v>
      </c>
      <c r="E17209">
        <v>0</v>
      </c>
      <c r="F17209">
        <f t="shared" si="1072"/>
        <v>3.0330969809571573</v>
      </c>
      <c r="G17209">
        <f t="shared" si="1073"/>
        <v>4.5952860606611336E-2</v>
      </c>
      <c r="H17209">
        <f t="shared" si="1074"/>
        <v>4.7042196392558411E-2</v>
      </c>
      <c r="I17209">
        <f t="shared" si="1075"/>
        <v>0</v>
      </c>
    </row>
    <row r="17210" spans="1:9" x14ac:dyDescent="0.3">
      <c r="A17210">
        <v>1</v>
      </c>
      <c r="B17210">
        <v>40</v>
      </c>
      <c r="C17210">
        <v>6</v>
      </c>
      <c r="D17210">
        <v>49</v>
      </c>
      <c r="E17210">
        <v>0</v>
      </c>
      <c r="F17210">
        <f t="shared" si="1072"/>
        <v>3.192494404344</v>
      </c>
      <c r="G17210">
        <f t="shared" si="1073"/>
        <v>3.9449150638157536E-2</v>
      </c>
      <c r="H17210">
        <f t="shared" si="1074"/>
        <v>4.0248357662756001E-2</v>
      </c>
      <c r="I17210">
        <f t="shared" si="1075"/>
        <v>0</v>
      </c>
    </row>
    <row r="17211" spans="1:9" x14ac:dyDescent="0.3">
      <c r="A17211">
        <v>1</v>
      </c>
      <c r="B17211">
        <v>26</v>
      </c>
      <c r="C17211">
        <v>2</v>
      </c>
      <c r="D17211">
        <v>60</v>
      </c>
      <c r="E17211">
        <v>0</v>
      </c>
      <c r="F17211">
        <f t="shared" si="1072"/>
        <v>2.6099654780216008</v>
      </c>
      <c r="G17211">
        <f t="shared" si="1073"/>
        <v>6.8499806455514484E-2</v>
      </c>
      <c r="H17211">
        <f t="shared" si="1074"/>
        <v>7.0958881163289994E-2</v>
      </c>
      <c r="I17211">
        <f t="shared" si="1075"/>
        <v>0</v>
      </c>
    </row>
    <row r="17212" spans="1:9" x14ac:dyDescent="0.3">
      <c r="A17212">
        <v>1</v>
      </c>
      <c r="B17212">
        <v>27</v>
      </c>
      <c r="C17212">
        <v>1</v>
      </c>
      <c r="D17212">
        <v>69</v>
      </c>
      <c r="E17212">
        <v>0</v>
      </c>
      <c r="F17212">
        <f t="shared" si="1072"/>
        <v>2.1935429729421241</v>
      </c>
      <c r="G17212">
        <f t="shared" si="1073"/>
        <v>0.10033183269133561</v>
      </c>
      <c r="H17212">
        <f t="shared" si="1074"/>
        <v>0.10572928663585877</v>
      </c>
      <c r="I17212">
        <f t="shared" si="1075"/>
        <v>0</v>
      </c>
    </row>
    <row r="17213" spans="1:9" x14ac:dyDescent="0.3">
      <c r="A17213">
        <v>1</v>
      </c>
      <c r="B17213">
        <v>30</v>
      </c>
      <c r="C17213">
        <v>7</v>
      </c>
      <c r="D17213">
        <v>71</v>
      </c>
      <c r="E17213">
        <v>0</v>
      </c>
      <c r="F17213">
        <f t="shared" si="1072"/>
        <v>2.0988965942602826</v>
      </c>
      <c r="G17213">
        <f t="shared" si="1073"/>
        <v>0.10920411265734391</v>
      </c>
      <c r="H17213">
        <f t="shared" si="1074"/>
        <v>0.11563996042294512</v>
      </c>
      <c r="I17213">
        <f t="shared" si="1075"/>
        <v>0</v>
      </c>
    </row>
    <row r="17214" spans="1:9" x14ac:dyDescent="0.3">
      <c r="A17214">
        <v>1</v>
      </c>
      <c r="B17214">
        <v>35</v>
      </c>
      <c r="C17214">
        <v>2</v>
      </c>
      <c r="D17214">
        <v>54</v>
      </c>
      <c r="E17214">
        <v>0</v>
      </c>
      <c r="F17214">
        <f t="shared" si="1072"/>
        <v>2.9409048379198821</v>
      </c>
      <c r="G17214">
        <f t="shared" si="1073"/>
        <v>5.0168138936242168E-2</v>
      </c>
      <c r="H17214">
        <f t="shared" si="1074"/>
        <v>5.1470298405776667E-2</v>
      </c>
      <c r="I17214">
        <f t="shared" si="1075"/>
        <v>0</v>
      </c>
    </row>
    <row r="17215" spans="1:9" x14ac:dyDescent="0.3">
      <c r="A17215">
        <v>1</v>
      </c>
      <c r="B17215">
        <v>24</v>
      </c>
      <c r="C17215">
        <v>3</v>
      </c>
      <c r="D17215">
        <v>78</v>
      </c>
      <c r="E17215">
        <v>0</v>
      </c>
      <c r="F17215">
        <f t="shared" si="1072"/>
        <v>1.747651670233338</v>
      </c>
      <c r="G17215">
        <f t="shared" si="1073"/>
        <v>0.14834363591569108</v>
      </c>
      <c r="H17215">
        <f t="shared" si="1074"/>
        <v>0.16057216205119723</v>
      </c>
      <c r="I17215">
        <f t="shared" si="1075"/>
        <v>0</v>
      </c>
    </row>
    <row r="17216" spans="1:9" x14ac:dyDescent="0.3">
      <c r="A17216">
        <v>1</v>
      </c>
      <c r="B17216">
        <v>36</v>
      </c>
      <c r="C17216">
        <v>5</v>
      </c>
      <c r="D17216">
        <v>49</v>
      </c>
      <c r="E17216">
        <v>0</v>
      </c>
      <c r="F17216">
        <f t="shared" si="1072"/>
        <v>3.1738966372517234</v>
      </c>
      <c r="G17216">
        <f t="shared" si="1073"/>
        <v>4.0159941842745947E-2</v>
      </c>
      <c r="H17216">
        <f t="shared" si="1074"/>
        <v>4.0988614486784536E-2</v>
      </c>
      <c r="I17216">
        <f t="shared" si="1075"/>
        <v>0</v>
      </c>
    </row>
    <row r="17217" spans="1:9" x14ac:dyDescent="0.3">
      <c r="A17217">
        <v>1</v>
      </c>
      <c r="B17217">
        <v>38</v>
      </c>
      <c r="C17217">
        <v>10</v>
      </c>
      <c r="D17217">
        <v>58</v>
      </c>
      <c r="E17217">
        <v>0</v>
      </c>
      <c r="F17217">
        <f t="shared" si="1072"/>
        <v>2.7464964675483303</v>
      </c>
      <c r="G17217">
        <f t="shared" si="1073"/>
        <v>6.0284821759254592E-2</v>
      </c>
      <c r="H17217">
        <f t="shared" si="1074"/>
        <v>6.2178451503977036E-2</v>
      </c>
      <c r="I17217">
        <f t="shared" si="1075"/>
        <v>0</v>
      </c>
    </row>
    <row r="17218" spans="1:9" x14ac:dyDescent="0.3">
      <c r="A17218">
        <v>1</v>
      </c>
      <c r="B17218">
        <v>36</v>
      </c>
      <c r="C17218">
        <v>9</v>
      </c>
      <c r="D17218">
        <v>78</v>
      </c>
      <c r="E17218">
        <v>0</v>
      </c>
      <c r="F17218">
        <f t="shared" si="1072"/>
        <v>1.7952916986073917</v>
      </c>
      <c r="G17218">
        <f t="shared" si="1073"/>
        <v>0.14242517036092578</v>
      </c>
      <c r="H17218">
        <f t="shared" si="1074"/>
        <v>0.15364683886418298</v>
      </c>
      <c r="I17218">
        <f t="shared" si="1075"/>
        <v>0</v>
      </c>
    </row>
    <row r="17219" spans="1:9" x14ac:dyDescent="0.3">
      <c r="A17219">
        <v>1</v>
      </c>
      <c r="B17219">
        <v>30</v>
      </c>
      <c r="C17219">
        <v>4</v>
      </c>
      <c r="D17219">
        <v>70</v>
      </c>
      <c r="E17219">
        <v>0</v>
      </c>
      <c r="F17219">
        <f t="shared" ref="F17219:F17282" si="1076">$K$2+$K$3*A17219+$K$4*B17219+$K$5*C17219+$K$6*D17219</f>
        <v>2.1542131053736533</v>
      </c>
      <c r="G17219">
        <f t="shared" ref="G17219:G17282" si="1077">1/(1+EXP(F17219))</f>
        <v>0.10393818013335994</v>
      </c>
      <c r="H17219">
        <f t="shared" ref="H17219:H17282" si="1078">-1*(E17219*LN(G17219)+(1-E17219)*LN(1-G17219))</f>
        <v>0.1097458730004038</v>
      </c>
      <c r="I17219">
        <f t="shared" ref="I17219:I17282" si="1079">IF(G17219&gt;=0.5,1,0)</f>
        <v>0</v>
      </c>
    </row>
    <row r="17220" spans="1:9" x14ac:dyDescent="0.3">
      <c r="A17220">
        <v>2</v>
      </c>
      <c r="B17220">
        <v>30</v>
      </c>
      <c r="C17220">
        <v>4</v>
      </c>
      <c r="D17220">
        <v>71</v>
      </c>
      <c r="E17220">
        <v>0</v>
      </c>
      <c r="F17220">
        <f t="shared" si="1076"/>
        <v>2.3516677375354682</v>
      </c>
      <c r="G17220">
        <f t="shared" si="1077"/>
        <v>8.6933303040265489E-2</v>
      </c>
      <c r="H17220">
        <f t="shared" si="1078"/>
        <v>9.0946348525544993E-2</v>
      </c>
      <c r="I17220">
        <f t="shared" si="1079"/>
        <v>0</v>
      </c>
    </row>
    <row r="17221" spans="1:9" x14ac:dyDescent="0.3">
      <c r="A17221">
        <v>2</v>
      </c>
      <c r="B17221">
        <v>37</v>
      </c>
      <c r="C17221">
        <v>7</v>
      </c>
      <c r="D17221">
        <v>46</v>
      </c>
      <c r="E17221">
        <v>0</v>
      </c>
      <c r="F17221">
        <f t="shared" si="1076"/>
        <v>3.5598975881690418</v>
      </c>
      <c r="G17221">
        <f t="shared" si="1077"/>
        <v>2.7655176081363347E-2</v>
      </c>
      <c r="H17221">
        <f t="shared" si="1078"/>
        <v>2.8044780315187003E-2</v>
      </c>
      <c r="I17221">
        <f t="shared" si="1079"/>
        <v>0</v>
      </c>
    </row>
    <row r="17222" spans="1:9" x14ac:dyDescent="0.3">
      <c r="A17222">
        <v>1</v>
      </c>
      <c r="B17222">
        <v>37</v>
      </c>
      <c r="C17222">
        <v>8</v>
      </c>
      <c r="D17222">
        <v>49</v>
      </c>
      <c r="E17222">
        <v>0</v>
      </c>
      <c r="F17222">
        <f t="shared" si="1076"/>
        <v>3.1710722455305822</v>
      </c>
      <c r="G17222">
        <f t="shared" si="1077"/>
        <v>4.0268955522989425E-2</v>
      </c>
      <c r="H17222">
        <f t="shared" si="1078"/>
        <v>4.1102195776074629E-2</v>
      </c>
      <c r="I17222">
        <f t="shared" si="1079"/>
        <v>0</v>
      </c>
    </row>
    <row r="17223" spans="1:9" x14ac:dyDescent="0.3">
      <c r="A17223">
        <v>1</v>
      </c>
      <c r="B17223">
        <v>35</v>
      </c>
      <c r="C17223">
        <v>5</v>
      </c>
      <c r="D17223">
        <v>55</v>
      </c>
      <c r="E17223">
        <v>0</v>
      </c>
      <c r="F17223">
        <f t="shared" si="1076"/>
        <v>2.8855883268065106</v>
      </c>
      <c r="G17223">
        <f t="shared" si="1077"/>
        <v>5.2870599013441689E-2</v>
      </c>
      <c r="H17223">
        <f t="shared" si="1078"/>
        <v>5.4319552061645307E-2</v>
      </c>
      <c r="I17223">
        <f t="shared" si="1079"/>
        <v>0</v>
      </c>
    </row>
    <row r="17224" spans="1:9" x14ac:dyDescent="0.3">
      <c r="A17224">
        <v>1</v>
      </c>
      <c r="B17224">
        <v>59</v>
      </c>
      <c r="C17224">
        <v>16</v>
      </c>
      <c r="D17224">
        <v>50</v>
      </c>
      <c r="E17224">
        <v>0</v>
      </c>
      <c r="F17224">
        <f t="shared" si="1076"/>
        <v>3.2194023322418581</v>
      </c>
      <c r="G17224">
        <f t="shared" si="1077"/>
        <v>3.8442071765920856E-2</v>
      </c>
      <c r="H17224">
        <f t="shared" si="1078"/>
        <v>3.9200467994773586E-2</v>
      </c>
      <c r="I17224">
        <f t="shared" si="1079"/>
        <v>0</v>
      </c>
    </row>
    <row r="17225" spans="1:9" x14ac:dyDescent="0.3">
      <c r="A17225">
        <v>1</v>
      </c>
      <c r="B17225">
        <v>43</v>
      </c>
      <c r="C17225">
        <v>14</v>
      </c>
      <c r="D17225">
        <v>69</v>
      </c>
      <c r="E17225">
        <v>0</v>
      </c>
      <c r="F17225">
        <f t="shared" si="1076"/>
        <v>2.2434742226029041</v>
      </c>
      <c r="G17225">
        <f t="shared" si="1077"/>
        <v>9.5913853398111773E-2</v>
      </c>
      <c r="H17225">
        <f t="shared" si="1078"/>
        <v>0.10083062821663921</v>
      </c>
      <c r="I17225">
        <f t="shared" si="1079"/>
        <v>0</v>
      </c>
    </row>
    <row r="17226" spans="1:9" x14ac:dyDescent="0.3">
      <c r="A17226">
        <v>1</v>
      </c>
      <c r="B17226">
        <v>51</v>
      </c>
      <c r="C17226">
        <v>18</v>
      </c>
      <c r="D17226">
        <v>69</v>
      </c>
      <c r="E17226">
        <v>0</v>
      </c>
      <c r="F17226">
        <f t="shared" si="1076"/>
        <v>2.2752342415189393</v>
      </c>
      <c r="G17226">
        <f t="shared" si="1077"/>
        <v>9.3194925530971945E-2</v>
      </c>
      <c r="H17226">
        <f t="shared" si="1078"/>
        <v>9.7827764346524848E-2</v>
      </c>
      <c r="I17226">
        <f t="shared" si="1079"/>
        <v>0</v>
      </c>
    </row>
    <row r="17227" spans="1:9" x14ac:dyDescent="0.3">
      <c r="A17227">
        <v>1</v>
      </c>
      <c r="B17227">
        <v>40</v>
      </c>
      <c r="C17227">
        <v>8</v>
      </c>
      <c r="D17227">
        <v>57</v>
      </c>
      <c r="E17227">
        <v>0</v>
      </c>
      <c r="F17227">
        <f t="shared" si="1076"/>
        <v>2.8097529833907107</v>
      </c>
      <c r="G17227">
        <f t="shared" si="1077"/>
        <v>5.6799412840086209E-2</v>
      </c>
      <c r="H17227">
        <f t="shared" si="1078"/>
        <v>5.8476307240177029E-2</v>
      </c>
      <c r="I17227">
        <f t="shared" si="1079"/>
        <v>0</v>
      </c>
    </row>
    <row r="17228" spans="1:9" x14ac:dyDescent="0.3">
      <c r="A17228">
        <v>1</v>
      </c>
      <c r="B17228">
        <v>35</v>
      </c>
      <c r="C17228">
        <v>3</v>
      </c>
      <c r="D17228">
        <v>59</v>
      </c>
      <c r="E17228">
        <v>0</v>
      </c>
      <c r="F17228">
        <f t="shared" si="1076"/>
        <v>2.7023708892326406</v>
      </c>
      <c r="G17228">
        <f t="shared" si="1077"/>
        <v>6.2833600179192775E-2</v>
      </c>
      <c r="H17228">
        <f t="shared" si="1078"/>
        <v>6.4894424654854094E-2</v>
      </c>
      <c r="I17228">
        <f t="shared" si="1079"/>
        <v>0</v>
      </c>
    </row>
    <row r="17229" spans="1:9" x14ac:dyDescent="0.3">
      <c r="A17229">
        <v>2</v>
      </c>
      <c r="B17229">
        <v>39</v>
      </c>
      <c r="C17229">
        <v>9</v>
      </c>
      <c r="D17229">
        <v>62</v>
      </c>
      <c r="E17229">
        <v>0</v>
      </c>
      <c r="F17229">
        <f t="shared" si="1076"/>
        <v>2.8105080238942475</v>
      </c>
      <c r="G17229">
        <f t="shared" si="1077"/>
        <v>5.6758976407669089E-2</v>
      </c>
      <c r="H17229">
        <f t="shared" si="1078"/>
        <v>5.8433436650180769E-2</v>
      </c>
      <c r="I17229">
        <f t="shared" si="1079"/>
        <v>0</v>
      </c>
    </row>
    <row r="17230" spans="1:9" x14ac:dyDescent="0.3">
      <c r="A17230">
        <v>1</v>
      </c>
      <c r="B17230">
        <v>44</v>
      </c>
      <c r="C17230">
        <v>9</v>
      </c>
      <c r="D17230">
        <v>46</v>
      </c>
      <c r="E17230">
        <v>0</v>
      </c>
      <c r="F17230">
        <f t="shared" si="1076"/>
        <v>3.3471463707995479</v>
      </c>
      <c r="G17230">
        <f t="shared" si="1077"/>
        <v>3.39887342989613E-2</v>
      </c>
      <c r="H17230">
        <f t="shared" si="1078"/>
        <v>3.4579782621226025E-2</v>
      </c>
      <c r="I17230">
        <f t="shared" si="1079"/>
        <v>0</v>
      </c>
    </row>
    <row r="17231" spans="1:9" x14ac:dyDescent="0.3">
      <c r="A17231">
        <v>1</v>
      </c>
      <c r="B17231">
        <v>27</v>
      </c>
      <c r="C17231">
        <v>1</v>
      </c>
      <c r="D17231">
        <v>49</v>
      </c>
      <c r="E17231">
        <v>0</v>
      </c>
      <c r="F17231">
        <f t="shared" si="1076"/>
        <v>3.1368077371540544</v>
      </c>
      <c r="G17231">
        <f t="shared" si="1077"/>
        <v>4.1614248599237347E-2</v>
      </c>
      <c r="H17231">
        <f t="shared" si="1078"/>
        <v>4.2504918800789222E-2</v>
      </c>
      <c r="I17231">
        <f t="shared" si="1079"/>
        <v>0</v>
      </c>
    </row>
    <row r="17232" spans="1:9" x14ac:dyDescent="0.3">
      <c r="A17232">
        <v>1</v>
      </c>
      <c r="B17232">
        <v>38</v>
      </c>
      <c r="C17232">
        <v>12</v>
      </c>
      <c r="D17232">
        <v>57</v>
      </c>
      <c r="E17232">
        <v>0</v>
      </c>
      <c r="F17232">
        <f t="shared" si="1076"/>
        <v>2.7882241904904097</v>
      </c>
      <c r="G17232">
        <f t="shared" si="1077"/>
        <v>5.7963845564983178E-2</v>
      </c>
      <c r="H17232">
        <f t="shared" si="1078"/>
        <v>5.9711624638022508E-2</v>
      </c>
      <c r="I17232">
        <f t="shared" si="1079"/>
        <v>0</v>
      </c>
    </row>
    <row r="17233" spans="1:9" x14ac:dyDescent="0.3">
      <c r="A17233">
        <v>1</v>
      </c>
      <c r="B17233">
        <v>40</v>
      </c>
      <c r="C17233">
        <v>6</v>
      </c>
      <c r="D17233">
        <v>65</v>
      </c>
      <c r="E17233">
        <v>0</v>
      </c>
      <c r="F17233">
        <f t="shared" si="1076"/>
        <v>2.4378825929744559</v>
      </c>
      <c r="G17233">
        <f t="shared" si="1077"/>
        <v>8.0329199684545452E-2</v>
      </c>
      <c r="H17233">
        <f t="shared" si="1078"/>
        <v>8.3739498718029756E-2</v>
      </c>
      <c r="I17233">
        <f t="shared" si="1079"/>
        <v>0</v>
      </c>
    </row>
    <row r="17234" spans="1:9" x14ac:dyDescent="0.3">
      <c r="A17234">
        <v>1</v>
      </c>
      <c r="B17234">
        <v>56</v>
      </c>
      <c r="C17234">
        <v>17</v>
      </c>
      <c r="D17234">
        <v>61</v>
      </c>
      <c r="E17234">
        <v>0</v>
      </c>
      <c r="F17234">
        <f t="shared" si="1076"/>
        <v>2.6819023107461373</v>
      </c>
      <c r="G17234">
        <f t="shared" si="1077"/>
        <v>6.4049743254418437E-2</v>
      </c>
      <c r="H17234">
        <f t="shared" si="1078"/>
        <v>6.6192948419347961E-2</v>
      </c>
      <c r="I17234">
        <f t="shared" si="1079"/>
        <v>0</v>
      </c>
    </row>
    <row r="17235" spans="1:9" x14ac:dyDescent="0.3">
      <c r="A17235">
        <v>1</v>
      </c>
      <c r="B17235">
        <v>36</v>
      </c>
      <c r="C17235">
        <v>11</v>
      </c>
      <c r="D17235">
        <v>48</v>
      </c>
      <c r="E17235">
        <v>0</v>
      </c>
      <c r="F17235">
        <f t="shared" si="1076"/>
        <v>3.2047533296567705</v>
      </c>
      <c r="G17235">
        <f t="shared" si="1077"/>
        <v>3.898723790008813E-2</v>
      </c>
      <c r="H17235">
        <f t="shared" si="1078"/>
        <v>3.9767590079303354E-2</v>
      </c>
      <c r="I17235">
        <f t="shared" si="1079"/>
        <v>0</v>
      </c>
    </row>
    <row r="17236" spans="1:9" x14ac:dyDescent="0.3">
      <c r="A17236">
        <v>1</v>
      </c>
      <c r="B17236">
        <v>23</v>
      </c>
      <c r="C17236">
        <v>1</v>
      </c>
      <c r="D17236">
        <v>48</v>
      </c>
      <c r="E17236">
        <v>0</v>
      </c>
      <c r="F17236">
        <f t="shared" si="1076"/>
        <v>3.1626554506381162</v>
      </c>
      <c r="G17236">
        <f t="shared" si="1077"/>
        <v>4.0595504121582048E-2</v>
      </c>
      <c r="H17236">
        <f t="shared" si="1078"/>
        <v>4.1442503789633371E-2</v>
      </c>
      <c r="I17236">
        <f t="shared" si="1079"/>
        <v>0</v>
      </c>
    </row>
    <row r="17237" spans="1:9" x14ac:dyDescent="0.3">
      <c r="A17237">
        <v>1</v>
      </c>
      <c r="B17237">
        <v>27</v>
      </c>
      <c r="C17237">
        <v>3</v>
      </c>
      <c r="D17237">
        <v>81</v>
      </c>
      <c r="E17237">
        <v>0</v>
      </c>
      <c r="F17237">
        <f t="shared" si="1076"/>
        <v>1.622148599146449</v>
      </c>
      <c r="G17237">
        <f t="shared" si="1077"/>
        <v>0.16490876522438586</v>
      </c>
      <c r="H17237">
        <f t="shared" si="1078"/>
        <v>0.18021429689574245</v>
      </c>
      <c r="I17237">
        <f t="shared" si="1079"/>
        <v>0</v>
      </c>
    </row>
    <row r="17238" spans="1:9" x14ac:dyDescent="0.3">
      <c r="A17238">
        <v>1</v>
      </c>
      <c r="B17238">
        <v>27</v>
      </c>
      <c r="C17238">
        <v>4</v>
      </c>
      <c r="D17238">
        <v>54</v>
      </c>
      <c r="E17238">
        <v>0</v>
      </c>
      <c r="F17238">
        <f t="shared" si="1076"/>
        <v>2.8928382731982967</v>
      </c>
      <c r="G17238">
        <f t="shared" si="1077"/>
        <v>5.2508730423266141E-2</v>
      </c>
      <c r="H17238">
        <f t="shared" si="1078"/>
        <v>5.3937556235041789E-2</v>
      </c>
      <c r="I17238">
        <f t="shared" si="1079"/>
        <v>0</v>
      </c>
    </row>
    <row r="17239" spans="1:9" x14ac:dyDescent="0.3">
      <c r="A17239">
        <v>1</v>
      </c>
      <c r="B17239">
        <v>24</v>
      </c>
      <c r="C17239">
        <v>1</v>
      </c>
      <c r="D17239">
        <v>51</v>
      </c>
      <c r="E17239">
        <v>1</v>
      </c>
      <c r="F17239">
        <f t="shared" si="1076"/>
        <v>3.0264946171879603</v>
      </c>
      <c r="G17239">
        <f t="shared" si="1077"/>
        <v>4.6243185401959541E-2</v>
      </c>
      <c r="H17239">
        <f t="shared" si="1078"/>
        <v>3.0738411685400333</v>
      </c>
      <c r="I17239">
        <f t="shared" si="1079"/>
        <v>0</v>
      </c>
    </row>
    <row r="17240" spans="1:9" x14ac:dyDescent="0.3">
      <c r="A17240">
        <v>1</v>
      </c>
      <c r="B17240">
        <v>39</v>
      </c>
      <c r="C17240">
        <v>7</v>
      </c>
      <c r="D17240">
        <v>87</v>
      </c>
      <c r="E17240">
        <v>0</v>
      </c>
      <c r="F17240">
        <f t="shared" si="1076"/>
        <v>1.3922447135254412</v>
      </c>
      <c r="G17240">
        <f t="shared" si="1077"/>
        <v>0.19904964290707799</v>
      </c>
      <c r="H17240">
        <f t="shared" si="1078"/>
        <v>0.22195630999802263</v>
      </c>
      <c r="I17240">
        <f t="shared" si="1079"/>
        <v>0</v>
      </c>
    </row>
    <row r="17241" spans="1:9" x14ac:dyDescent="0.3">
      <c r="A17241">
        <v>1</v>
      </c>
      <c r="B17241">
        <v>26</v>
      </c>
      <c r="C17241">
        <v>2</v>
      </c>
      <c r="D17241">
        <v>47</v>
      </c>
      <c r="E17241">
        <v>0</v>
      </c>
      <c r="F17241">
        <f t="shared" si="1076"/>
        <v>3.2230875747593553</v>
      </c>
      <c r="G17241">
        <f t="shared" si="1077"/>
        <v>3.8306080901710761E-2</v>
      </c>
      <c r="H17241">
        <f t="shared" si="1078"/>
        <v>3.9059050359194152E-2</v>
      </c>
      <c r="I17241">
        <f t="shared" si="1079"/>
        <v>0</v>
      </c>
    </row>
    <row r="17242" spans="1:9" x14ac:dyDescent="0.3">
      <c r="A17242">
        <v>2</v>
      </c>
      <c r="B17242">
        <v>33</v>
      </c>
      <c r="C17242">
        <v>4</v>
      </c>
      <c r="D17242">
        <v>70</v>
      </c>
      <c r="E17242">
        <v>0</v>
      </c>
      <c r="F17242">
        <f t="shared" si="1076"/>
        <v>2.4148176192909654</v>
      </c>
      <c r="G17242">
        <f t="shared" si="1077"/>
        <v>8.2049735339609631E-2</v>
      </c>
      <c r="H17242">
        <f t="shared" si="1078"/>
        <v>8.561206775918169E-2</v>
      </c>
      <c r="I17242">
        <f t="shared" si="1079"/>
        <v>0</v>
      </c>
    </row>
    <row r="17243" spans="1:9" x14ac:dyDescent="0.3">
      <c r="A17243">
        <v>1</v>
      </c>
      <c r="B17243">
        <v>30</v>
      </c>
      <c r="C17243">
        <v>4</v>
      </c>
      <c r="D17243">
        <v>84</v>
      </c>
      <c r="E17243">
        <v>1</v>
      </c>
      <c r="F17243">
        <f t="shared" si="1076"/>
        <v>1.4939277704253024</v>
      </c>
      <c r="G17243">
        <f t="shared" si="1077"/>
        <v>0.18333292232926507</v>
      </c>
      <c r="H17243">
        <f t="shared" si="1078"/>
        <v>1.6964515312666155</v>
      </c>
      <c r="I17243">
        <f t="shared" si="1079"/>
        <v>0</v>
      </c>
    </row>
    <row r="17244" spans="1:9" x14ac:dyDescent="0.3">
      <c r="A17244">
        <v>1</v>
      </c>
      <c r="B17244">
        <v>44</v>
      </c>
      <c r="C17244">
        <v>16</v>
      </c>
      <c r="D17244">
        <v>47</v>
      </c>
      <c r="E17244">
        <v>0</v>
      </c>
      <c r="F17244">
        <f t="shared" si="1076"/>
        <v>3.2809588291491441</v>
      </c>
      <c r="G17244">
        <f t="shared" si="1077"/>
        <v>3.6230221477303357E-2</v>
      </c>
      <c r="H17244">
        <f t="shared" si="1078"/>
        <v>3.6902831853238623E-2</v>
      </c>
      <c r="I17244">
        <f t="shared" si="1079"/>
        <v>0</v>
      </c>
    </row>
    <row r="17245" spans="1:9" x14ac:dyDescent="0.3">
      <c r="A17245">
        <v>1</v>
      </c>
      <c r="B17245">
        <v>31</v>
      </c>
      <c r="C17245">
        <v>3</v>
      </c>
      <c r="D17245">
        <v>85</v>
      </c>
      <c r="E17245">
        <v>0</v>
      </c>
      <c r="F17245">
        <f t="shared" si="1076"/>
        <v>1.454811171030598</v>
      </c>
      <c r="G17245">
        <f t="shared" si="1077"/>
        <v>0.18926222624091665</v>
      </c>
      <c r="H17245">
        <f t="shared" si="1078"/>
        <v>0.20981061406989254</v>
      </c>
      <c r="I17245">
        <f t="shared" si="1079"/>
        <v>0</v>
      </c>
    </row>
    <row r="17246" spans="1:9" x14ac:dyDescent="0.3">
      <c r="A17246">
        <v>1</v>
      </c>
      <c r="B17246">
        <v>34</v>
      </c>
      <c r="C17246">
        <v>3</v>
      </c>
      <c r="D17246">
        <v>58</v>
      </c>
      <c r="E17246">
        <v>0</v>
      </c>
      <c r="F17246">
        <f t="shared" si="1076"/>
        <v>2.744205246261604</v>
      </c>
      <c r="G17246">
        <f t="shared" si="1077"/>
        <v>6.0414751578344368E-2</v>
      </c>
      <c r="H17246">
        <f t="shared" si="1078"/>
        <v>6.2316726169861662E-2</v>
      </c>
      <c r="I17246">
        <f t="shared" si="1079"/>
        <v>0</v>
      </c>
    </row>
    <row r="17247" spans="1:9" x14ac:dyDescent="0.3">
      <c r="A17247">
        <v>1</v>
      </c>
      <c r="B17247">
        <v>28</v>
      </c>
      <c r="C17247">
        <v>3</v>
      </c>
      <c r="D17247">
        <v>51</v>
      </c>
      <c r="E17247">
        <v>0</v>
      </c>
      <c r="F17247">
        <f t="shared" si="1076"/>
        <v>3.0423746266459779</v>
      </c>
      <c r="G17247">
        <f t="shared" si="1077"/>
        <v>4.554782663708451E-2</v>
      </c>
      <c r="H17247">
        <f t="shared" si="1078"/>
        <v>4.6617743553722758E-2</v>
      </c>
      <c r="I17247">
        <f t="shared" si="1079"/>
        <v>0</v>
      </c>
    </row>
    <row r="17248" spans="1:9" x14ac:dyDescent="0.3">
      <c r="A17248">
        <v>2</v>
      </c>
      <c r="B17248">
        <v>30</v>
      </c>
      <c r="C17248">
        <v>4</v>
      </c>
      <c r="D17248">
        <v>59</v>
      </c>
      <c r="E17248">
        <v>0</v>
      </c>
      <c r="F17248">
        <f t="shared" si="1076"/>
        <v>2.9176265960626262</v>
      </c>
      <c r="G17248">
        <f t="shared" si="1077"/>
        <v>5.1289064270526895E-2</v>
      </c>
      <c r="H17248">
        <f t="shared" si="1078"/>
        <v>5.2651125581677248E-2</v>
      </c>
      <c r="I17248">
        <f t="shared" si="1079"/>
        <v>0</v>
      </c>
    </row>
    <row r="17249" spans="1:9" x14ac:dyDescent="0.3">
      <c r="A17249">
        <v>2</v>
      </c>
      <c r="B17249">
        <v>36</v>
      </c>
      <c r="C17249">
        <v>4</v>
      </c>
      <c r="D17249">
        <v>60</v>
      </c>
      <c r="E17249">
        <v>0</v>
      </c>
      <c r="F17249">
        <f t="shared" si="1076"/>
        <v>2.9024366449418313</v>
      </c>
      <c r="G17249">
        <f t="shared" si="1077"/>
        <v>5.2033242381331647E-2</v>
      </c>
      <c r="H17249">
        <f t="shared" si="1078"/>
        <v>5.3435843145027369E-2</v>
      </c>
      <c r="I17249">
        <f t="shared" si="1079"/>
        <v>0</v>
      </c>
    </row>
    <row r="17250" spans="1:9" x14ac:dyDescent="0.3">
      <c r="A17250">
        <v>1</v>
      </c>
      <c r="B17250">
        <v>36</v>
      </c>
      <c r="C17250">
        <v>4</v>
      </c>
      <c r="D17250">
        <v>47</v>
      </c>
      <c r="E17250">
        <v>0</v>
      </c>
      <c r="F17250">
        <f t="shared" si="1076"/>
        <v>3.2709408713071744</v>
      </c>
      <c r="G17250">
        <f t="shared" si="1077"/>
        <v>3.6581654274014858E-2</v>
      </c>
      <c r="H17250">
        <f t="shared" si="1078"/>
        <v>3.726754227894645E-2</v>
      </c>
      <c r="I17250">
        <f t="shared" si="1079"/>
        <v>0</v>
      </c>
    </row>
    <row r="17251" spans="1:9" x14ac:dyDescent="0.3">
      <c r="A17251">
        <v>2</v>
      </c>
      <c r="B17251">
        <v>31</v>
      </c>
      <c r="C17251">
        <v>3</v>
      </c>
      <c r="D17251">
        <v>51</v>
      </c>
      <c r="E17251">
        <v>0</v>
      </c>
      <c r="F17251">
        <f t="shared" si="1076"/>
        <v>3.30297914056329</v>
      </c>
      <c r="G17251">
        <f t="shared" si="1077"/>
        <v>3.5469128521273437E-2</v>
      </c>
      <c r="H17251">
        <f t="shared" si="1078"/>
        <v>3.6113439394597234E-2</v>
      </c>
      <c r="I17251">
        <f t="shared" si="1079"/>
        <v>0</v>
      </c>
    </row>
    <row r="17252" spans="1:9" x14ac:dyDescent="0.3">
      <c r="A17252">
        <v>1</v>
      </c>
      <c r="B17252">
        <v>23</v>
      </c>
      <c r="C17252">
        <v>2</v>
      </c>
      <c r="D17252">
        <v>50</v>
      </c>
      <c r="E17252">
        <v>0</v>
      </c>
      <c r="F17252">
        <f t="shared" si="1076"/>
        <v>3.0656112165826648</v>
      </c>
      <c r="G17252">
        <f t="shared" si="1077"/>
        <v>4.4548257544901895E-2</v>
      </c>
      <c r="H17252">
        <f t="shared" si="1078"/>
        <v>4.5571021595443031E-2</v>
      </c>
      <c r="I17252">
        <f t="shared" si="1079"/>
        <v>0</v>
      </c>
    </row>
    <row r="17253" spans="1:9" x14ac:dyDescent="0.3">
      <c r="A17253">
        <v>1</v>
      </c>
      <c r="B17253">
        <v>36</v>
      </c>
      <c r="C17253">
        <v>9</v>
      </c>
      <c r="D17253">
        <v>43</v>
      </c>
      <c r="E17253">
        <v>1</v>
      </c>
      <c r="F17253">
        <f t="shared" si="1076"/>
        <v>3.4460050359782692</v>
      </c>
      <c r="G17253">
        <f t="shared" si="1077"/>
        <v>3.0888221312700574E-2</v>
      </c>
      <c r="H17253">
        <f t="shared" si="1078"/>
        <v>3.4773803550400242</v>
      </c>
      <c r="I17253">
        <f t="shared" si="1079"/>
        <v>0</v>
      </c>
    </row>
    <row r="17254" spans="1:9" x14ac:dyDescent="0.3">
      <c r="A17254">
        <v>4</v>
      </c>
      <c r="B17254">
        <v>33</v>
      </c>
      <c r="C17254">
        <v>3</v>
      </c>
      <c r="D17254">
        <v>51</v>
      </c>
      <c r="E17254">
        <v>0</v>
      </c>
      <c r="F17254">
        <f t="shared" si="1076"/>
        <v>3.8028726436713804</v>
      </c>
      <c r="G17254">
        <f t="shared" si="1077"/>
        <v>2.1819873604060649E-2</v>
      </c>
      <c r="H17254">
        <f t="shared" si="1078"/>
        <v>2.2061447587107687E-2</v>
      </c>
      <c r="I17254">
        <f t="shared" si="1079"/>
        <v>0</v>
      </c>
    </row>
    <row r="17255" spans="1:9" x14ac:dyDescent="0.3">
      <c r="A17255">
        <v>1</v>
      </c>
      <c r="B17255">
        <v>34</v>
      </c>
      <c r="C17255">
        <v>8</v>
      </c>
      <c r="D17255">
        <v>59</v>
      </c>
      <c r="E17255">
        <v>1</v>
      </c>
      <c r="F17255">
        <f t="shared" si="1076"/>
        <v>2.6834532198797163</v>
      </c>
      <c r="G17255">
        <f t="shared" si="1077"/>
        <v>6.395683316202451E-2</v>
      </c>
      <c r="H17255">
        <f t="shared" si="1078"/>
        <v>2.7495469050310422</v>
      </c>
      <c r="I17255">
        <f t="shared" si="1079"/>
        <v>0</v>
      </c>
    </row>
    <row r="17256" spans="1:9" x14ac:dyDescent="0.3">
      <c r="A17256">
        <v>1</v>
      </c>
      <c r="B17256">
        <v>42</v>
      </c>
      <c r="C17256">
        <v>3</v>
      </c>
      <c r="D17256">
        <v>60</v>
      </c>
      <c r="E17256">
        <v>0</v>
      </c>
      <c r="F17256">
        <f t="shared" si="1076"/>
        <v>2.6925098192934795</v>
      </c>
      <c r="G17256">
        <f t="shared" si="1077"/>
        <v>6.3416783934050466E-2</v>
      </c>
      <c r="H17256">
        <f t="shared" si="1078"/>
        <v>6.5516902459512763E-2</v>
      </c>
      <c r="I17256">
        <f t="shared" si="1079"/>
        <v>0</v>
      </c>
    </row>
    <row r="17257" spans="1:9" x14ac:dyDescent="0.3">
      <c r="A17257">
        <v>1</v>
      </c>
      <c r="B17257">
        <v>39</v>
      </c>
      <c r="C17257">
        <v>9</v>
      </c>
      <c r="D17257">
        <v>57</v>
      </c>
      <c r="E17257">
        <v>0</v>
      </c>
      <c r="F17257">
        <f t="shared" si="1076"/>
        <v>2.8017063445748187</v>
      </c>
      <c r="G17257">
        <f t="shared" si="1077"/>
        <v>5.7232037874423561E-2</v>
      </c>
      <c r="H17257">
        <f t="shared" si="1078"/>
        <v>5.8935090120824311E-2</v>
      </c>
      <c r="I17257">
        <f t="shared" si="1079"/>
        <v>0</v>
      </c>
    </row>
    <row r="17258" spans="1:9" x14ac:dyDescent="0.3">
      <c r="A17258">
        <v>1</v>
      </c>
      <c r="B17258">
        <v>29</v>
      </c>
      <c r="C17258">
        <v>4</v>
      </c>
      <c r="D17258">
        <v>48</v>
      </c>
      <c r="E17258">
        <v>0</v>
      </c>
      <c r="F17258">
        <f t="shared" si="1076"/>
        <v>3.1864754648251425</v>
      </c>
      <c r="G17258">
        <f t="shared" si="1077"/>
        <v>3.9677859098376414E-2</v>
      </c>
      <c r="H17258">
        <f t="shared" si="1078"/>
        <v>4.0486487369882779E-2</v>
      </c>
      <c r="I17258">
        <f t="shared" si="1079"/>
        <v>0</v>
      </c>
    </row>
    <row r="17259" spans="1:9" x14ac:dyDescent="0.3">
      <c r="A17259">
        <v>1</v>
      </c>
      <c r="B17259">
        <v>39</v>
      </c>
      <c r="C17259">
        <v>3</v>
      </c>
      <c r="D17259">
        <v>50</v>
      </c>
      <c r="E17259">
        <v>0</v>
      </c>
      <c r="F17259">
        <f t="shared" si="1076"/>
        <v>3.1481555578545435</v>
      </c>
      <c r="G17259">
        <f t="shared" si="1077"/>
        <v>4.1164015904668005E-2</v>
      </c>
      <c r="H17259">
        <f t="shared" si="1078"/>
        <v>4.2035246780584103E-2</v>
      </c>
      <c r="I17259">
        <f t="shared" si="1079"/>
        <v>0</v>
      </c>
    </row>
    <row r="17260" spans="1:9" x14ac:dyDescent="0.3">
      <c r="A17260">
        <v>1</v>
      </c>
      <c r="B17260">
        <v>26</v>
      </c>
      <c r="C17260">
        <v>2</v>
      </c>
      <c r="D17260">
        <v>78</v>
      </c>
      <c r="E17260">
        <v>0</v>
      </c>
      <c r="F17260">
        <f t="shared" si="1076"/>
        <v>1.7610271902308638</v>
      </c>
      <c r="G17260">
        <f t="shared" si="1077"/>
        <v>0.1466617381508217</v>
      </c>
      <c r="H17260">
        <f t="shared" si="1078"/>
        <v>0.15859925458881155</v>
      </c>
      <c r="I17260">
        <f t="shared" si="1079"/>
        <v>0</v>
      </c>
    </row>
    <row r="17261" spans="1:9" x14ac:dyDescent="0.3">
      <c r="A17261">
        <v>1</v>
      </c>
      <c r="B17261">
        <v>29</v>
      </c>
      <c r="C17261">
        <v>4</v>
      </c>
      <c r="D17261">
        <v>58</v>
      </c>
      <c r="E17261">
        <v>0</v>
      </c>
      <c r="F17261">
        <f t="shared" si="1076"/>
        <v>2.7148430827191774</v>
      </c>
      <c r="G17261">
        <f t="shared" si="1077"/>
        <v>6.2103160480406198E-2</v>
      </c>
      <c r="H17261">
        <f t="shared" si="1078"/>
        <v>6.4115315214265486E-2</v>
      </c>
      <c r="I17261">
        <f t="shared" si="1079"/>
        <v>0</v>
      </c>
    </row>
    <row r="17262" spans="1:9" x14ac:dyDescent="0.3">
      <c r="A17262">
        <v>1</v>
      </c>
      <c r="B17262">
        <v>32</v>
      </c>
      <c r="C17262">
        <v>9</v>
      </c>
      <c r="D17262">
        <v>49</v>
      </c>
      <c r="E17262">
        <v>0</v>
      </c>
      <c r="F17262">
        <f t="shared" si="1076"/>
        <v>3.1417100819881556</v>
      </c>
      <c r="G17262">
        <f t="shared" si="1077"/>
        <v>4.1419169582548571E-2</v>
      </c>
      <c r="H17262">
        <f t="shared" si="1078"/>
        <v>4.2301389934702067E-2</v>
      </c>
      <c r="I17262">
        <f t="shared" si="1079"/>
        <v>0</v>
      </c>
    </row>
    <row r="17263" spans="1:9" x14ac:dyDescent="0.3">
      <c r="A17263">
        <v>1</v>
      </c>
      <c r="B17263">
        <v>30</v>
      </c>
      <c r="C17263">
        <v>2</v>
      </c>
      <c r="D17263">
        <v>65</v>
      </c>
      <c r="E17263">
        <v>1</v>
      </c>
      <c r="F17263">
        <f t="shared" si="1076"/>
        <v>2.3954648116951529</v>
      </c>
      <c r="G17263">
        <f t="shared" si="1077"/>
        <v>8.3519181672159187E-2</v>
      </c>
      <c r="H17263">
        <f t="shared" si="1078"/>
        <v>2.4826789528824089</v>
      </c>
      <c r="I17263">
        <f t="shared" si="1079"/>
        <v>0</v>
      </c>
    </row>
    <row r="17264" spans="1:9" x14ac:dyDescent="0.3">
      <c r="A17264">
        <v>1</v>
      </c>
      <c r="B17264">
        <v>45</v>
      </c>
      <c r="C17264">
        <v>7</v>
      </c>
      <c r="D17264">
        <v>54</v>
      </c>
      <c r="E17264">
        <v>0</v>
      </c>
      <c r="F17264">
        <f t="shared" si="1076"/>
        <v>2.980604861564927</v>
      </c>
      <c r="G17264">
        <f t="shared" si="1077"/>
        <v>4.830981202131876E-2</v>
      </c>
      <c r="H17264">
        <f t="shared" si="1078"/>
        <v>4.9515729951018148E-2</v>
      </c>
      <c r="I17264">
        <f t="shared" si="1079"/>
        <v>0</v>
      </c>
    </row>
    <row r="17265" spans="1:9" x14ac:dyDescent="0.3">
      <c r="A17265">
        <v>1</v>
      </c>
      <c r="B17265">
        <v>36</v>
      </c>
      <c r="C17265">
        <v>7</v>
      </c>
      <c r="D17265">
        <v>53</v>
      </c>
      <c r="E17265">
        <v>0</v>
      </c>
      <c r="F17265">
        <f t="shared" si="1076"/>
        <v>2.9798081691408211</v>
      </c>
      <c r="G17265">
        <f t="shared" si="1077"/>
        <v>4.8346453915508382E-2</v>
      </c>
      <c r="H17265">
        <f t="shared" si="1078"/>
        <v>4.9554232606674485E-2</v>
      </c>
      <c r="I17265">
        <f t="shared" si="1079"/>
        <v>0</v>
      </c>
    </row>
    <row r="17266" spans="1:9" x14ac:dyDescent="0.3">
      <c r="A17266">
        <v>2</v>
      </c>
      <c r="B17266">
        <v>37</v>
      </c>
      <c r="C17266">
        <v>2</v>
      </c>
      <c r="D17266">
        <v>48</v>
      </c>
      <c r="E17266">
        <v>0</v>
      </c>
      <c r="F17266">
        <f t="shared" si="1076"/>
        <v>3.4791598999191402</v>
      </c>
      <c r="G17266">
        <f t="shared" si="1077"/>
        <v>2.9911046839051762E-2</v>
      </c>
      <c r="H17266">
        <f t="shared" si="1078"/>
        <v>3.0367507399652514E-2</v>
      </c>
      <c r="I17266">
        <f t="shared" si="1079"/>
        <v>0</v>
      </c>
    </row>
    <row r="17267" spans="1:9" x14ac:dyDescent="0.3">
      <c r="A17267">
        <v>1</v>
      </c>
      <c r="B17267">
        <v>37</v>
      </c>
      <c r="C17267">
        <v>4</v>
      </c>
      <c r="D17267">
        <v>59</v>
      </c>
      <c r="E17267">
        <v>0</v>
      </c>
      <c r="F17267">
        <f t="shared" si="1076"/>
        <v>2.7103108939616503</v>
      </c>
      <c r="G17267">
        <f t="shared" si="1077"/>
        <v>6.236766846704276E-2</v>
      </c>
      <c r="H17267">
        <f t="shared" si="1078"/>
        <v>6.4397377463653802E-2</v>
      </c>
      <c r="I17267">
        <f t="shared" si="1079"/>
        <v>0</v>
      </c>
    </row>
    <row r="17268" spans="1:9" x14ac:dyDescent="0.3">
      <c r="A17268">
        <v>1</v>
      </c>
      <c r="B17268">
        <v>36</v>
      </c>
      <c r="C17268">
        <v>4</v>
      </c>
      <c r="D17268">
        <v>57</v>
      </c>
      <c r="E17268">
        <v>0</v>
      </c>
      <c r="F17268">
        <f t="shared" si="1076"/>
        <v>2.7993084892012092</v>
      </c>
      <c r="G17268">
        <f t="shared" si="1077"/>
        <v>5.7361555279672925E-2</v>
      </c>
      <c r="H17268">
        <f t="shared" si="1078"/>
        <v>5.9072479497441266E-2</v>
      </c>
      <c r="I17268">
        <f t="shared" si="1079"/>
        <v>0</v>
      </c>
    </row>
    <row r="17269" spans="1:9" x14ac:dyDescent="0.3">
      <c r="A17269">
        <v>1</v>
      </c>
      <c r="B17269">
        <v>27</v>
      </c>
      <c r="C17269">
        <v>1</v>
      </c>
      <c r="D17269">
        <v>47</v>
      </c>
      <c r="E17269">
        <v>0</v>
      </c>
      <c r="F17269">
        <f t="shared" si="1076"/>
        <v>3.2311342135752472</v>
      </c>
      <c r="G17269">
        <f t="shared" si="1077"/>
        <v>3.8010751752816957E-2</v>
      </c>
      <c r="H17269">
        <f t="shared" si="1078"/>
        <v>3.8752004837117347E-2</v>
      </c>
      <c r="I17269">
        <f t="shared" si="1079"/>
        <v>0</v>
      </c>
    </row>
    <row r="17270" spans="1:9" x14ac:dyDescent="0.3">
      <c r="A17270">
        <v>1</v>
      </c>
      <c r="B17270">
        <v>38</v>
      </c>
      <c r="C17270">
        <v>7</v>
      </c>
      <c r="D17270">
        <v>72</v>
      </c>
      <c r="E17270">
        <v>0</v>
      </c>
      <c r="F17270">
        <f t="shared" si="1076"/>
        <v>2.0943644055027546</v>
      </c>
      <c r="G17270">
        <f t="shared" si="1077"/>
        <v>0.10964577902486364</v>
      </c>
      <c r="H17270">
        <f t="shared" si="1078"/>
        <v>0.11613589434171991</v>
      </c>
      <c r="I17270">
        <f t="shared" si="1079"/>
        <v>0</v>
      </c>
    </row>
    <row r="17271" spans="1:9" x14ac:dyDescent="0.3">
      <c r="A17271">
        <v>1</v>
      </c>
      <c r="B17271">
        <v>30</v>
      </c>
      <c r="C17271">
        <v>3</v>
      </c>
      <c r="D17271">
        <v>48</v>
      </c>
      <c r="E17271">
        <v>0</v>
      </c>
      <c r="F17271">
        <f t="shared" si="1076"/>
        <v>3.1945221036410345</v>
      </c>
      <c r="G17271">
        <f t="shared" si="1077"/>
        <v>3.9372386913509645E-2</v>
      </c>
      <c r="H17271">
        <f t="shared" si="1078"/>
        <v>4.0168444498842062E-2</v>
      </c>
      <c r="I17271">
        <f t="shared" si="1079"/>
        <v>0</v>
      </c>
    </row>
    <row r="17272" spans="1:9" x14ac:dyDescent="0.3">
      <c r="A17272">
        <v>1</v>
      </c>
      <c r="B17272">
        <v>35</v>
      </c>
      <c r="C17272">
        <v>9</v>
      </c>
      <c r="D17272">
        <v>86</v>
      </c>
      <c r="E17272">
        <v>0</v>
      </c>
      <c r="F17272">
        <f t="shared" si="1076"/>
        <v>1.412656911740986</v>
      </c>
      <c r="G17272">
        <f t="shared" si="1077"/>
        <v>0.19581532982818284</v>
      </c>
      <c r="H17272">
        <f t="shared" si="1078"/>
        <v>0.21792634690928284</v>
      </c>
      <c r="I17272">
        <f t="shared" si="1079"/>
        <v>0</v>
      </c>
    </row>
    <row r="17273" spans="1:9" x14ac:dyDescent="0.3">
      <c r="A17273">
        <v>2</v>
      </c>
      <c r="B17273">
        <v>44</v>
      </c>
      <c r="C17273">
        <v>10</v>
      </c>
      <c r="D17273">
        <v>85</v>
      </c>
      <c r="E17273">
        <v>0</v>
      </c>
      <c r="F17273">
        <f t="shared" si="1076"/>
        <v>1.7496801933244379</v>
      </c>
      <c r="G17273">
        <f t="shared" si="1077"/>
        <v>0.14808753954025713</v>
      </c>
      <c r="H17273">
        <f t="shared" si="1078"/>
        <v>0.16027150337081583</v>
      </c>
      <c r="I17273">
        <f t="shared" si="1079"/>
        <v>0</v>
      </c>
    </row>
    <row r="17274" spans="1:9" x14ac:dyDescent="0.3">
      <c r="A17274">
        <v>1</v>
      </c>
      <c r="B17274">
        <v>29</v>
      </c>
      <c r="C17274">
        <v>4</v>
      </c>
      <c r="D17274">
        <v>97</v>
      </c>
      <c r="E17274">
        <v>1</v>
      </c>
      <c r="F17274">
        <f t="shared" si="1076"/>
        <v>0.87547679250591415</v>
      </c>
      <c r="G17274">
        <f t="shared" si="1077"/>
        <v>0.29411597471169787</v>
      </c>
      <c r="H17274">
        <f t="shared" si="1078"/>
        <v>1.2237811176185083</v>
      </c>
      <c r="I17274">
        <f t="shared" si="1079"/>
        <v>0</v>
      </c>
    </row>
    <row r="17275" spans="1:9" x14ac:dyDescent="0.3">
      <c r="A17275">
        <v>1</v>
      </c>
      <c r="B17275">
        <v>28</v>
      </c>
      <c r="C17275">
        <v>1</v>
      </c>
      <c r="D17275">
        <v>58</v>
      </c>
      <c r="E17275">
        <v>0</v>
      </c>
      <c r="F17275">
        <f t="shared" si="1076"/>
        <v>2.7176674744403195</v>
      </c>
      <c r="G17275">
        <f t="shared" si="1077"/>
        <v>6.1938853272357763E-2</v>
      </c>
      <c r="H17275">
        <f t="shared" si="1078"/>
        <v>6.3940143691584059E-2</v>
      </c>
      <c r="I17275">
        <f t="shared" si="1079"/>
        <v>0</v>
      </c>
    </row>
    <row r="17276" spans="1:9" x14ac:dyDescent="0.3">
      <c r="A17276">
        <v>1</v>
      </c>
      <c r="B17276">
        <v>33</v>
      </c>
      <c r="C17276">
        <v>3</v>
      </c>
      <c r="D17276">
        <v>84</v>
      </c>
      <c r="E17276">
        <v>0</v>
      </c>
      <c r="F17276">
        <f t="shared" si="1076"/>
        <v>1.5126321716044613</v>
      </c>
      <c r="G17276">
        <f t="shared" si="1077"/>
        <v>0.18054903301663772</v>
      </c>
      <c r="H17276">
        <f t="shared" si="1078"/>
        <v>0.19912071543350426</v>
      </c>
      <c r="I17276">
        <f t="shared" si="1079"/>
        <v>0</v>
      </c>
    </row>
    <row r="17277" spans="1:9" x14ac:dyDescent="0.3">
      <c r="A17277">
        <v>1</v>
      </c>
      <c r="B17277">
        <v>37</v>
      </c>
      <c r="C17277">
        <v>12</v>
      </c>
      <c r="D17277">
        <v>78</v>
      </c>
      <c r="E17277">
        <v>1</v>
      </c>
      <c r="F17277">
        <f t="shared" si="1076"/>
        <v>1.7924673068862504</v>
      </c>
      <c r="G17277">
        <f t="shared" si="1077"/>
        <v>0.14277049076737394</v>
      </c>
      <c r="H17277">
        <f t="shared" si="1078"/>
        <v>1.9465168977184431</v>
      </c>
      <c r="I17277">
        <f t="shared" si="1079"/>
        <v>0</v>
      </c>
    </row>
    <row r="17278" spans="1:9" x14ac:dyDescent="0.3">
      <c r="A17278">
        <v>1</v>
      </c>
      <c r="B17278">
        <v>27</v>
      </c>
      <c r="C17278">
        <v>4</v>
      </c>
      <c r="D17278">
        <v>81</v>
      </c>
      <c r="E17278">
        <v>1</v>
      </c>
      <c r="F17278">
        <f t="shared" si="1076"/>
        <v>1.619430841512191</v>
      </c>
      <c r="G17278">
        <f t="shared" si="1077"/>
        <v>0.16528337905966378</v>
      </c>
      <c r="H17278">
        <f t="shared" si="1078"/>
        <v>1.8000938293639384</v>
      </c>
      <c r="I17278">
        <f t="shared" si="1079"/>
        <v>0</v>
      </c>
    </row>
    <row r="17279" spans="1:9" x14ac:dyDescent="0.3">
      <c r="A17279">
        <v>1</v>
      </c>
      <c r="B17279">
        <v>39</v>
      </c>
      <c r="C17279">
        <v>7</v>
      </c>
      <c r="D17279">
        <v>78</v>
      </c>
      <c r="E17279">
        <v>0</v>
      </c>
      <c r="F17279">
        <f t="shared" si="1076"/>
        <v>1.8167138574208095</v>
      </c>
      <c r="G17279">
        <f t="shared" si="1077"/>
        <v>0.13982865141213296</v>
      </c>
      <c r="H17279">
        <f t="shared" si="1078"/>
        <v>0.15062366703671179</v>
      </c>
      <c r="I17279">
        <f t="shared" si="1079"/>
        <v>0</v>
      </c>
    </row>
    <row r="17280" spans="1:9" x14ac:dyDescent="0.3">
      <c r="A17280">
        <v>2</v>
      </c>
      <c r="B17280">
        <v>40</v>
      </c>
      <c r="C17280">
        <v>8</v>
      </c>
      <c r="D17280">
        <v>49</v>
      </c>
      <c r="E17280">
        <v>0</v>
      </c>
      <c r="F17280">
        <f t="shared" si="1076"/>
        <v>3.4316767594478943</v>
      </c>
      <c r="G17280">
        <f t="shared" si="1077"/>
        <v>3.1320020916414587E-2</v>
      </c>
      <c r="H17280">
        <f t="shared" si="1078"/>
        <v>3.1820980582534283E-2</v>
      </c>
      <c r="I17280">
        <f t="shared" si="1079"/>
        <v>0</v>
      </c>
    </row>
    <row r="17281" spans="1:9" x14ac:dyDescent="0.3">
      <c r="A17281">
        <v>1</v>
      </c>
      <c r="B17281">
        <v>55</v>
      </c>
      <c r="C17281">
        <v>16</v>
      </c>
      <c r="D17281">
        <v>77</v>
      </c>
      <c r="E17281">
        <v>0</v>
      </c>
      <c r="F17281">
        <f t="shared" si="1076"/>
        <v>1.9246793758292191</v>
      </c>
      <c r="G17281">
        <f t="shared" si="1077"/>
        <v>0.12734066318541928</v>
      </c>
      <c r="H17281">
        <f t="shared" si="1078"/>
        <v>0.13621002058781462</v>
      </c>
      <c r="I17281">
        <f t="shared" si="1079"/>
        <v>0</v>
      </c>
    </row>
    <row r="17282" spans="1:9" x14ac:dyDescent="0.3">
      <c r="A17282">
        <v>1</v>
      </c>
      <c r="B17282">
        <v>36</v>
      </c>
      <c r="C17282">
        <v>3</v>
      </c>
      <c r="D17282">
        <v>81</v>
      </c>
      <c r="E17282">
        <v>0</v>
      </c>
      <c r="F17282">
        <f t="shared" si="1076"/>
        <v>1.6701085297811513</v>
      </c>
      <c r="G17282">
        <f t="shared" si="1077"/>
        <v>0.15840970954427644</v>
      </c>
      <c r="H17282">
        <f t="shared" si="1078"/>
        <v>0.17246197407127534</v>
      </c>
      <c r="I17282">
        <f t="shared" si="1079"/>
        <v>0</v>
      </c>
    </row>
    <row r="17283" spans="1:9" x14ac:dyDescent="0.3">
      <c r="A17283">
        <v>1</v>
      </c>
      <c r="B17283">
        <v>30</v>
      </c>
      <c r="C17283">
        <v>4</v>
      </c>
      <c r="D17283">
        <v>49</v>
      </c>
      <c r="E17283">
        <v>1</v>
      </c>
      <c r="F17283">
        <f t="shared" ref="F17283:F17346" si="1080">$K$2+$K$3*A17283+$K$4*B17283+$K$5*C17283+$K$6*D17283</f>
        <v>3.14464110779618</v>
      </c>
      <c r="G17283">
        <f t="shared" ref="G17283:G17346" si="1081">1/(1+EXP(F17283))</f>
        <v>4.1302953532488355E-2</v>
      </c>
      <c r="H17283">
        <f t="shared" ref="H17283:H17346" si="1082">-1*(E17283*LN(G17283)+(1-E17283)*LN(1-G17283))</f>
        <v>3.1868212674683272</v>
      </c>
      <c r="I17283">
        <f t="shared" ref="I17283:I17346" si="1083">IF(G17283&gt;=0.5,1,0)</f>
        <v>0</v>
      </c>
    </row>
    <row r="17284" spans="1:9" x14ac:dyDescent="0.3">
      <c r="A17284">
        <v>1</v>
      </c>
      <c r="B17284">
        <v>42</v>
      </c>
      <c r="C17284">
        <v>11</v>
      </c>
      <c r="D17284">
        <v>60</v>
      </c>
      <c r="E17284">
        <v>0</v>
      </c>
      <c r="F17284">
        <f t="shared" si="1080"/>
        <v>2.670767758219414</v>
      </c>
      <c r="G17284">
        <f t="shared" si="1081"/>
        <v>6.4720479332778705E-2</v>
      </c>
      <c r="H17284">
        <f t="shared" si="1082"/>
        <v>6.6909841785606675E-2</v>
      </c>
      <c r="I17284">
        <f t="shared" si="1083"/>
        <v>0</v>
      </c>
    </row>
    <row r="17285" spans="1:9" x14ac:dyDescent="0.3">
      <c r="A17285">
        <v>2</v>
      </c>
      <c r="B17285">
        <v>30</v>
      </c>
      <c r="C17285">
        <v>4</v>
      </c>
      <c r="D17285">
        <v>88</v>
      </c>
      <c r="E17285">
        <v>0</v>
      </c>
      <c r="F17285">
        <f t="shared" si="1080"/>
        <v>1.5498926879553272</v>
      </c>
      <c r="G17285">
        <f t="shared" si="1081"/>
        <v>0.17510176789755608</v>
      </c>
      <c r="H17285">
        <f t="shared" si="1082"/>
        <v>0.19249525528365385</v>
      </c>
      <c r="I17285">
        <f t="shared" si="1083"/>
        <v>0</v>
      </c>
    </row>
    <row r="17286" spans="1:9" x14ac:dyDescent="0.3">
      <c r="A17286">
        <v>1</v>
      </c>
      <c r="B17286">
        <v>25</v>
      </c>
      <c r="C17286">
        <v>2</v>
      </c>
      <c r="D17286">
        <v>58</v>
      </c>
      <c r="E17286">
        <v>0</v>
      </c>
      <c r="F17286">
        <f t="shared" si="1080"/>
        <v>2.6989630732611607</v>
      </c>
      <c r="G17286">
        <f t="shared" si="1081"/>
        <v>6.3034570466588113E-2</v>
      </c>
      <c r="H17286">
        <f t="shared" si="1082"/>
        <v>6.5108892265955787E-2</v>
      </c>
      <c r="I17286">
        <f t="shared" si="1083"/>
        <v>0</v>
      </c>
    </row>
    <row r="17287" spans="1:9" x14ac:dyDescent="0.3">
      <c r="A17287">
        <v>1</v>
      </c>
      <c r="B17287">
        <v>28</v>
      </c>
      <c r="C17287">
        <v>2</v>
      </c>
      <c r="D17287">
        <v>60</v>
      </c>
      <c r="E17287">
        <v>0</v>
      </c>
      <c r="F17287">
        <f t="shared" si="1080"/>
        <v>2.6206232403848686</v>
      </c>
      <c r="G17287">
        <f t="shared" si="1081"/>
        <v>6.7822879874691502E-2</v>
      </c>
      <c r="H17287">
        <f t="shared" si="1082"/>
        <v>7.0232439299533156E-2</v>
      </c>
      <c r="I17287">
        <f t="shared" si="1083"/>
        <v>0</v>
      </c>
    </row>
    <row r="17288" spans="1:9" x14ac:dyDescent="0.3">
      <c r="A17288">
        <v>1</v>
      </c>
      <c r="B17288">
        <v>34</v>
      </c>
      <c r="C17288">
        <v>4</v>
      </c>
      <c r="D17288">
        <v>77</v>
      </c>
      <c r="E17288">
        <v>0</v>
      </c>
      <c r="F17288">
        <f t="shared" si="1080"/>
        <v>1.8453859626260125</v>
      </c>
      <c r="G17288">
        <f t="shared" si="1081"/>
        <v>0.13641554858481011</v>
      </c>
      <c r="H17288">
        <f t="shared" si="1082"/>
        <v>0.14666358488616182</v>
      </c>
      <c r="I17288">
        <f t="shared" si="1083"/>
        <v>0</v>
      </c>
    </row>
    <row r="17289" spans="1:9" x14ac:dyDescent="0.3">
      <c r="A17289">
        <v>1</v>
      </c>
      <c r="B17289">
        <v>38</v>
      </c>
      <c r="C17289">
        <v>4</v>
      </c>
      <c r="D17289">
        <v>85</v>
      </c>
      <c r="E17289">
        <v>0</v>
      </c>
      <c r="F17289">
        <f t="shared" si="1080"/>
        <v>1.4893955816677744</v>
      </c>
      <c r="G17289">
        <f t="shared" si="1081"/>
        <v>0.18401246463433807</v>
      </c>
      <c r="H17289">
        <f t="shared" si="1082"/>
        <v>0.20335619942187744</v>
      </c>
      <c r="I17289">
        <f t="shared" si="1083"/>
        <v>0</v>
      </c>
    </row>
    <row r="17290" spans="1:9" x14ac:dyDescent="0.3">
      <c r="A17290">
        <v>3</v>
      </c>
      <c r="B17290">
        <v>25</v>
      </c>
      <c r="C17290">
        <v>1</v>
      </c>
      <c r="D17290">
        <v>82</v>
      </c>
      <c r="E17290">
        <v>0</v>
      </c>
      <c r="F17290">
        <f t="shared" si="1080"/>
        <v>2.0589988545859264</v>
      </c>
      <c r="G17290">
        <f t="shared" si="1081"/>
        <v>0.11314625028322109</v>
      </c>
      <c r="H17290">
        <f t="shared" si="1082"/>
        <v>0.12007519220983154</v>
      </c>
      <c r="I17290">
        <f t="shared" si="1083"/>
        <v>0</v>
      </c>
    </row>
    <row r="17291" spans="1:9" x14ac:dyDescent="0.3">
      <c r="A17291">
        <v>1</v>
      </c>
      <c r="B17291">
        <v>37</v>
      </c>
      <c r="C17291">
        <v>5</v>
      </c>
      <c r="D17291">
        <v>52</v>
      </c>
      <c r="E17291">
        <v>0</v>
      </c>
      <c r="F17291">
        <f t="shared" si="1080"/>
        <v>3.0377358038015676</v>
      </c>
      <c r="G17291">
        <f t="shared" si="1081"/>
        <v>4.5749916881726423E-2</v>
      </c>
      <c r="H17291">
        <f t="shared" si="1082"/>
        <v>4.6829500253554646E-2</v>
      </c>
      <c r="I17291">
        <f t="shared" si="1083"/>
        <v>0</v>
      </c>
    </row>
    <row r="17292" spans="1:9" x14ac:dyDescent="0.3">
      <c r="A17292">
        <v>1</v>
      </c>
      <c r="B17292">
        <v>42</v>
      </c>
      <c r="C17292">
        <v>2</v>
      </c>
      <c r="D17292">
        <v>63</v>
      </c>
      <c r="E17292">
        <v>0</v>
      </c>
      <c r="F17292">
        <f t="shared" si="1080"/>
        <v>2.5537378622959488</v>
      </c>
      <c r="G17292">
        <f t="shared" si="1081"/>
        <v>7.217577342980043E-2</v>
      </c>
      <c r="H17292">
        <f t="shared" si="1082"/>
        <v>7.4912975159961676E-2</v>
      </c>
      <c r="I17292">
        <f t="shared" si="1083"/>
        <v>0</v>
      </c>
    </row>
    <row r="17293" spans="1:9" x14ac:dyDescent="0.3">
      <c r="A17293">
        <v>1</v>
      </c>
      <c r="B17293">
        <v>43</v>
      </c>
      <c r="C17293">
        <v>15</v>
      </c>
      <c r="D17293">
        <v>83</v>
      </c>
      <c r="E17293">
        <v>0</v>
      </c>
      <c r="F17293">
        <f t="shared" si="1080"/>
        <v>1.5804711300202952</v>
      </c>
      <c r="G17293">
        <f t="shared" si="1081"/>
        <v>0.17072876887115257</v>
      </c>
      <c r="H17293">
        <f t="shared" si="1082"/>
        <v>0.18720799867434351</v>
      </c>
      <c r="I17293">
        <f t="shared" si="1083"/>
        <v>0</v>
      </c>
    </row>
    <row r="17294" spans="1:9" x14ac:dyDescent="0.3">
      <c r="A17294">
        <v>1</v>
      </c>
      <c r="B17294">
        <v>27</v>
      </c>
      <c r="C17294">
        <v>4</v>
      </c>
      <c r="D17294">
        <v>64</v>
      </c>
      <c r="E17294">
        <v>1</v>
      </c>
      <c r="F17294">
        <f t="shared" si="1080"/>
        <v>2.4212058910923315</v>
      </c>
      <c r="G17294">
        <f t="shared" si="1081"/>
        <v>8.1569869056246094E-2</v>
      </c>
      <c r="H17294">
        <f t="shared" si="1082"/>
        <v>2.5062953369639844</v>
      </c>
      <c r="I17294">
        <f t="shared" si="1083"/>
        <v>0</v>
      </c>
    </row>
    <row r="17295" spans="1:9" x14ac:dyDescent="0.3">
      <c r="A17295">
        <v>1</v>
      </c>
      <c r="B17295">
        <v>36</v>
      </c>
      <c r="C17295">
        <v>7</v>
      </c>
      <c r="D17295">
        <v>85</v>
      </c>
      <c r="E17295">
        <v>0</v>
      </c>
      <c r="F17295">
        <f t="shared" si="1080"/>
        <v>1.4705845464017333</v>
      </c>
      <c r="G17295">
        <f t="shared" si="1081"/>
        <v>0.18685378205347827</v>
      </c>
      <c r="H17295">
        <f t="shared" si="1082"/>
        <v>0.20684433573265545</v>
      </c>
      <c r="I17295">
        <f t="shared" si="1083"/>
        <v>0</v>
      </c>
    </row>
    <row r="17296" spans="1:9" x14ac:dyDescent="0.3">
      <c r="A17296">
        <v>2</v>
      </c>
      <c r="B17296">
        <v>38</v>
      </c>
      <c r="C17296">
        <v>12</v>
      </c>
      <c r="D17296">
        <v>50</v>
      </c>
      <c r="E17296">
        <v>0</v>
      </c>
      <c r="F17296">
        <f t="shared" si="1080"/>
        <v>3.3629847283369965</v>
      </c>
      <c r="G17296">
        <f t="shared" si="1081"/>
        <v>3.3472526428394683E-2</v>
      </c>
      <c r="H17296">
        <f t="shared" si="1082"/>
        <v>3.4045554900608108E-2</v>
      </c>
      <c r="I17296">
        <f t="shared" si="1083"/>
        <v>0</v>
      </c>
    </row>
    <row r="17297" spans="1:9" x14ac:dyDescent="0.3">
      <c r="A17297">
        <v>1</v>
      </c>
      <c r="B17297">
        <v>37</v>
      </c>
      <c r="C17297">
        <v>4</v>
      </c>
      <c r="D17297">
        <v>61</v>
      </c>
      <c r="E17297">
        <v>0</v>
      </c>
      <c r="F17297">
        <f t="shared" si="1080"/>
        <v>2.6159844175404574</v>
      </c>
      <c r="G17297">
        <f t="shared" si="1081"/>
        <v>6.8116748497210805E-2</v>
      </c>
      <c r="H17297">
        <f t="shared" si="1082"/>
        <v>7.0547738770973797E-2</v>
      </c>
      <c r="I17297">
        <f t="shared" si="1083"/>
        <v>0</v>
      </c>
    </row>
    <row r="17298" spans="1:9" x14ac:dyDescent="0.3">
      <c r="A17298">
        <v>1</v>
      </c>
      <c r="B17298">
        <v>33</v>
      </c>
      <c r="C17298">
        <v>4</v>
      </c>
      <c r="D17298">
        <v>59</v>
      </c>
      <c r="E17298">
        <v>0</v>
      </c>
      <c r="F17298">
        <f t="shared" si="1080"/>
        <v>2.6889953692351156</v>
      </c>
      <c r="G17298">
        <f t="shared" si="1081"/>
        <v>6.3625845589268315E-2</v>
      </c>
      <c r="H17298">
        <f t="shared" si="1082"/>
        <v>6.5740144760038671E-2</v>
      </c>
      <c r="I17298">
        <f t="shared" si="1083"/>
        <v>0</v>
      </c>
    </row>
    <row r="17299" spans="1:9" x14ac:dyDescent="0.3">
      <c r="A17299">
        <v>1</v>
      </c>
      <c r="B17299">
        <v>45</v>
      </c>
      <c r="C17299">
        <v>16</v>
      </c>
      <c r="D17299">
        <v>60</v>
      </c>
      <c r="E17299">
        <v>0</v>
      </c>
      <c r="F17299">
        <f t="shared" si="1080"/>
        <v>2.6731656135930235</v>
      </c>
      <c r="G17299">
        <f t="shared" si="1081"/>
        <v>6.457548438352842E-2</v>
      </c>
      <c r="H17299">
        <f t="shared" si="1082"/>
        <v>6.6754825335405776E-2</v>
      </c>
      <c r="I17299">
        <f t="shared" si="1083"/>
        <v>0</v>
      </c>
    </row>
    <row r="17300" spans="1:9" x14ac:dyDescent="0.3">
      <c r="A17300">
        <v>3</v>
      </c>
      <c r="B17300">
        <v>42</v>
      </c>
      <c r="C17300">
        <v>2</v>
      </c>
      <c r="D17300">
        <v>56</v>
      </c>
      <c r="E17300">
        <v>0</v>
      </c>
      <c r="F17300">
        <f t="shared" si="1080"/>
        <v>3.3731162705149478</v>
      </c>
      <c r="G17300">
        <f t="shared" si="1081"/>
        <v>3.3146294369505357E-2</v>
      </c>
      <c r="H17300">
        <f t="shared" si="1082"/>
        <v>3.3708081808912688E-2</v>
      </c>
      <c r="I17300">
        <f t="shared" si="1083"/>
        <v>0</v>
      </c>
    </row>
    <row r="17301" spans="1:9" x14ac:dyDescent="0.3">
      <c r="A17301">
        <v>1</v>
      </c>
      <c r="B17301">
        <v>35</v>
      </c>
      <c r="C17301">
        <v>8</v>
      </c>
      <c r="D17301">
        <v>62</v>
      </c>
      <c r="E17301">
        <v>0</v>
      </c>
      <c r="F17301">
        <f t="shared" si="1080"/>
        <v>2.5472923864295596</v>
      </c>
      <c r="G17301">
        <f t="shared" si="1081"/>
        <v>7.260859596871215E-2</v>
      </c>
      <c r="H17301">
        <f t="shared" si="1082"/>
        <v>7.5379575957869066E-2</v>
      </c>
      <c r="I17301">
        <f t="shared" si="1083"/>
        <v>0</v>
      </c>
    </row>
    <row r="17302" spans="1:9" x14ac:dyDescent="0.3">
      <c r="A17302">
        <v>1</v>
      </c>
      <c r="B17302">
        <v>26</v>
      </c>
      <c r="C17302">
        <v>2</v>
      </c>
      <c r="D17302">
        <v>74</v>
      </c>
      <c r="E17302">
        <v>0</v>
      </c>
      <c r="F17302">
        <f t="shared" si="1080"/>
        <v>1.9496801430732495</v>
      </c>
      <c r="G17302">
        <f t="shared" si="1081"/>
        <v>0.12458823951743762</v>
      </c>
      <c r="H17302">
        <f t="shared" si="1082"/>
        <v>0.13306091990552765</v>
      </c>
      <c r="I17302">
        <f t="shared" si="1083"/>
        <v>0</v>
      </c>
    </row>
    <row r="17303" spans="1:9" x14ac:dyDescent="0.3">
      <c r="A17303">
        <v>1</v>
      </c>
      <c r="B17303">
        <v>29</v>
      </c>
      <c r="C17303">
        <v>4</v>
      </c>
      <c r="D17303">
        <v>78</v>
      </c>
      <c r="E17303">
        <v>0</v>
      </c>
      <c r="F17303">
        <f t="shared" si="1080"/>
        <v>1.7715783185072476</v>
      </c>
      <c r="G17303">
        <f t="shared" si="1081"/>
        <v>0.14534615941430259</v>
      </c>
      <c r="H17303">
        <f t="shared" si="1082"/>
        <v>0.15705875683731263</v>
      </c>
      <c r="I17303">
        <f t="shared" si="1083"/>
        <v>0</v>
      </c>
    </row>
    <row r="17304" spans="1:9" x14ac:dyDescent="0.3">
      <c r="A17304">
        <v>1</v>
      </c>
      <c r="B17304">
        <v>34</v>
      </c>
      <c r="C17304">
        <v>9</v>
      </c>
      <c r="D17304">
        <v>53</v>
      </c>
      <c r="E17304">
        <v>0</v>
      </c>
      <c r="F17304">
        <f t="shared" si="1080"/>
        <v>2.9637148915090372</v>
      </c>
      <c r="G17304">
        <f t="shared" si="1081"/>
        <v>4.909229584077214E-2</v>
      </c>
      <c r="H17304">
        <f t="shared" si="1082"/>
        <v>5.0338272503813238E-2</v>
      </c>
      <c r="I17304">
        <f t="shared" si="1083"/>
        <v>0</v>
      </c>
    </row>
    <row r="17305" spans="1:9" x14ac:dyDescent="0.3">
      <c r="A17305">
        <v>1</v>
      </c>
      <c r="B17305">
        <v>44</v>
      </c>
      <c r="C17305">
        <v>7</v>
      </c>
      <c r="D17305">
        <v>70</v>
      </c>
      <c r="E17305">
        <v>0</v>
      </c>
      <c r="F17305">
        <f t="shared" si="1080"/>
        <v>2.220664169013749</v>
      </c>
      <c r="G17305">
        <f t="shared" si="1081"/>
        <v>9.79101267423549E-2</v>
      </c>
      <c r="H17305">
        <f t="shared" si="1082"/>
        <v>0.10304112612510369</v>
      </c>
      <c r="I17305">
        <f t="shared" si="1083"/>
        <v>0</v>
      </c>
    </row>
    <row r="17306" spans="1:9" x14ac:dyDescent="0.3">
      <c r="A17306">
        <v>1</v>
      </c>
      <c r="B17306">
        <v>23</v>
      </c>
      <c r="C17306">
        <v>2</v>
      </c>
      <c r="D17306">
        <v>47</v>
      </c>
      <c r="E17306">
        <v>0</v>
      </c>
      <c r="F17306">
        <f t="shared" si="1080"/>
        <v>3.2071009312144545</v>
      </c>
      <c r="G17306">
        <f t="shared" si="1081"/>
        <v>3.8899374897330981E-2</v>
      </c>
      <c r="H17306">
        <f t="shared" si="1082"/>
        <v>3.9676166749750177E-2</v>
      </c>
      <c r="I17306">
        <f t="shared" si="1083"/>
        <v>0</v>
      </c>
    </row>
    <row r="17307" spans="1:9" x14ac:dyDescent="0.3">
      <c r="A17307">
        <v>1</v>
      </c>
      <c r="B17307">
        <v>42</v>
      </c>
      <c r="C17307">
        <v>10</v>
      </c>
      <c r="D17307">
        <v>86</v>
      </c>
      <c r="E17307">
        <v>1</v>
      </c>
      <c r="F17307">
        <f t="shared" si="1080"/>
        <v>1.4472413223781633</v>
      </c>
      <c r="G17307">
        <f t="shared" si="1081"/>
        <v>0.19042649230120498</v>
      </c>
      <c r="H17307">
        <f t="shared" si="1082"/>
        <v>1.6584890260665559</v>
      </c>
      <c r="I17307">
        <f t="shared" si="1083"/>
        <v>0</v>
      </c>
    </row>
    <row r="17308" spans="1:9" x14ac:dyDescent="0.3">
      <c r="A17308">
        <v>1</v>
      </c>
      <c r="B17308">
        <v>30</v>
      </c>
      <c r="C17308">
        <v>1</v>
      </c>
      <c r="D17308">
        <v>55</v>
      </c>
      <c r="E17308">
        <v>0</v>
      </c>
      <c r="F17308">
        <f t="shared" si="1080"/>
        <v>2.8698149514353761</v>
      </c>
      <c r="G17308">
        <f t="shared" si="1081"/>
        <v>5.366604910820124E-2</v>
      </c>
      <c r="H17308">
        <f t="shared" si="1082"/>
        <v>5.5159758597215086E-2</v>
      </c>
      <c r="I17308">
        <f t="shared" si="1083"/>
        <v>0</v>
      </c>
    </row>
    <row r="17309" spans="1:9" x14ac:dyDescent="0.3">
      <c r="A17309">
        <v>1</v>
      </c>
      <c r="B17309">
        <v>44</v>
      </c>
      <c r="C17309">
        <v>4</v>
      </c>
      <c r="D17309">
        <v>64</v>
      </c>
      <c r="E17309">
        <v>0</v>
      </c>
      <c r="F17309">
        <f t="shared" si="1080"/>
        <v>2.5117968711801022</v>
      </c>
      <c r="G17309">
        <f t="shared" si="1081"/>
        <v>7.5035302357535499E-2</v>
      </c>
      <c r="H17309">
        <f t="shared" si="1082"/>
        <v>7.799970690885219E-2</v>
      </c>
      <c r="I17309">
        <f t="shared" si="1083"/>
        <v>0</v>
      </c>
    </row>
    <row r="17310" spans="1:9" x14ac:dyDescent="0.3">
      <c r="A17310">
        <v>1</v>
      </c>
      <c r="B17310">
        <v>30</v>
      </c>
      <c r="C17310">
        <v>6</v>
      </c>
      <c r="D17310">
        <v>61</v>
      </c>
      <c r="E17310">
        <v>0</v>
      </c>
      <c r="F17310">
        <f t="shared" si="1080"/>
        <v>2.5732467340005059</v>
      </c>
      <c r="G17310">
        <f t="shared" si="1081"/>
        <v>7.0880188435816574E-2</v>
      </c>
      <c r="H17310">
        <f t="shared" si="1082"/>
        <v>7.3517580169482719E-2</v>
      </c>
      <c r="I17310">
        <f t="shared" si="1083"/>
        <v>0</v>
      </c>
    </row>
    <row r="17311" spans="1:9" x14ac:dyDescent="0.3">
      <c r="A17311">
        <v>1</v>
      </c>
      <c r="B17311">
        <v>39</v>
      </c>
      <c r="C17311">
        <v>11</v>
      </c>
      <c r="D17311">
        <v>89</v>
      </c>
      <c r="E17311">
        <v>0</v>
      </c>
      <c r="F17311">
        <f t="shared" si="1080"/>
        <v>1.2870472065672143</v>
      </c>
      <c r="G17311">
        <f t="shared" si="1081"/>
        <v>0.21635302107283763</v>
      </c>
      <c r="H17311">
        <f t="shared" si="1082"/>
        <v>0.24379664201976289</v>
      </c>
      <c r="I17311">
        <f t="shared" si="1083"/>
        <v>0</v>
      </c>
    </row>
    <row r="17312" spans="1:9" x14ac:dyDescent="0.3">
      <c r="A17312">
        <v>1</v>
      </c>
      <c r="B17312">
        <v>31</v>
      </c>
      <c r="C17312">
        <v>7</v>
      </c>
      <c r="D17312">
        <v>57</v>
      </c>
      <c r="E17312">
        <v>1</v>
      </c>
      <c r="F17312">
        <f t="shared" si="1080"/>
        <v>2.7645108103902674</v>
      </c>
      <c r="G17312">
        <f t="shared" si="1081"/>
        <v>5.9272346491831975E-2</v>
      </c>
      <c r="H17312">
        <f t="shared" si="1082"/>
        <v>2.8256124140920487</v>
      </c>
      <c r="I17312">
        <f t="shared" si="1083"/>
        <v>0</v>
      </c>
    </row>
    <row r="17313" spans="1:9" x14ac:dyDescent="0.3">
      <c r="A17313">
        <v>3</v>
      </c>
      <c r="B17313">
        <v>29</v>
      </c>
      <c r="C17313">
        <v>2</v>
      </c>
      <c r="D17313">
        <v>60</v>
      </c>
      <c r="E17313">
        <v>0</v>
      </c>
      <c r="F17313">
        <f t="shared" si="1080"/>
        <v>3.1151878623113252</v>
      </c>
      <c r="G17313">
        <f t="shared" si="1081"/>
        <v>4.2485099745970881E-2</v>
      </c>
      <c r="H17313">
        <f t="shared" si="1082"/>
        <v>4.3413996425409926E-2</v>
      </c>
      <c r="I17313">
        <f t="shared" si="1083"/>
        <v>0</v>
      </c>
    </row>
    <row r="17314" spans="1:9" x14ac:dyDescent="0.3">
      <c r="A17314">
        <v>1</v>
      </c>
      <c r="B17314">
        <v>38</v>
      </c>
      <c r="C17314">
        <v>10</v>
      </c>
      <c r="D17314">
        <v>51</v>
      </c>
      <c r="E17314">
        <v>0</v>
      </c>
      <c r="F17314">
        <f t="shared" si="1080"/>
        <v>3.0766391350225057</v>
      </c>
      <c r="G17314">
        <f t="shared" si="1081"/>
        <v>4.4081218940147313E-2</v>
      </c>
      <c r="H17314">
        <f t="shared" si="1082"/>
        <v>4.5082326590153633E-2</v>
      </c>
      <c r="I17314">
        <f t="shared" si="1083"/>
        <v>0</v>
      </c>
    </row>
    <row r="17315" spans="1:9" x14ac:dyDescent="0.3">
      <c r="A17315">
        <v>1</v>
      </c>
      <c r="B17315">
        <v>26</v>
      </c>
      <c r="C17315">
        <v>1</v>
      </c>
      <c r="D17315">
        <v>46</v>
      </c>
      <c r="E17315">
        <v>0</v>
      </c>
      <c r="F17315">
        <f t="shared" si="1080"/>
        <v>3.2729685706042098</v>
      </c>
      <c r="G17315">
        <f t="shared" si="1081"/>
        <v>3.6510258295239809E-2</v>
      </c>
      <c r="H17315">
        <f t="shared" si="1082"/>
        <v>3.7193438091753066E-2</v>
      </c>
      <c r="I17315">
        <f t="shared" si="1083"/>
        <v>0</v>
      </c>
    </row>
    <row r="17316" spans="1:9" x14ac:dyDescent="0.3">
      <c r="A17316">
        <v>1</v>
      </c>
      <c r="B17316">
        <v>23</v>
      </c>
      <c r="C17316">
        <v>1</v>
      </c>
      <c r="D17316">
        <v>50</v>
      </c>
      <c r="E17316">
        <v>0</v>
      </c>
      <c r="F17316">
        <f t="shared" si="1080"/>
        <v>3.0683289742169229</v>
      </c>
      <c r="G17316">
        <f t="shared" si="1081"/>
        <v>4.4432722777216167E-2</v>
      </c>
      <c r="H17316">
        <f t="shared" si="1082"/>
        <v>4.5450107290941864E-2</v>
      </c>
      <c r="I17316">
        <f t="shared" si="1083"/>
        <v>0</v>
      </c>
    </row>
    <row r="17317" spans="1:9" x14ac:dyDescent="0.3">
      <c r="A17317">
        <v>3</v>
      </c>
      <c r="B17317">
        <v>29</v>
      </c>
      <c r="C17317">
        <v>8</v>
      </c>
      <c r="D17317">
        <v>69</v>
      </c>
      <c r="E17317">
        <v>0</v>
      </c>
      <c r="F17317">
        <f t="shared" si="1080"/>
        <v>2.6744121726104062</v>
      </c>
      <c r="G17317">
        <f t="shared" si="1081"/>
        <v>6.4500226232315425E-2</v>
      </c>
      <c r="H17317">
        <f t="shared" si="1082"/>
        <v>6.667437509839659E-2</v>
      </c>
      <c r="I17317">
        <f t="shared" si="1083"/>
        <v>0</v>
      </c>
    </row>
    <row r="17318" spans="1:9" x14ac:dyDescent="0.3">
      <c r="A17318">
        <v>1</v>
      </c>
      <c r="B17318">
        <v>30</v>
      </c>
      <c r="C17318">
        <v>5</v>
      </c>
      <c r="D17318">
        <v>46</v>
      </c>
      <c r="E17318">
        <v>0</v>
      </c>
      <c r="F17318">
        <f t="shared" si="1080"/>
        <v>3.2834130647937112</v>
      </c>
      <c r="G17318">
        <f t="shared" si="1081"/>
        <v>3.6144622948334634E-2</v>
      </c>
      <c r="H17318">
        <f t="shared" si="1082"/>
        <v>3.6814019431614581E-2</v>
      </c>
      <c r="I17318">
        <f t="shared" si="1083"/>
        <v>0</v>
      </c>
    </row>
    <row r="17319" spans="1:9" x14ac:dyDescent="0.3">
      <c r="A17319">
        <v>2</v>
      </c>
      <c r="B17319">
        <v>33</v>
      </c>
      <c r="C17319">
        <v>7</v>
      </c>
      <c r="D17319">
        <v>57</v>
      </c>
      <c r="E17319">
        <v>0</v>
      </c>
      <c r="F17319">
        <f t="shared" si="1080"/>
        <v>3.0197864431259456</v>
      </c>
      <c r="G17319">
        <f t="shared" si="1081"/>
        <v>4.6539949966201179E-2</v>
      </c>
      <c r="H17319">
        <f t="shared" si="1082"/>
        <v>4.7657753053504975E-2</v>
      </c>
      <c r="I17319">
        <f t="shared" si="1083"/>
        <v>0</v>
      </c>
    </row>
    <row r="17320" spans="1:9" x14ac:dyDescent="0.3">
      <c r="A17320">
        <v>1</v>
      </c>
      <c r="B17320">
        <v>28</v>
      </c>
      <c r="C17320">
        <v>1</v>
      </c>
      <c r="D17320">
        <v>83</v>
      </c>
      <c r="E17320">
        <v>0</v>
      </c>
      <c r="F17320">
        <f t="shared" si="1080"/>
        <v>1.5385865191754071</v>
      </c>
      <c r="G17320">
        <f t="shared" si="1081"/>
        <v>0.17674084725025233</v>
      </c>
      <c r="H17320">
        <f t="shared" si="1082"/>
        <v>0.19448423996208156</v>
      </c>
      <c r="I17320">
        <f t="shared" si="1083"/>
        <v>0</v>
      </c>
    </row>
    <row r="17321" spans="1:9" x14ac:dyDescent="0.3">
      <c r="A17321">
        <v>2</v>
      </c>
      <c r="B17321">
        <v>37</v>
      </c>
      <c r="C17321">
        <v>4</v>
      </c>
      <c r="D17321">
        <v>83</v>
      </c>
      <c r="E17321">
        <v>1</v>
      </c>
      <c r="F17321">
        <f t="shared" si="1080"/>
        <v>1.8230110472797456</v>
      </c>
      <c r="G17321">
        <f t="shared" si="1081"/>
        <v>0.13907296327731275</v>
      </c>
      <c r="H17321">
        <f t="shared" si="1082"/>
        <v>1.9727565679073598</v>
      </c>
      <c r="I17321">
        <f t="shared" si="1083"/>
        <v>0</v>
      </c>
    </row>
    <row r="17322" spans="1:9" x14ac:dyDescent="0.3">
      <c r="A17322">
        <v>1</v>
      </c>
      <c r="B17322">
        <v>40</v>
      </c>
      <c r="C17322">
        <v>6</v>
      </c>
      <c r="D17322">
        <v>60</v>
      </c>
      <c r="E17322">
        <v>1</v>
      </c>
      <c r="F17322">
        <f t="shared" si="1080"/>
        <v>2.6736987840274384</v>
      </c>
      <c r="G17322">
        <f t="shared" si="1081"/>
        <v>6.4543285437468664E-2</v>
      </c>
      <c r="H17322">
        <f t="shared" si="1082"/>
        <v>2.7404191882082101</v>
      </c>
      <c r="I17322">
        <f t="shared" si="1083"/>
        <v>0</v>
      </c>
    </row>
    <row r="17323" spans="1:9" x14ac:dyDescent="0.3">
      <c r="A17323">
        <v>1</v>
      </c>
      <c r="B17323">
        <v>32</v>
      </c>
      <c r="C17323">
        <v>10</v>
      </c>
      <c r="D17323">
        <v>76</v>
      </c>
      <c r="E17323">
        <v>0</v>
      </c>
      <c r="F17323">
        <f t="shared" si="1080"/>
        <v>1.8655848926677918</v>
      </c>
      <c r="G17323">
        <f t="shared" si="1081"/>
        <v>0.13405341429508402</v>
      </c>
      <c r="H17323">
        <f t="shared" si="1082"/>
        <v>0.143932051646527</v>
      </c>
      <c r="I17323">
        <f t="shared" si="1083"/>
        <v>0</v>
      </c>
    </row>
    <row r="17324" spans="1:9" x14ac:dyDescent="0.3">
      <c r="A17324">
        <v>2</v>
      </c>
      <c r="B17324">
        <v>30</v>
      </c>
      <c r="C17324">
        <v>7</v>
      </c>
      <c r="D17324">
        <v>83</v>
      </c>
      <c r="E17324">
        <v>0</v>
      </c>
      <c r="F17324">
        <f t="shared" si="1080"/>
        <v>1.777555606105536</v>
      </c>
      <c r="G17324">
        <f t="shared" si="1081"/>
        <v>0.14460522972267273</v>
      </c>
      <c r="H17324">
        <f t="shared" si="1082"/>
        <v>0.1561921969824776</v>
      </c>
      <c r="I17324">
        <f t="shared" si="1083"/>
        <v>0</v>
      </c>
    </row>
    <row r="17325" spans="1:9" x14ac:dyDescent="0.3">
      <c r="A17325">
        <v>2</v>
      </c>
      <c r="B17325">
        <v>28</v>
      </c>
      <c r="C17325">
        <v>2</v>
      </c>
      <c r="D17325">
        <v>86</v>
      </c>
      <c r="E17325">
        <v>0</v>
      </c>
      <c r="F17325">
        <f t="shared" si="1080"/>
        <v>1.6389969172817711</v>
      </c>
      <c r="G17325">
        <f t="shared" si="1081"/>
        <v>0.16260159842893834</v>
      </c>
      <c r="H17325">
        <f t="shared" si="1082"/>
        <v>0.17745533419869899</v>
      </c>
      <c r="I17325">
        <f t="shared" si="1083"/>
        <v>0</v>
      </c>
    </row>
    <row r="17326" spans="1:9" x14ac:dyDescent="0.3">
      <c r="A17326">
        <v>1</v>
      </c>
      <c r="B17326">
        <v>32</v>
      </c>
      <c r="C17326">
        <v>7</v>
      </c>
      <c r="D17326">
        <v>57</v>
      </c>
      <c r="E17326">
        <v>0</v>
      </c>
      <c r="F17326">
        <f t="shared" si="1080"/>
        <v>2.7698396915719004</v>
      </c>
      <c r="G17326">
        <f t="shared" si="1081"/>
        <v>5.8975909593152527E-2</v>
      </c>
      <c r="H17326">
        <f t="shared" si="1082"/>
        <v>6.0786538867017618E-2</v>
      </c>
      <c r="I17326">
        <f t="shared" si="1083"/>
        <v>0</v>
      </c>
    </row>
    <row r="17327" spans="1:9" x14ac:dyDescent="0.3">
      <c r="A17327">
        <v>3</v>
      </c>
      <c r="B17327">
        <v>30</v>
      </c>
      <c r="C17327">
        <v>6</v>
      </c>
      <c r="D17327">
        <v>69</v>
      </c>
      <c r="E17327">
        <v>0</v>
      </c>
      <c r="F17327">
        <f t="shared" si="1080"/>
        <v>2.6851765690605571</v>
      </c>
      <c r="G17327">
        <f t="shared" si="1081"/>
        <v>6.3853740020658897E-2</v>
      </c>
      <c r="H17327">
        <f t="shared" si="1082"/>
        <v>6.5983554050281321E-2</v>
      </c>
      <c r="I17327">
        <f t="shared" si="1083"/>
        <v>0</v>
      </c>
    </row>
    <row r="17328" spans="1:9" x14ac:dyDescent="0.3">
      <c r="A17328">
        <v>1</v>
      </c>
      <c r="B17328">
        <v>58</v>
      </c>
      <c r="C17328">
        <v>16</v>
      </c>
      <c r="D17328">
        <v>55</v>
      </c>
      <c r="E17328">
        <v>0</v>
      </c>
      <c r="F17328">
        <f t="shared" si="1080"/>
        <v>2.978257260007243</v>
      </c>
      <c r="G17328">
        <f t="shared" si="1081"/>
        <v>4.8417859812715895E-2</v>
      </c>
      <c r="H17328">
        <f t="shared" si="1082"/>
        <v>4.9629268922729307E-2</v>
      </c>
      <c r="I17328">
        <f t="shared" si="1083"/>
        <v>0</v>
      </c>
    </row>
    <row r="17329" spans="1:9" x14ac:dyDescent="0.3">
      <c r="A17329">
        <v>1</v>
      </c>
      <c r="B17329">
        <v>38</v>
      </c>
      <c r="C17329">
        <v>3</v>
      </c>
      <c r="D17329">
        <v>50</v>
      </c>
      <c r="E17329">
        <v>0</v>
      </c>
      <c r="F17329">
        <f t="shared" si="1080"/>
        <v>3.1428266766729096</v>
      </c>
      <c r="G17329">
        <f t="shared" si="1081"/>
        <v>4.1374859422860406E-2</v>
      </c>
      <c r="H17329">
        <f t="shared" si="1082"/>
        <v>4.2255166252566354E-2</v>
      </c>
      <c r="I17329">
        <f t="shared" si="1083"/>
        <v>0</v>
      </c>
    </row>
    <row r="17330" spans="1:9" x14ac:dyDescent="0.3">
      <c r="A17330">
        <v>1</v>
      </c>
      <c r="B17330">
        <v>34</v>
      </c>
      <c r="C17330">
        <v>6</v>
      </c>
      <c r="D17330">
        <v>62</v>
      </c>
      <c r="E17330">
        <v>0</v>
      </c>
      <c r="F17330">
        <f t="shared" si="1080"/>
        <v>2.5473990205164436</v>
      </c>
      <c r="G17330">
        <f t="shared" si="1081"/>
        <v>7.2601415920396317E-2</v>
      </c>
      <c r="H17330">
        <f t="shared" si="1082"/>
        <v>7.5371833789362699E-2</v>
      </c>
      <c r="I17330">
        <f t="shared" si="1083"/>
        <v>0</v>
      </c>
    </row>
    <row r="17331" spans="1:9" x14ac:dyDescent="0.3">
      <c r="A17331">
        <v>1</v>
      </c>
      <c r="B17331">
        <v>30</v>
      </c>
      <c r="C17331">
        <v>5</v>
      </c>
      <c r="D17331">
        <v>51</v>
      </c>
      <c r="E17331">
        <v>0</v>
      </c>
      <c r="F17331">
        <f t="shared" si="1080"/>
        <v>3.0475968737407286</v>
      </c>
      <c r="G17331">
        <f t="shared" si="1081"/>
        <v>4.5321336763578648E-2</v>
      </c>
      <c r="H17331">
        <f t="shared" si="1082"/>
        <v>4.6380473409396841E-2</v>
      </c>
      <c r="I17331">
        <f t="shared" si="1083"/>
        <v>0</v>
      </c>
    </row>
    <row r="17332" spans="1:9" x14ac:dyDescent="0.3">
      <c r="A17332">
        <v>1</v>
      </c>
      <c r="B17332">
        <v>25</v>
      </c>
      <c r="C17332">
        <v>3</v>
      </c>
      <c r="D17332">
        <v>47</v>
      </c>
      <c r="E17332">
        <v>0</v>
      </c>
      <c r="F17332">
        <f t="shared" si="1080"/>
        <v>3.2150409359434633</v>
      </c>
      <c r="G17332">
        <f t="shared" si="1081"/>
        <v>3.8603612566568635E-2</v>
      </c>
      <c r="H17332">
        <f t="shared" si="1082"/>
        <v>3.9368481139663833E-2</v>
      </c>
      <c r="I17332">
        <f t="shared" si="1083"/>
        <v>0</v>
      </c>
    </row>
    <row r="17333" spans="1:9" x14ac:dyDescent="0.3">
      <c r="A17333">
        <v>2</v>
      </c>
      <c r="B17333">
        <v>32</v>
      </c>
      <c r="C17333">
        <v>2</v>
      </c>
      <c r="D17333">
        <v>50</v>
      </c>
      <c r="E17333">
        <v>0</v>
      </c>
      <c r="F17333">
        <f t="shared" si="1080"/>
        <v>3.3581890175897784</v>
      </c>
      <c r="G17333">
        <f t="shared" si="1081"/>
        <v>3.362802542539698E-2</v>
      </c>
      <c r="H17333">
        <f t="shared" si="1082"/>
        <v>3.4206452041415807E-2</v>
      </c>
      <c r="I17333">
        <f t="shared" si="1083"/>
        <v>0</v>
      </c>
    </row>
    <row r="17334" spans="1:9" x14ac:dyDescent="0.3">
      <c r="A17334">
        <v>1</v>
      </c>
      <c r="B17334">
        <v>32</v>
      </c>
      <c r="C17334">
        <v>9</v>
      </c>
      <c r="D17334">
        <v>86</v>
      </c>
      <c r="E17334">
        <v>0</v>
      </c>
      <c r="F17334">
        <f t="shared" si="1080"/>
        <v>1.3966702681960852</v>
      </c>
      <c r="G17334">
        <f t="shared" si="1081"/>
        <v>0.19834502128722445</v>
      </c>
      <c r="H17334">
        <f t="shared" si="1082"/>
        <v>0.22107696478493144</v>
      </c>
      <c r="I17334">
        <f t="shared" si="1083"/>
        <v>0</v>
      </c>
    </row>
    <row r="17335" spans="1:9" x14ac:dyDescent="0.3">
      <c r="A17335">
        <v>1</v>
      </c>
      <c r="B17335">
        <v>34</v>
      </c>
      <c r="C17335">
        <v>4</v>
      </c>
      <c r="D17335">
        <v>47</v>
      </c>
      <c r="E17335">
        <v>0</v>
      </c>
      <c r="F17335">
        <f t="shared" si="1080"/>
        <v>3.2602831089439075</v>
      </c>
      <c r="G17335">
        <f t="shared" si="1081"/>
        <v>3.6959131235403245E-2</v>
      </c>
      <c r="H17335">
        <f t="shared" si="1082"/>
        <v>3.7659429076632125E-2</v>
      </c>
      <c r="I17335">
        <f t="shared" si="1083"/>
        <v>0</v>
      </c>
    </row>
    <row r="17336" spans="1:9" x14ac:dyDescent="0.3">
      <c r="A17336">
        <v>1</v>
      </c>
      <c r="B17336">
        <v>29</v>
      </c>
      <c r="C17336">
        <v>2</v>
      </c>
      <c r="D17336">
        <v>66</v>
      </c>
      <c r="E17336">
        <v>0</v>
      </c>
      <c r="F17336">
        <f t="shared" si="1080"/>
        <v>2.3429726923029226</v>
      </c>
      <c r="G17336">
        <f t="shared" si="1081"/>
        <v>8.7625963533461443E-2</v>
      </c>
      <c r="H17336">
        <f t="shared" si="1082"/>
        <v>9.1705245282646689E-2</v>
      </c>
      <c r="I17336">
        <f t="shared" si="1083"/>
        <v>0</v>
      </c>
    </row>
    <row r="17337" spans="1:9" x14ac:dyDescent="0.3">
      <c r="A17337">
        <v>1</v>
      </c>
      <c r="B17337">
        <v>36</v>
      </c>
      <c r="C17337">
        <v>5</v>
      </c>
      <c r="D17337">
        <v>82</v>
      </c>
      <c r="E17337">
        <v>0</v>
      </c>
      <c r="F17337">
        <f t="shared" si="1080"/>
        <v>1.6175097763020387</v>
      </c>
      <c r="G17337">
        <f t="shared" si="1081"/>
        <v>0.16554858885743173</v>
      </c>
      <c r="H17337">
        <f t="shared" si="1082"/>
        <v>0.18098076268915383</v>
      </c>
      <c r="I17337">
        <f t="shared" si="1083"/>
        <v>0</v>
      </c>
    </row>
    <row r="17338" spans="1:9" x14ac:dyDescent="0.3">
      <c r="A17338">
        <v>1</v>
      </c>
      <c r="B17338">
        <v>33</v>
      </c>
      <c r="C17338">
        <v>5</v>
      </c>
      <c r="D17338">
        <v>73</v>
      </c>
      <c r="E17338">
        <v>0</v>
      </c>
      <c r="F17338">
        <f t="shared" si="1080"/>
        <v>2.0259922766525063</v>
      </c>
      <c r="G17338">
        <f t="shared" si="1081"/>
        <v>0.11650079687945261</v>
      </c>
      <c r="H17338">
        <f t="shared" si="1082"/>
        <v>0.12386488918029424</v>
      </c>
      <c r="I17338">
        <f t="shared" si="1083"/>
        <v>0</v>
      </c>
    </row>
    <row r="17339" spans="1:9" x14ac:dyDescent="0.3">
      <c r="A17339">
        <v>1</v>
      </c>
      <c r="B17339">
        <v>33</v>
      </c>
      <c r="C17339">
        <v>6</v>
      </c>
      <c r="D17339">
        <v>81</v>
      </c>
      <c r="E17339">
        <v>0</v>
      </c>
      <c r="F17339">
        <f t="shared" si="1080"/>
        <v>1.6459686133334763</v>
      </c>
      <c r="G17339">
        <f t="shared" si="1081"/>
        <v>0.16165454765561699</v>
      </c>
      <c r="H17339">
        <f t="shared" si="1082"/>
        <v>0.17632502914409648</v>
      </c>
      <c r="I17339">
        <f t="shared" si="1083"/>
        <v>0</v>
      </c>
    </row>
    <row r="17340" spans="1:9" x14ac:dyDescent="0.3">
      <c r="A17340">
        <v>1</v>
      </c>
      <c r="B17340">
        <v>50</v>
      </c>
      <c r="C17340">
        <v>3</v>
      </c>
      <c r="D17340">
        <v>64</v>
      </c>
      <c r="E17340">
        <v>0</v>
      </c>
      <c r="F17340">
        <f t="shared" si="1080"/>
        <v>2.5464879159041618</v>
      </c>
      <c r="G17340">
        <f t="shared" si="1081"/>
        <v>7.2662784897366287E-2</v>
      </c>
      <c r="H17340">
        <f t="shared" si="1082"/>
        <v>7.5438009227416489E-2</v>
      </c>
      <c r="I17340">
        <f t="shared" si="1083"/>
        <v>0</v>
      </c>
    </row>
    <row r="17341" spans="1:9" x14ac:dyDescent="0.3">
      <c r="A17341">
        <v>1</v>
      </c>
      <c r="B17341">
        <v>37</v>
      </c>
      <c r="C17341">
        <v>5</v>
      </c>
      <c r="D17341">
        <v>82</v>
      </c>
      <c r="E17341">
        <v>0</v>
      </c>
      <c r="F17341">
        <f t="shared" si="1080"/>
        <v>1.6228386574836726</v>
      </c>
      <c r="G17341">
        <f t="shared" si="1081"/>
        <v>0.16481375659697411</v>
      </c>
      <c r="H17341">
        <f t="shared" si="1082"/>
        <v>0.18010053301069273</v>
      </c>
      <c r="I17341">
        <f t="shared" si="1083"/>
        <v>0</v>
      </c>
    </row>
    <row r="17342" spans="1:9" x14ac:dyDescent="0.3">
      <c r="A17342">
        <v>1</v>
      </c>
      <c r="B17342">
        <v>29</v>
      </c>
      <c r="C17342">
        <v>3</v>
      </c>
      <c r="D17342">
        <v>50</v>
      </c>
      <c r="E17342">
        <v>0</v>
      </c>
      <c r="F17342">
        <f t="shared" si="1080"/>
        <v>3.0948667460382073</v>
      </c>
      <c r="G17342">
        <f t="shared" si="1081"/>
        <v>4.3319493941868681E-2</v>
      </c>
      <c r="H17342">
        <f t="shared" si="1082"/>
        <v>4.4285792738360225E-2</v>
      </c>
      <c r="I17342">
        <f t="shared" si="1083"/>
        <v>0</v>
      </c>
    </row>
    <row r="17343" spans="1:9" x14ac:dyDescent="0.3">
      <c r="A17343">
        <v>1</v>
      </c>
      <c r="B17343">
        <v>27</v>
      </c>
      <c r="C17343">
        <v>3</v>
      </c>
      <c r="D17343">
        <v>61</v>
      </c>
      <c r="E17343">
        <v>0</v>
      </c>
      <c r="F17343">
        <f t="shared" si="1080"/>
        <v>2.5654133633583793</v>
      </c>
      <c r="G17343">
        <f t="shared" si="1081"/>
        <v>7.1397801646670978E-2</v>
      </c>
      <c r="H17343">
        <f t="shared" si="1082"/>
        <v>7.4074836014529313E-2</v>
      </c>
      <c r="I17343">
        <f t="shared" si="1083"/>
        <v>0</v>
      </c>
    </row>
    <row r="17344" spans="1:9" x14ac:dyDescent="0.3">
      <c r="A17344">
        <v>1</v>
      </c>
      <c r="B17344">
        <v>28</v>
      </c>
      <c r="C17344">
        <v>1</v>
      </c>
      <c r="D17344">
        <v>59</v>
      </c>
      <c r="E17344">
        <v>0</v>
      </c>
      <c r="F17344">
        <f t="shared" si="1080"/>
        <v>2.6705042362297231</v>
      </c>
      <c r="G17344">
        <f t="shared" si="1081"/>
        <v>6.4736432606889396E-2</v>
      </c>
      <c r="H17344">
        <f t="shared" si="1082"/>
        <v>6.6926899157033148E-2</v>
      </c>
      <c r="I17344">
        <f t="shared" si="1083"/>
        <v>0</v>
      </c>
    </row>
    <row r="17345" spans="1:9" x14ac:dyDescent="0.3">
      <c r="A17345">
        <v>1</v>
      </c>
      <c r="B17345">
        <v>26</v>
      </c>
      <c r="C17345">
        <v>1</v>
      </c>
      <c r="D17345">
        <v>47</v>
      </c>
      <c r="E17345">
        <v>0</v>
      </c>
      <c r="F17345">
        <f t="shared" si="1080"/>
        <v>3.2258053323936133</v>
      </c>
      <c r="G17345">
        <f t="shared" si="1081"/>
        <v>3.8206087705649254E-2</v>
      </c>
      <c r="H17345">
        <f t="shared" si="1082"/>
        <v>3.8955079650859439E-2</v>
      </c>
      <c r="I17345">
        <f t="shared" si="1083"/>
        <v>0</v>
      </c>
    </row>
    <row r="17346" spans="1:9" x14ac:dyDescent="0.3">
      <c r="A17346">
        <v>1</v>
      </c>
      <c r="B17346">
        <v>60</v>
      </c>
      <c r="C17346">
        <v>4</v>
      </c>
      <c r="D17346">
        <v>59</v>
      </c>
      <c r="E17346">
        <v>0</v>
      </c>
      <c r="F17346">
        <f t="shared" si="1080"/>
        <v>2.8328751611392224</v>
      </c>
      <c r="G17346">
        <f t="shared" si="1081"/>
        <v>5.557330238819562E-2</v>
      </c>
      <c r="H17346">
        <f t="shared" si="1082"/>
        <v>5.7177204780469018E-2</v>
      </c>
      <c r="I17346">
        <f t="shared" si="1083"/>
        <v>0</v>
      </c>
    </row>
    <row r="17347" spans="1:9" x14ac:dyDescent="0.3">
      <c r="A17347">
        <v>1</v>
      </c>
      <c r="B17347">
        <v>44</v>
      </c>
      <c r="C17347">
        <v>15</v>
      </c>
      <c r="D17347">
        <v>78</v>
      </c>
      <c r="E17347">
        <v>0</v>
      </c>
      <c r="F17347">
        <f t="shared" ref="F17347:F17410" si="1084">$K$2+$K$3*A17347+$K$4*B17347+$K$5*C17347+$K$6*D17347</f>
        <v>1.8216162022549107</v>
      </c>
      <c r="G17347">
        <f t="shared" ref="G17347:G17410" si="1085">1/(1+EXP(F17347))</f>
        <v>0.13924005450019364</v>
      </c>
      <c r="H17347">
        <f t="shared" ref="H17347:H17410" si="1086">-1*(E17347*LN(G17347)+(1-E17347)*LN(1-G17347))</f>
        <v>0.14993962237215985</v>
      </c>
      <c r="I17347">
        <f t="shared" ref="I17347:I17410" si="1087">IF(G17347&gt;=0.5,1,0)</f>
        <v>0</v>
      </c>
    </row>
    <row r="17348" spans="1:9" x14ac:dyDescent="0.3">
      <c r="A17348">
        <v>1</v>
      </c>
      <c r="B17348">
        <v>31</v>
      </c>
      <c r="C17348">
        <v>4</v>
      </c>
      <c r="D17348">
        <v>85</v>
      </c>
      <c r="E17348">
        <v>0</v>
      </c>
      <c r="F17348">
        <f t="shared" si="1084"/>
        <v>1.4520934133963399</v>
      </c>
      <c r="G17348">
        <f t="shared" si="1085"/>
        <v>0.18967959672218945</v>
      </c>
      <c r="H17348">
        <f t="shared" si="1086"/>
        <v>0.21032554992649224</v>
      </c>
      <c r="I17348">
        <f t="shared" si="1087"/>
        <v>0</v>
      </c>
    </row>
    <row r="17349" spans="1:9" x14ac:dyDescent="0.3">
      <c r="A17349">
        <v>2</v>
      </c>
      <c r="B17349">
        <v>31</v>
      </c>
      <c r="C17349">
        <v>4</v>
      </c>
      <c r="D17349">
        <v>45</v>
      </c>
      <c r="E17349">
        <v>0</v>
      </c>
      <c r="F17349">
        <f t="shared" si="1084"/>
        <v>3.5832408121926109</v>
      </c>
      <c r="G17349">
        <f t="shared" si="1085"/>
        <v>2.7034341755081855E-2</v>
      </c>
      <c r="H17349">
        <f t="shared" si="1086"/>
        <v>2.7406492131319397E-2</v>
      </c>
      <c r="I17349">
        <f t="shared" si="1087"/>
        <v>0</v>
      </c>
    </row>
    <row r="17350" spans="1:9" x14ac:dyDescent="0.3">
      <c r="A17350">
        <v>1</v>
      </c>
      <c r="B17350">
        <v>42</v>
      </c>
      <c r="C17350">
        <v>12</v>
      </c>
      <c r="D17350">
        <v>46</v>
      </c>
      <c r="E17350">
        <v>0</v>
      </c>
      <c r="F17350">
        <f t="shared" si="1084"/>
        <v>3.3283353355335059</v>
      </c>
      <c r="G17350">
        <f t="shared" si="1085"/>
        <v>3.4611810034853432E-2</v>
      </c>
      <c r="H17350">
        <f t="shared" si="1086"/>
        <v>3.5224989137857592E-2</v>
      </c>
      <c r="I17350">
        <f t="shared" si="1087"/>
        <v>0</v>
      </c>
    </row>
    <row r="17351" spans="1:9" x14ac:dyDescent="0.3">
      <c r="A17351">
        <v>1</v>
      </c>
      <c r="B17351">
        <v>33</v>
      </c>
      <c r="C17351">
        <v>5</v>
      </c>
      <c r="D17351">
        <v>57</v>
      </c>
      <c r="E17351">
        <v>0</v>
      </c>
      <c r="F17351">
        <f t="shared" si="1084"/>
        <v>2.7806040880220504</v>
      </c>
      <c r="G17351">
        <f t="shared" si="1085"/>
        <v>5.8381338176612209E-2</v>
      </c>
      <c r="H17351">
        <f t="shared" si="1086"/>
        <v>6.0154903963790543E-2</v>
      </c>
      <c r="I17351">
        <f t="shared" si="1087"/>
        <v>0</v>
      </c>
    </row>
    <row r="17352" spans="1:9" x14ac:dyDescent="0.3">
      <c r="A17352">
        <v>1</v>
      </c>
      <c r="B17352">
        <v>29</v>
      </c>
      <c r="C17352">
        <v>6</v>
      </c>
      <c r="D17352">
        <v>56</v>
      </c>
      <c r="E17352">
        <v>0</v>
      </c>
      <c r="F17352">
        <f t="shared" si="1084"/>
        <v>2.8037340438718541</v>
      </c>
      <c r="G17352">
        <f t="shared" si="1085"/>
        <v>5.7122728428498755E-2</v>
      </c>
      <c r="H17352">
        <f t="shared" si="1086"/>
        <v>5.8819151614371616E-2</v>
      </c>
      <c r="I17352">
        <f t="shared" si="1087"/>
        <v>0</v>
      </c>
    </row>
    <row r="17353" spans="1:9" x14ac:dyDescent="0.3">
      <c r="A17353">
        <v>1</v>
      </c>
      <c r="B17353">
        <v>30</v>
      </c>
      <c r="C17353">
        <v>5</v>
      </c>
      <c r="D17353">
        <v>75</v>
      </c>
      <c r="E17353">
        <v>1</v>
      </c>
      <c r="F17353">
        <f t="shared" si="1084"/>
        <v>1.9156791566864126</v>
      </c>
      <c r="G17353">
        <f t="shared" si="1085"/>
        <v>0.12834417171518958</v>
      </c>
      <c r="H17353">
        <f t="shared" si="1086"/>
        <v>2.0530397820050235</v>
      </c>
      <c r="I17353">
        <f t="shared" si="1087"/>
        <v>0</v>
      </c>
    </row>
    <row r="17354" spans="1:9" x14ac:dyDescent="0.3">
      <c r="A17354">
        <v>1</v>
      </c>
      <c r="B17354">
        <v>29</v>
      </c>
      <c r="C17354">
        <v>3</v>
      </c>
      <c r="D17354">
        <v>54</v>
      </c>
      <c r="E17354">
        <v>0</v>
      </c>
      <c r="F17354">
        <f t="shared" si="1084"/>
        <v>2.9062137931958216</v>
      </c>
      <c r="G17354">
        <f t="shared" si="1085"/>
        <v>5.1847246515152066E-2</v>
      </c>
      <c r="H17354">
        <f t="shared" si="1086"/>
        <v>5.3239657339557822E-2</v>
      </c>
      <c r="I17354">
        <f t="shared" si="1087"/>
        <v>0</v>
      </c>
    </row>
    <row r="17355" spans="1:9" x14ac:dyDescent="0.3">
      <c r="A17355">
        <v>1</v>
      </c>
      <c r="B17355">
        <v>52</v>
      </c>
      <c r="C17355">
        <v>12</v>
      </c>
      <c r="D17355">
        <v>47</v>
      </c>
      <c r="E17355">
        <v>0</v>
      </c>
      <c r="F17355">
        <f t="shared" si="1084"/>
        <v>3.3344609091392456</v>
      </c>
      <c r="G17355">
        <f t="shared" si="1085"/>
        <v>3.4407713613623256E-2</v>
      </c>
      <c r="H17355">
        <f t="shared" si="1086"/>
        <v>3.5013597645825671E-2</v>
      </c>
      <c r="I17355">
        <f t="shared" si="1087"/>
        <v>0</v>
      </c>
    </row>
    <row r="17356" spans="1:9" x14ac:dyDescent="0.3">
      <c r="A17356">
        <v>1</v>
      </c>
      <c r="B17356">
        <v>28</v>
      </c>
      <c r="C17356">
        <v>1</v>
      </c>
      <c r="D17356">
        <v>68</v>
      </c>
      <c r="E17356">
        <v>0</v>
      </c>
      <c r="F17356">
        <f t="shared" si="1084"/>
        <v>2.2460350923343544</v>
      </c>
      <c r="G17356">
        <f t="shared" si="1085"/>
        <v>9.569201882970732E-2</v>
      </c>
      <c r="H17356">
        <f t="shared" si="1086"/>
        <v>0.10058528947536559</v>
      </c>
      <c r="I17356">
        <f t="shared" si="1087"/>
        <v>0</v>
      </c>
    </row>
    <row r="17357" spans="1:9" x14ac:dyDescent="0.3">
      <c r="A17357">
        <v>1</v>
      </c>
      <c r="B17357">
        <v>29</v>
      </c>
      <c r="C17357">
        <v>1</v>
      </c>
      <c r="D17357">
        <v>51</v>
      </c>
      <c r="E17357">
        <v>0</v>
      </c>
      <c r="F17357">
        <f t="shared" si="1084"/>
        <v>3.0531390230961279</v>
      </c>
      <c r="G17357">
        <f t="shared" si="1085"/>
        <v>4.5082146199466641E-2</v>
      </c>
      <c r="H17357">
        <f t="shared" si="1086"/>
        <v>4.6129959163870159E-2</v>
      </c>
      <c r="I17357">
        <f t="shared" si="1087"/>
        <v>0</v>
      </c>
    </row>
    <row r="17358" spans="1:9" x14ac:dyDescent="0.3">
      <c r="A17358">
        <v>1</v>
      </c>
      <c r="B17358">
        <v>27</v>
      </c>
      <c r="C17358">
        <v>1</v>
      </c>
      <c r="D17358">
        <v>83</v>
      </c>
      <c r="E17358">
        <v>0</v>
      </c>
      <c r="F17358">
        <f t="shared" si="1084"/>
        <v>1.5332576379937732</v>
      </c>
      <c r="G17358">
        <f t="shared" si="1085"/>
        <v>0.17751755434581459</v>
      </c>
      <c r="H17358">
        <f t="shared" si="1086"/>
        <v>0.19542813924005153</v>
      </c>
      <c r="I17358">
        <f t="shared" si="1087"/>
        <v>0</v>
      </c>
    </row>
    <row r="17359" spans="1:9" x14ac:dyDescent="0.3">
      <c r="A17359">
        <v>1</v>
      </c>
      <c r="B17359">
        <v>40</v>
      </c>
      <c r="C17359">
        <v>3</v>
      </c>
      <c r="D17359">
        <v>48</v>
      </c>
      <c r="E17359">
        <v>1</v>
      </c>
      <c r="F17359">
        <f t="shared" si="1084"/>
        <v>3.2478109154573707</v>
      </c>
      <c r="G17359">
        <f t="shared" si="1085"/>
        <v>3.7405628732606222E-2</v>
      </c>
      <c r="H17359">
        <f t="shared" si="1086"/>
        <v>3.2859340850139467</v>
      </c>
      <c r="I17359">
        <f t="shared" si="1087"/>
        <v>0</v>
      </c>
    </row>
    <row r="17360" spans="1:9" x14ac:dyDescent="0.3">
      <c r="A17360">
        <v>1</v>
      </c>
      <c r="B17360">
        <v>41</v>
      </c>
      <c r="C17360">
        <v>5</v>
      </c>
      <c r="D17360">
        <v>61</v>
      </c>
      <c r="E17360">
        <v>1</v>
      </c>
      <c r="F17360">
        <f t="shared" si="1084"/>
        <v>2.6345821846327331</v>
      </c>
      <c r="G17360">
        <f t="shared" si="1085"/>
        <v>6.6945660700088019E-2</v>
      </c>
      <c r="H17360">
        <f t="shared" si="1086"/>
        <v>2.7038740229844902</v>
      </c>
      <c r="I17360">
        <f t="shared" si="1087"/>
        <v>0</v>
      </c>
    </row>
    <row r="17361" spans="1:9" x14ac:dyDescent="0.3">
      <c r="A17361">
        <v>1</v>
      </c>
      <c r="B17361">
        <v>32</v>
      </c>
      <c r="C17361">
        <v>4</v>
      </c>
      <c r="D17361">
        <v>71</v>
      </c>
      <c r="E17361">
        <v>0</v>
      </c>
      <c r="F17361">
        <f t="shared" si="1084"/>
        <v>2.1177076295263237</v>
      </c>
      <c r="G17361">
        <f t="shared" si="1085"/>
        <v>0.10738760914484835</v>
      </c>
      <c r="H17361">
        <f t="shared" si="1086"/>
        <v>0.1136028451276027</v>
      </c>
      <c r="I17361">
        <f t="shared" si="1087"/>
        <v>0</v>
      </c>
    </row>
    <row r="17362" spans="1:9" x14ac:dyDescent="0.3">
      <c r="A17362">
        <v>1</v>
      </c>
      <c r="B17362">
        <v>25</v>
      </c>
      <c r="C17362">
        <v>2</v>
      </c>
      <c r="D17362">
        <v>51</v>
      </c>
      <c r="E17362">
        <v>0</v>
      </c>
      <c r="F17362">
        <f t="shared" si="1084"/>
        <v>3.0291057407353361</v>
      </c>
      <c r="G17362">
        <f t="shared" si="1085"/>
        <v>4.6128158792930196E-2</v>
      </c>
      <c r="H17362">
        <f t="shared" si="1086"/>
        <v>4.7225954915425042E-2</v>
      </c>
      <c r="I17362">
        <f t="shared" si="1087"/>
        <v>0</v>
      </c>
    </row>
    <row r="17363" spans="1:9" x14ac:dyDescent="0.3">
      <c r="A17363">
        <v>1</v>
      </c>
      <c r="B17363">
        <v>29</v>
      </c>
      <c r="C17363">
        <v>2</v>
      </c>
      <c r="D17363">
        <v>84</v>
      </c>
      <c r="E17363">
        <v>0</v>
      </c>
      <c r="F17363">
        <f t="shared" si="1084"/>
        <v>1.4940344045121856</v>
      </c>
      <c r="G17363">
        <f t="shared" si="1085"/>
        <v>0.18331695740368023</v>
      </c>
      <c r="H17363">
        <f t="shared" si="1086"/>
        <v>0.20250421215375705</v>
      </c>
      <c r="I17363">
        <f t="shared" si="1087"/>
        <v>0</v>
      </c>
    </row>
    <row r="17364" spans="1:9" x14ac:dyDescent="0.3">
      <c r="A17364">
        <v>1</v>
      </c>
      <c r="B17364">
        <v>27</v>
      </c>
      <c r="C17364">
        <v>1</v>
      </c>
      <c r="D17364">
        <v>45</v>
      </c>
      <c r="E17364">
        <v>0</v>
      </c>
      <c r="F17364">
        <f t="shared" si="1084"/>
        <v>3.3254606899964401</v>
      </c>
      <c r="G17364">
        <f t="shared" si="1085"/>
        <v>3.4707991567660669E-2</v>
      </c>
      <c r="H17364">
        <f t="shared" si="1086"/>
        <v>3.5324624005368656E-2</v>
      </c>
      <c r="I17364">
        <f t="shared" si="1087"/>
        <v>0</v>
      </c>
    </row>
    <row r="17365" spans="1:9" x14ac:dyDescent="0.3">
      <c r="A17365">
        <v>2</v>
      </c>
      <c r="B17365">
        <v>26</v>
      </c>
      <c r="C17365">
        <v>2</v>
      </c>
      <c r="D17365">
        <v>54</v>
      </c>
      <c r="E17365">
        <v>0</v>
      </c>
      <c r="F17365">
        <f t="shared" si="1084"/>
        <v>3.1375627776575912</v>
      </c>
      <c r="G17365">
        <f t="shared" si="1085"/>
        <v>4.158414611405023E-2</v>
      </c>
      <c r="H17365">
        <f t="shared" si="1086"/>
        <v>4.2473509723181466E-2</v>
      </c>
      <c r="I17365">
        <f t="shared" si="1087"/>
        <v>0</v>
      </c>
    </row>
    <row r="17366" spans="1:9" x14ac:dyDescent="0.3">
      <c r="A17366">
        <v>1</v>
      </c>
      <c r="B17366">
        <v>33</v>
      </c>
      <c r="C17366">
        <v>8</v>
      </c>
      <c r="D17366">
        <v>49</v>
      </c>
      <c r="E17366">
        <v>0</v>
      </c>
      <c r="F17366">
        <f t="shared" si="1084"/>
        <v>3.1497567208040476</v>
      </c>
      <c r="G17366">
        <f t="shared" si="1085"/>
        <v>4.1100865148599633E-2</v>
      </c>
      <c r="H17366">
        <f t="shared" si="1086"/>
        <v>4.1969387053172068E-2</v>
      </c>
      <c r="I17366">
        <f t="shared" si="1087"/>
        <v>0</v>
      </c>
    </row>
    <row r="17367" spans="1:9" x14ac:dyDescent="0.3">
      <c r="A17367">
        <v>1</v>
      </c>
      <c r="B17367">
        <v>44</v>
      </c>
      <c r="C17367">
        <v>6</v>
      </c>
      <c r="D17367">
        <v>45</v>
      </c>
      <c r="E17367">
        <v>0</v>
      </c>
      <c r="F17367">
        <f t="shared" si="1084"/>
        <v>3.4024628819129195</v>
      </c>
      <c r="G17367">
        <f t="shared" si="1085"/>
        <v>3.2218582161058211E-2</v>
      </c>
      <c r="H17367">
        <f t="shared" si="1086"/>
        <v>3.274902522165115E-2</v>
      </c>
      <c r="I17367">
        <f t="shared" si="1087"/>
        <v>0</v>
      </c>
    </row>
    <row r="17368" spans="1:9" x14ac:dyDescent="0.3">
      <c r="A17368">
        <v>1</v>
      </c>
      <c r="B17368">
        <v>38</v>
      </c>
      <c r="C17368">
        <v>9</v>
      </c>
      <c r="D17368">
        <v>94</v>
      </c>
      <c r="E17368">
        <v>1</v>
      </c>
      <c r="F17368">
        <f t="shared" si="1084"/>
        <v>1.0513376496011144</v>
      </c>
      <c r="G17368">
        <f t="shared" si="1085"/>
        <v>0.25896831811964843</v>
      </c>
      <c r="H17368">
        <f t="shared" si="1086"/>
        <v>1.3510495486271343</v>
      </c>
      <c r="I17368">
        <f t="shared" si="1087"/>
        <v>0</v>
      </c>
    </row>
    <row r="17369" spans="1:9" x14ac:dyDescent="0.3">
      <c r="A17369">
        <v>1</v>
      </c>
      <c r="B17369">
        <v>33</v>
      </c>
      <c r="C17369">
        <v>6</v>
      </c>
      <c r="D17369">
        <v>48</v>
      </c>
      <c r="E17369">
        <v>0</v>
      </c>
      <c r="F17369">
        <f t="shared" si="1084"/>
        <v>3.202355474283161</v>
      </c>
      <c r="G17369">
        <f t="shared" si="1085"/>
        <v>3.9077178287286345E-2</v>
      </c>
      <c r="H17369">
        <f t="shared" si="1086"/>
        <v>3.9861183629494416E-2</v>
      </c>
      <c r="I17369">
        <f t="shared" si="1087"/>
        <v>0</v>
      </c>
    </row>
    <row r="17370" spans="1:9" x14ac:dyDescent="0.3">
      <c r="A17370">
        <v>2</v>
      </c>
      <c r="B17370">
        <v>39</v>
      </c>
      <c r="C17370">
        <v>11</v>
      </c>
      <c r="D17370">
        <v>62</v>
      </c>
      <c r="E17370">
        <v>0</v>
      </c>
      <c r="F17370">
        <f t="shared" si="1084"/>
        <v>2.8050725086257313</v>
      </c>
      <c r="G17370">
        <f t="shared" si="1085"/>
        <v>5.705068180674925E-2</v>
      </c>
      <c r="H17370">
        <f t="shared" si="1086"/>
        <v>5.8742743081184511E-2</v>
      </c>
      <c r="I17370">
        <f t="shared" si="1087"/>
        <v>0</v>
      </c>
    </row>
    <row r="17371" spans="1:9" x14ac:dyDescent="0.3">
      <c r="A17371">
        <v>1</v>
      </c>
      <c r="B17371">
        <v>56</v>
      </c>
      <c r="C17371">
        <v>17</v>
      </c>
      <c r="D17371">
        <v>69</v>
      </c>
      <c r="E17371">
        <v>0</v>
      </c>
      <c r="F17371">
        <f t="shared" si="1084"/>
        <v>2.304596405061365</v>
      </c>
      <c r="G17371">
        <f t="shared" si="1085"/>
        <v>9.0743003485593346E-2</v>
      </c>
      <c r="H17371">
        <f t="shared" si="1086"/>
        <v>9.5127500325389705E-2</v>
      </c>
      <c r="I17371">
        <f t="shared" si="1087"/>
        <v>0</v>
      </c>
    </row>
    <row r="17372" spans="1:9" x14ac:dyDescent="0.3">
      <c r="A17372">
        <v>1</v>
      </c>
      <c r="B17372">
        <v>33</v>
      </c>
      <c r="C17372">
        <v>5</v>
      </c>
      <c r="D17372">
        <v>56</v>
      </c>
      <c r="E17372">
        <v>0</v>
      </c>
      <c r="F17372">
        <f t="shared" si="1084"/>
        <v>2.8277673262326468</v>
      </c>
      <c r="G17372">
        <f t="shared" si="1085"/>
        <v>5.5841996011839486E-2</v>
      </c>
      <c r="H17372">
        <f t="shared" si="1086"/>
        <v>5.7461749736519109E-2</v>
      </c>
      <c r="I17372">
        <f t="shared" si="1087"/>
        <v>0</v>
      </c>
    </row>
    <row r="17373" spans="1:9" x14ac:dyDescent="0.3">
      <c r="A17373">
        <v>1</v>
      </c>
      <c r="B17373">
        <v>28</v>
      </c>
      <c r="C17373">
        <v>2</v>
      </c>
      <c r="D17373">
        <v>51</v>
      </c>
      <c r="E17373">
        <v>0</v>
      </c>
      <c r="F17373">
        <f t="shared" si="1084"/>
        <v>3.0450923842802369</v>
      </c>
      <c r="G17373">
        <f t="shared" si="1085"/>
        <v>4.542982277389318E-2</v>
      </c>
      <c r="H17373">
        <f t="shared" si="1086"/>
        <v>4.6494116019131275E-2</v>
      </c>
      <c r="I17373">
        <f t="shared" si="1087"/>
        <v>0</v>
      </c>
    </row>
    <row r="17374" spans="1:9" x14ac:dyDescent="0.3">
      <c r="A17374">
        <v>1</v>
      </c>
      <c r="B17374">
        <v>39</v>
      </c>
      <c r="C17374">
        <v>14</v>
      </c>
      <c r="D17374">
        <v>58</v>
      </c>
      <c r="E17374">
        <v>0</v>
      </c>
      <c r="F17374">
        <f t="shared" si="1084"/>
        <v>2.740954318192931</v>
      </c>
      <c r="G17374">
        <f t="shared" si="1085"/>
        <v>6.0599553821178376E-2</v>
      </c>
      <c r="H17374">
        <f t="shared" si="1086"/>
        <v>6.2513430427867278E-2</v>
      </c>
      <c r="I17374">
        <f t="shared" si="1087"/>
        <v>0</v>
      </c>
    </row>
    <row r="17375" spans="1:9" x14ac:dyDescent="0.3">
      <c r="A17375">
        <v>1</v>
      </c>
      <c r="B17375">
        <v>35</v>
      </c>
      <c r="C17375">
        <v>5</v>
      </c>
      <c r="D17375">
        <v>76</v>
      </c>
      <c r="E17375">
        <v>0</v>
      </c>
      <c r="F17375">
        <f t="shared" si="1084"/>
        <v>1.8951603243839839</v>
      </c>
      <c r="G17375">
        <f t="shared" si="1085"/>
        <v>0.13065721135717071</v>
      </c>
      <c r="H17375">
        <f t="shared" si="1086"/>
        <v>0.14001776815652986</v>
      </c>
      <c r="I17375">
        <f t="shared" si="1087"/>
        <v>0</v>
      </c>
    </row>
    <row r="17376" spans="1:9" x14ac:dyDescent="0.3">
      <c r="A17376">
        <v>1</v>
      </c>
      <c r="B17376">
        <v>32</v>
      </c>
      <c r="C17376">
        <v>7</v>
      </c>
      <c r="D17376">
        <v>79</v>
      </c>
      <c r="E17376">
        <v>0</v>
      </c>
      <c r="F17376">
        <f t="shared" si="1084"/>
        <v>1.7322484509387772</v>
      </c>
      <c r="G17376">
        <f t="shared" si="1085"/>
        <v>0.15030020412036887</v>
      </c>
      <c r="H17376">
        <f t="shared" si="1086"/>
        <v>0.16287217319906655</v>
      </c>
      <c r="I17376">
        <f t="shared" si="1087"/>
        <v>0</v>
      </c>
    </row>
    <row r="17377" spans="1:9" x14ac:dyDescent="0.3">
      <c r="A17377">
        <v>1</v>
      </c>
      <c r="B17377">
        <v>52</v>
      </c>
      <c r="C17377">
        <v>3</v>
      </c>
      <c r="D17377">
        <v>49</v>
      </c>
      <c r="E17377">
        <v>0</v>
      </c>
      <c r="F17377">
        <f t="shared" si="1084"/>
        <v>3.2645942514263773</v>
      </c>
      <c r="G17377">
        <f t="shared" si="1085"/>
        <v>3.6805990020805951E-2</v>
      </c>
      <c r="H17377">
        <f t="shared" si="1086"/>
        <v>3.7500423322339237E-2</v>
      </c>
      <c r="I17377">
        <f t="shared" si="1087"/>
        <v>0</v>
      </c>
    </row>
    <row r="17378" spans="1:9" x14ac:dyDescent="0.3">
      <c r="A17378">
        <v>2</v>
      </c>
      <c r="B17378">
        <v>34</v>
      </c>
      <c r="C17378">
        <v>4</v>
      </c>
      <c r="D17378">
        <v>50</v>
      </c>
      <c r="E17378">
        <v>0</v>
      </c>
      <c r="F17378">
        <f t="shared" si="1084"/>
        <v>3.3634112646845291</v>
      </c>
      <c r="G17378">
        <f t="shared" si="1085"/>
        <v>3.3458729820438189E-2</v>
      </c>
      <c r="H17378">
        <f t="shared" si="1086"/>
        <v>3.4031280594015174E-2</v>
      </c>
      <c r="I17378">
        <f t="shared" si="1087"/>
        <v>0</v>
      </c>
    </row>
    <row r="17379" spans="1:9" x14ac:dyDescent="0.3">
      <c r="A17379">
        <v>1</v>
      </c>
      <c r="B17379">
        <v>47</v>
      </c>
      <c r="C17379">
        <v>15</v>
      </c>
      <c r="D17379">
        <v>60</v>
      </c>
      <c r="E17379">
        <v>0</v>
      </c>
      <c r="F17379">
        <f t="shared" si="1084"/>
        <v>2.6865411335905485</v>
      </c>
      <c r="G17379">
        <f t="shared" si="1085"/>
        <v>6.3772219740455063E-2</v>
      </c>
      <c r="H17379">
        <f t="shared" si="1086"/>
        <v>6.5896477132418363E-2</v>
      </c>
      <c r="I17379">
        <f t="shared" si="1087"/>
        <v>0</v>
      </c>
    </row>
    <row r="17380" spans="1:9" x14ac:dyDescent="0.3">
      <c r="A17380">
        <v>1</v>
      </c>
      <c r="B17380">
        <v>36</v>
      </c>
      <c r="C17380">
        <v>10</v>
      </c>
      <c r="D17380">
        <v>60</v>
      </c>
      <c r="E17380">
        <v>0</v>
      </c>
      <c r="F17380">
        <f t="shared" si="1084"/>
        <v>2.6415122287638706</v>
      </c>
      <c r="G17380">
        <f t="shared" si="1085"/>
        <v>6.6514079783283733E-2</v>
      </c>
      <c r="H17380">
        <f t="shared" si="1086"/>
        <v>6.8829398902840719E-2</v>
      </c>
      <c r="I17380">
        <f t="shared" si="1087"/>
        <v>0</v>
      </c>
    </row>
    <row r="17381" spans="1:9" x14ac:dyDescent="0.3">
      <c r="A17381">
        <v>1</v>
      </c>
      <c r="B17381">
        <v>33</v>
      </c>
      <c r="C17381">
        <v>8</v>
      </c>
      <c r="D17381">
        <v>48</v>
      </c>
      <c r="E17381">
        <v>0</v>
      </c>
      <c r="F17381">
        <f t="shared" si="1084"/>
        <v>3.196919959014644</v>
      </c>
      <c r="G17381">
        <f t="shared" si="1085"/>
        <v>3.9281794847063504E-2</v>
      </c>
      <c r="H17381">
        <f t="shared" si="1086"/>
        <v>4.0074143862638766E-2</v>
      </c>
      <c r="I17381">
        <f t="shared" si="1087"/>
        <v>0</v>
      </c>
    </row>
    <row r="17382" spans="1:9" x14ac:dyDescent="0.3">
      <c r="A17382">
        <v>1</v>
      </c>
      <c r="B17382">
        <v>50</v>
      </c>
      <c r="C17382">
        <v>7</v>
      </c>
      <c r="D17382">
        <v>79</v>
      </c>
      <c r="E17382">
        <v>0</v>
      </c>
      <c r="F17382">
        <f t="shared" si="1084"/>
        <v>1.8281683122081818</v>
      </c>
      <c r="G17382">
        <f t="shared" si="1085"/>
        <v>0.13845662393122299</v>
      </c>
      <c r="H17382">
        <f t="shared" si="1086"/>
        <v>0.14902987481121302</v>
      </c>
      <c r="I17382">
        <f t="shared" si="1087"/>
        <v>0</v>
      </c>
    </row>
    <row r="17383" spans="1:9" x14ac:dyDescent="0.3">
      <c r="A17383">
        <v>1</v>
      </c>
      <c r="B17383">
        <v>32</v>
      </c>
      <c r="C17383">
        <v>5</v>
      </c>
      <c r="D17383">
        <v>50</v>
      </c>
      <c r="E17383">
        <v>0</v>
      </c>
      <c r="F17383">
        <f t="shared" si="1084"/>
        <v>3.1054178743145919</v>
      </c>
      <c r="G17383">
        <f t="shared" si="1085"/>
        <v>4.2884325320267584E-2</v>
      </c>
      <c r="H17383">
        <f t="shared" si="1086"/>
        <v>4.3831022650008093E-2</v>
      </c>
      <c r="I17383">
        <f t="shared" si="1087"/>
        <v>0</v>
      </c>
    </row>
    <row r="17384" spans="1:9" x14ac:dyDescent="0.3">
      <c r="A17384">
        <v>2</v>
      </c>
      <c r="B17384">
        <v>30</v>
      </c>
      <c r="C17384">
        <v>2</v>
      </c>
      <c r="D17384">
        <v>70</v>
      </c>
      <c r="E17384">
        <v>0</v>
      </c>
      <c r="F17384">
        <f t="shared" si="1084"/>
        <v>2.4042664910145817</v>
      </c>
      <c r="G17384">
        <f t="shared" si="1085"/>
        <v>8.2847933273932778E-2</v>
      </c>
      <c r="H17384">
        <f t="shared" si="1086"/>
        <v>8.6481989802229139E-2</v>
      </c>
      <c r="I17384">
        <f t="shared" si="1087"/>
        <v>0</v>
      </c>
    </row>
    <row r="17385" spans="1:9" x14ac:dyDescent="0.3">
      <c r="A17385">
        <v>3</v>
      </c>
      <c r="B17385">
        <v>34</v>
      </c>
      <c r="C17385">
        <v>10</v>
      </c>
      <c r="D17385">
        <v>82</v>
      </c>
      <c r="E17385">
        <v>0</v>
      </c>
      <c r="F17385">
        <f t="shared" si="1084"/>
        <v>2.0824989665123042</v>
      </c>
      <c r="G17385">
        <f t="shared" si="1085"/>
        <v>0.11080950207407891</v>
      </c>
      <c r="H17385">
        <f t="shared" si="1086"/>
        <v>0.1174437830423984</v>
      </c>
      <c r="I17385">
        <f t="shared" si="1087"/>
        <v>0</v>
      </c>
    </row>
    <row r="17386" spans="1:9" x14ac:dyDescent="0.3">
      <c r="A17386">
        <v>1</v>
      </c>
      <c r="B17386">
        <v>33</v>
      </c>
      <c r="C17386">
        <v>4</v>
      </c>
      <c r="D17386">
        <v>66</v>
      </c>
      <c r="E17386">
        <v>1</v>
      </c>
      <c r="F17386">
        <f t="shared" si="1084"/>
        <v>2.3588527017609402</v>
      </c>
      <c r="G17386">
        <f t="shared" si="1085"/>
        <v>8.6364680055626433E-2</v>
      </c>
      <c r="H17386">
        <f t="shared" si="1086"/>
        <v>2.4491764824043205</v>
      </c>
      <c r="I17386">
        <f t="shared" si="1087"/>
        <v>0</v>
      </c>
    </row>
    <row r="17387" spans="1:9" x14ac:dyDescent="0.3">
      <c r="A17387">
        <v>1</v>
      </c>
      <c r="B17387">
        <v>36</v>
      </c>
      <c r="C17387">
        <v>4</v>
      </c>
      <c r="D17387">
        <v>70</v>
      </c>
      <c r="E17387">
        <v>0</v>
      </c>
      <c r="F17387">
        <f t="shared" si="1084"/>
        <v>2.1861863924634548</v>
      </c>
      <c r="G17387">
        <f t="shared" si="1085"/>
        <v>0.10099783220968049</v>
      </c>
      <c r="H17387">
        <f t="shared" si="1086"/>
        <v>0.10646983317825219</v>
      </c>
      <c r="I17387">
        <f t="shared" si="1087"/>
        <v>0</v>
      </c>
    </row>
    <row r="17388" spans="1:9" x14ac:dyDescent="0.3">
      <c r="A17388">
        <v>1</v>
      </c>
      <c r="B17388">
        <v>39</v>
      </c>
      <c r="C17388">
        <v>10</v>
      </c>
      <c r="D17388">
        <v>68</v>
      </c>
      <c r="E17388">
        <v>0</v>
      </c>
      <c r="F17388">
        <f t="shared" si="1084"/>
        <v>2.2801929666239991</v>
      </c>
      <c r="G17388">
        <f t="shared" si="1085"/>
        <v>9.2776709995974677E-2</v>
      </c>
      <c r="H17388">
        <f t="shared" si="1086"/>
        <v>9.7366673935153747E-2</v>
      </c>
      <c r="I17388">
        <f t="shared" si="1087"/>
        <v>0</v>
      </c>
    </row>
    <row r="17389" spans="1:9" x14ac:dyDescent="0.3">
      <c r="A17389">
        <v>1</v>
      </c>
      <c r="B17389">
        <v>36</v>
      </c>
      <c r="C17389">
        <v>10</v>
      </c>
      <c r="D17389">
        <v>47</v>
      </c>
      <c r="E17389">
        <v>0</v>
      </c>
      <c r="F17389">
        <f t="shared" si="1084"/>
        <v>3.254634325501625</v>
      </c>
      <c r="G17389">
        <f t="shared" si="1085"/>
        <v>3.7160715986144989E-2</v>
      </c>
      <c r="H17389">
        <f t="shared" si="1086"/>
        <v>3.7868772063200724E-2</v>
      </c>
      <c r="I17389">
        <f t="shared" si="1087"/>
        <v>0</v>
      </c>
    </row>
    <row r="17390" spans="1:9" x14ac:dyDescent="0.3">
      <c r="A17390">
        <v>1</v>
      </c>
      <c r="B17390">
        <v>55</v>
      </c>
      <c r="C17390">
        <v>14</v>
      </c>
      <c r="D17390">
        <v>55</v>
      </c>
      <c r="E17390">
        <v>0</v>
      </c>
      <c r="F17390">
        <f t="shared" si="1084"/>
        <v>2.9677061317308584</v>
      </c>
      <c r="G17390">
        <f t="shared" si="1085"/>
        <v>4.8906310758248361E-2</v>
      </c>
      <c r="H17390">
        <f t="shared" si="1086"/>
        <v>5.0142704736342802E-2</v>
      </c>
      <c r="I17390">
        <f t="shared" si="1087"/>
        <v>0</v>
      </c>
    </row>
    <row r="17391" spans="1:9" x14ac:dyDescent="0.3">
      <c r="A17391">
        <v>1</v>
      </c>
      <c r="B17391">
        <v>24</v>
      </c>
      <c r="C17391">
        <v>1</v>
      </c>
      <c r="D17391">
        <v>60</v>
      </c>
      <c r="E17391">
        <v>1</v>
      </c>
      <c r="F17391">
        <f t="shared" si="1084"/>
        <v>2.602025473292592</v>
      </c>
      <c r="G17391">
        <f t="shared" si="1085"/>
        <v>6.9008178034020609E-2</v>
      </c>
      <c r="H17391">
        <f t="shared" si="1086"/>
        <v>2.6735302591758998</v>
      </c>
      <c r="I17391">
        <f t="shared" si="1087"/>
        <v>0</v>
      </c>
    </row>
    <row r="17392" spans="1:9" x14ac:dyDescent="0.3">
      <c r="A17392">
        <v>1</v>
      </c>
      <c r="B17392">
        <v>30</v>
      </c>
      <c r="C17392">
        <v>4</v>
      </c>
      <c r="D17392">
        <v>71</v>
      </c>
      <c r="E17392">
        <v>0</v>
      </c>
      <c r="F17392">
        <f t="shared" si="1084"/>
        <v>2.1070498671630569</v>
      </c>
      <c r="G17392">
        <f t="shared" si="1085"/>
        <v>0.10841349738229428</v>
      </c>
      <c r="H17392">
        <f t="shared" si="1086"/>
        <v>0.11475281596802267</v>
      </c>
      <c r="I17392">
        <f t="shared" si="1087"/>
        <v>0</v>
      </c>
    </row>
    <row r="17393" spans="1:9" x14ac:dyDescent="0.3">
      <c r="A17393">
        <v>1</v>
      </c>
      <c r="B17393">
        <v>27</v>
      </c>
      <c r="C17393">
        <v>3</v>
      </c>
      <c r="D17393">
        <v>53</v>
      </c>
      <c r="E17393">
        <v>0</v>
      </c>
      <c r="F17393">
        <f t="shared" si="1084"/>
        <v>2.9427192690431512</v>
      </c>
      <c r="G17393">
        <f t="shared" si="1085"/>
        <v>5.0081749474138272E-2</v>
      </c>
      <c r="H17393">
        <f t="shared" si="1086"/>
        <v>5.1379350168283267E-2</v>
      </c>
      <c r="I17393">
        <f t="shared" si="1087"/>
        <v>0</v>
      </c>
    </row>
    <row r="17394" spans="1:9" x14ac:dyDescent="0.3">
      <c r="A17394">
        <v>2</v>
      </c>
      <c r="B17394">
        <v>32</v>
      </c>
      <c r="C17394">
        <v>4</v>
      </c>
      <c r="D17394">
        <v>49</v>
      </c>
      <c r="E17394">
        <v>0</v>
      </c>
      <c r="F17394">
        <f t="shared" si="1084"/>
        <v>3.3999167405318582</v>
      </c>
      <c r="G17394">
        <f t="shared" si="1085"/>
        <v>3.2298066863614833E-2</v>
      </c>
      <c r="H17394">
        <f t="shared" si="1086"/>
        <v>3.2831159436405535E-2</v>
      </c>
      <c r="I17394">
        <f t="shared" si="1087"/>
        <v>0</v>
      </c>
    </row>
    <row r="17395" spans="1:9" x14ac:dyDescent="0.3">
      <c r="A17395">
        <v>1</v>
      </c>
      <c r="B17395">
        <v>31</v>
      </c>
      <c r="C17395">
        <v>5</v>
      </c>
      <c r="D17395">
        <v>83</v>
      </c>
      <c r="E17395">
        <v>0</v>
      </c>
      <c r="F17395">
        <f t="shared" si="1084"/>
        <v>1.5437021321832747</v>
      </c>
      <c r="G17395">
        <f t="shared" si="1085"/>
        <v>0.17599773802686206</v>
      </c>
      <c r="H17395">
        <f t="shared" si="1086"/>
        <v>0.19358200396340164</v>
      </c>
      <c r="I17395">
        <f t="shared" si="1087"/>
        <v>0</v>
      </c>
    </row>
    <row r="17396" spans="1:9" x14ac:dyDescent="0.3">
      <c r="A17396">
        <v>1</v>
      </c>
      <c r="B17396">
        <v>38</v>
      </c>
      <c r="C17396">
        <v>4</v>
      </c>
      <c r="D17396">
        <v>60</v>
      </c>
      <c r="E17396">
        <v>1</v>
      </c>
      <c r="F17396">
        <f t="shared" si="1084"/>
        <v>2.6684765369326868</v>
      </c>
      <c r="G17396">
        <f t="shared" si="1085"/>
        <v>6.4859309338884424E-2</v>
      </c>
      <c r="H17396">
        <f t="shared" si="1086"/>
        <v>2.735534826650496</v>
      </c>
      <c r="I17396">
        <f t="shared" si="1087"/>
        <v>0</v>
      </c>
    </row>
    <row r="17397" spans="1:9" x14ac:dyDescent="0.3">
      <c r="A17397">
        <v>1</v>
      </c>
      <c r="B17397">
        <v>27</v>
      </c>
      <c r="C17397">
        <v>3</v>
      </c>
      <c r="D17397">
        <v>47</v>
      </c>
      <c r="E17397">
        <v>0</v>
      </c>
      <c r="F17397">
        <f t="shared" si="1084"/>
        <v>3.2256986983067302</v>
      </c>
      <c r="G17397">
        <f t="shared" si="1085"/>
        <v>3.8210006315560915E-2</v>
      </c>
      <c r="H17397">
        <f t="shared" si="1086"/>
        <v>3.8959153931060572E-2</v>
      </c>
      <c r="I17397">
        <f t="shared" si="1087"/>
        <v>0</v>
      </c>
    </row>
    <row r="17398" spans="1:9" x14ac:dyDescent="0.3">
      <c r="A17398">
        <v>3</v>
      </c>
      <c r="B17398">
        <v>27</v>
      </c>
      <c r="C17398">
        <v>4</v>
      </c>
      <c r="D17398">
        <v>85</v>
      </c>
      <c r="E17398">
        <v>0</v>
      </c>
      <c r="F17398">
        <f t="shared" si="1084"/>
        <v>1.9200136294146288</v>
      </c>
      <c r="G17398">
        <f t="shared" si="1085"/>
        <v>0.12786004647006496</v>
      </c>
      <c r="H17398">
        <f t="shared" si="1086"/>
        <v>0.13680537078409319</v>
      </c>
      <c r="I17398">
        <f t="shared" si="1087"/>
        <v>0</v>
      </c>
    </row>
    <row r="17399" spans="1:9" x14ac:dyDescent="0.3">
      <c r="A17399">
        <v>1</v>
      </c>
      <c r="B17399">
        <v>31</v>
      </c>
      <c r="C17399">
        <v>6</v>
      </c>
      <c r="D17399">
        <v>58</v>
      </c>
      <c r="E17399">
        <v>0</v>
      </c>
      <c r="F17399">
        <f t="shared" si="1084"/>
        <v>2.720065329813929</v>
      </c>
      <c r="G17399">
        <f t="shared" si="1085"/>
        <v>6.179967830130649E-2</v>
      </c>
      <c r="H17399">
        <f t="shared" si="1086"/>
        <v>6.3791790198589091E-2</v>
      </c>
      <c r="I17399">
        <f t="shared" si="1087"/>
        <v>0</v>
      </c>
    </row>
    <row r="17400" spans="1:9" x14ac:dyDescent="0.3">
      <c r="A17400">
        <v>1</v>
      </c>
      <c r="B17400">
        <v>24</v>
      </c>
      <c r="C17400">
        <v>2</v>
      </c>
      <c r="D17400">
        <v>58</v>
      </c>
      <c r="E17400">
        <v>0</v>
      </c>
      <c r="F17400">
        <f t="shared" si="1084"/>
        <v>2.6936341920795268</v>
      </c>
      <c r="G17400">
        <f t="shared" si="1085"/>
        <v>6.3350034478260001E-2</v>
      </c>
      <c r="H17400">
        <f t="shared" si="1086"/>
        <v>6.5445635885255177E-2</v>
      </c>
      <c r="I17400">
        <f t="shared" si="1087"/>
        <v>0</v>
      </c>
    </row>
    <row r="17401" spans="1:9" x14ac:dyDescent="0.3">
      <c r="A17401">
        <v>1</v>
      </c>
      <c r="B17401">
        <v>32</v>
      </c>
      <c r="C17401">
        <v>6</v>
      </c>
      <c r="D17401">
        <v>59</v>
      </c>
      <c r="E17401">
        <v>0</v>
      </c>
      <c r="F17401">
        <f t="shared" si="1084"/>
        <v>2.6782309727849656</v>
      </c>
      <c r="G17401">
        <f t="shared" si="1085"/>
        <v>6.4270182893555988E-2</v>
      </c>
      <c r="H17401">
        <f t="shared" si="1086"/>
        <v>6.6428501111537627E-2</v>
      </c>
      <c r="I17401">
        <f t="shared" si="1087"/>
        <v>0</v>
      </c>
    </row>
    <row r="17402" spans="1:9" x14ac:dyDescent="0.3">
      <c r="A17402">
        <v>1</v>
      </c>
      <c r="B17402">
        <v>40</v>
      </c>
      <c r="C17402">
        <v>5</v>
      </c>
      <c r="D17402">
        <v>72</v>
      </c>
      <c r="E17402">
        <v>1</v>
      </c>
      <c r="F17402">
        <f t="shared" si="1084"/>
        <v>2.1104576831345385</v>
      </c>
      <c r="G17402">
        <f t="shared" si="1085"/>
        <v>0.10808453715400733</v>
      </c>
      <c r="H17402">
        <f t="shared" si="1086"/>
        <v>2.2248416066220509</v>
      </c>
      <c r="I17402">
        <f t="shared" si="1087"/>
        <v>0</v>
      </c>
    </row>
    <row r="17403" spans="1:9" x14ac:dyDescent="0.3">
      <c r="A17403">
        <v>2</v>
      </c>
      <c r="B17403">
        <v>32</v>
      </c>
      <c r="C17403">
        <v>5</v>
      </c>
      <c r="D17403">
        <v>52</v>
      </c>
      <c r="E17403">
        <v>0</v>
      </c>
      <c r="F17403">
        <f t="shared" si="1084"/>
        <v>3.2557092682658104</v>
      </c>
      <c r="G17403">
        <f t="shared" si="1085"/>
        <v>3.7122273881707357E-2</v>
      </c>
      <c r="H17403">
        <f t="shared" si="1086"/>
        <v>3.7828847085397195E-2</v>
      </c>
      <c r="I17403">
        <f t="shared" si="1087"/>
        <v>0</v>
      </c>
    </row>
    <row r="17404" spans="1:9" x14ac:dyDescent="0.3">
      <c r="A17404">
        <v>1</v>
      </c>
      <c r="B17404">
        <v>52</v>
      </c>
      <c r="C17404">
        <v>9</v>
      </c>
      <c r="D17404">
        <v>68</v>
      </c>
      <c r="E17404">
        <v>0</v>
      </c>
      <c r="F17404">
        <f t="shared" si="1084"/>
        <v>2.3521861796194941</v>
      </c>
      <c r="G17404">
        <f t="shared" si="1085"/>
        <v>8.689216004298754E-2</v>
      </c>
      <c r="H17404">
        <f t="shared" si="1086"/>
        <v>9.0901289308637487E-2</v>
      </c>
      <c r="I17404">
        <f t="shared" si="1087"/>
        <v>0</v>
      </c>
    </row>
    <row r="17405" spans="1:9" x14ac:dyDescent="0.3">
      <c r="A17405">
        <v>1</v>
      </c>
      <c r="B17405">
        <v>29</v>
      </c>
      <c r="C17405">
        <v>2</v>
      </c>
      <c r="D17405">
        <v>80</v>
      </c>
      <c r="E17405">
        <v>0</v>
      </c>
      <c r="F17405">
        <f t="shared" si="1084"/>
        <v>1.6826873573545713</v>
      </c>
      <c r="G17405">
        <f t="shared" si="1085"/>
        <v>0.1567399463077403</v>
      </c>
      <c r="H17405">
        <f t="shared" si="1086"/>
        <v>0.17047988255911176</v>
      </c>
      <c r="I17405">
        <f t="shared" si="1087"/>
        <v>0</v>
      </c>
    </row>
    <row r="17406" spans="1:9" x14ac:dyDescent="0.3">
      <c r="A17406">
        <v>2</v>
      </c>
      <c r="B17406">
        <v>48</v>
      </c>
      <c r="C17406">
        <v>7</v>
      </c>
      <c r="D17406">
        <v>51</v>
      </c>
      <c r="E17406">
        <v>0</v>
      </c>
      <c r="F17406">
        <f t="shared" si="1084"/>
        <v>3.3826990901140284</v>
      </c>
      <c r="G17406">
        <f t="shared" si="1085"/>
        <v>3.2840557967526204E-2</v>
      </c>
      <c r="H17406">
        <f t="shared" si="1086"/>
        <v>3.3391913943254213E-2</v>
      </c>
      <c r="I17406">
        <f t="shared" si="1087"/>
        <v>0</v>
      </c>
    </row>
    <row r="17407" spans="1:9" x14ac:dyDescent="0.3">
      <c r="A17407">
        <v>1</v>
      </c>
      <c r="B17407">
        <v>45</v>
      </c>
      <c r="C17407">
        <v>3</v>
      </c>
      <c r="D17407">
        <v>46</v>
      </c>
      <c r="E17407">
        <v>0</v>
      </c>
      <c r="F17407">
        <f t="shared" si="1084"/>
        <v>3.3687817977867311</v>
      </c>
      <c r="G17407">
        <f t="shared" si="1085"/>
        <v>3.3285485337733837E-2</v>
      </c>
      <c r="H17407">
        <f t="shared" si="1086"/>
        <v>3.3852054974180999E-2</v>
      </c>
      <c r="I17407">
        <f t="shared" si="1087"/>
        <v>0</v>
      </c>
    </row>
    <row r="17408" spans="1:9" x14ac:dyDescent="0.3">
      <c r="A17408">
        <v>1</v>
      </c>
      <c r="B17408">
        <v>60</v>
      </c>
      <c r="C17408">
        <v>4</v>
      </c>
      <c r="D17408">
        <v>47</v>
      </c>
      <c r="E17408">
        <v>0</v>
      </c>
      <c r="F17408">
        <f t="shared" si="1084"/>
        <v>3.3988340196663804</v>
      </c>
      <c r="G17408">
        <f t="shared" si="1085"/>
        <v>3.2331924339679206E-2</v>
      </c>
      <c r="H17408">
        <f t="shared" si="1086"/>
        <v>3.2866147553317543E-2</v>
      </c>
      <c r="I17408">
        <f t="shared" si="1087"/>
        <v>0</v>
      </c>
    </row>
    <row r="17409" spans="1:9" x14ac:dyDescent="0.3">
      <c r="A17409">
        <v>2</v>
      </c>
      <c r="B17409">
        <v>31</v>
      </c>
      <c r="C17409">
        <v>3</v>
      </c>
      <c r="D17409">
        <v>55</v>
      </c>
      <c r="E17409">
        <v>0</v>
      </c>
      <c r="F17409">
        <f t="shared" si="1084"/>
        <v>3.1143261877209043</v>
      </c>
      <c r="G17409">
        <f t="shared" si="1085"/>
        <v>4.2520166590498787E-2</v>
      </c>
      <c r="H17409">
        <f t="shared" si="1086"/>
        <v>4.345061986245171E-2</v>
      </c>
      <c r="I17409">
        <f t="shared" si="1087"/>
        <v>0</v>
      </c>
    </row>
    <row r="17410" spans="1:9" x14ac:dyDescent="0.3">
      <c r="A17410">
        <v>4</v>
      </c>
      <c r="B17410">
        <v>35</v>
      </c>
      <c r="C17410">
        <v>8</v>
      </c>
      <c r="D17410">
        <v>48</v>
      </c>
      <c r="E17410">
        <v>0</v>
      </c>
      <c r="F17410">
        <f t="shared" si="1084"/>
        <v>3.9414313324951458</v>
      </c>
      <c r="G17410">
        <f t="shared" si="1085"/>
        <v>1.9050430850741068E-2</v>
      </c>
      <c r="H17410">
        <f t="shared" si="1086"/>
        <v>1.923422833323666E-2</v>
      </c>
      <c r="I17410">
        <f t="shared" si="1087"/>
        <v>0</v>
      </c>
    </row>
    <row r="17411" spans="1:9" x14ac:dyDescent="0.3">
      <c r="A17411">
        <v>1</v>
      </c>
      <c r="B17411">
        <v>29</v>
      </c>
      <c r="C17411">
        <v>8</v>
      </c>
      <c r="D17411">
        <v>79</v>
      </c>
      <c r="E17411">
        <v>0</v>
      </c>
      <c r="F17411">
        <f t="shared" ref="F17411:F17474" si="1088">$K$2+$K$3*A17411+$K$4*B17411+$K$5*C17411+$K$6*D17411</f>
        <v>1.7135440497596175</v>
      </c>
      <c r="G17411">
        <f t="shared" ref="G17411:G17474" si="1089">1/(1+EXP(F17411))</f>
        <v>0.15270460106386677</v>
      </c>
      <c r="H17411">
        <f t="shared" ref="H17411:H17474" si="1090">-1*(E17411*LN(G17411)+(1-E17411)*LN(1-G17411))</f>
        <v>0.16570588605785472</v>
      </c>
      <c r="I17411">
        <f t="shared" ref="I17411:I17474" si="1091">IF(G17411&gt;=0.5,1,0)</f>
        <v>0</v>
      </c>
    </row>
    <row r="17412" spans="1:9" x14ac:dyDescent="0.3">
      <c r="A17412">
        <v>2</v>
      </c>
      <c r="B17412">
        <v>36</v>
      </c>
      <c r="C17412">
        <v>3</v>
      </c>
      <c r="D17412">
        <v>89</v>
      </c>
      <c r="E17412">
        <v>0</v>
      </c>
      <c r="F17412">
        <f t="shared" si="1088"/>
        <v>1.5374204944687904</v>
      </c>
      <c r="G17412">
        <f t="shared" si="1089"/>
        <v>0.1769105719044341</v>
      </c>
      <c r="H17412">
        <f t="shared" si="1090"/>
        <v>0.1946904230957846</v>
      </c>
      <c r="I17412">
        <f t="shared" si="1091"/>
        <v>0</v>
      </c>
    </row>
    <row r="17413" spans="1:9" x14ac:dyDescent="0.3">
      <c r="A17413">
        <v>1</v>
      </c>
      <c r="B17413">
        <v>32</v>
      </c>
      <c r="C17413">
        <v>2</v>
      </c>
      <c r="D17413">
        <v>60</v>
      </c>
      <c r="E17413">
        <v>0</v>
      </c>
      <c r="F17413">
        <f t="shared" si="1088"/>
        <v>2.6419387651114024</v>
      </c>
      <c r="G17413">
        <f t="shared" si="1089"/>
        <v>6.6487601056069642E-2</v>
      </c>
      <c r="H17413">
        <f t="shared" si="1090"/>
        <v>6.88010338776084E-2</v>
      </c>
      <c r="I17413">
        <f t="shared" si="1091"/>
        <v>0</v>
      </c>
    </row>
    <row r="17414" spans="1:9" x14ac:dyDescent="0.3">
      <c r="A17414">
        <v>2</v>
      </c>
      <c r="B17414">
        <v>38</v>
      </c>
      <c r="C17414">
        <v>3</v>
      </c>
      <c r="D17414">
        <v>47</v>
      </c>
      <c r="E17414">
        <v>0</v>
      </c>
      <c r="F17414">
        <f t="shared" si="1088"/>
        <v>3.5289342616771107</v>
      </c>
      <c r="G17414">
        <f t="shared" si="1089"/>
        <v>2.850008084462503E-2</v>
      </c>
      <c r="H17414">
        <f t="shared" si="1090"/>
        <v>2.891409338093506E-2</v>
      </c>
      <c r="I17414">
        <f t="shared" si="1091"/>
        <v>0</v>
      </c>
    </row>
    <row r="17415" spans="1:9" x14ac:dyDescent="0.3">
      <c r="A17415">
        <v>3</v>
      </c>
      <c r="B17415">
        <v>28</v>
      </c>
      <c r="C17415">
        <v>4</v>
      </c>
      <c r="D17415">
        <v>78</v>
      </c>
      <c r="E17415">
        <v>0</v>
      </c>
      <c r="F17415">
        <f t="shared" si="1088"/>
        <v>2.2554851780704381</v>
      </c>
      <c r="G17415">
        <f t="shared" si="1089"/>
        <v>9.4877373741714122E-2</v>
      </c>
      <c r="H17415">
        <f t="shared" si="1090"/>
        <v>9.9684845833380664E-2</v>
      </c>
      <c r="I17415">
        <f t="shared" si="1091"/>
        <v>0</v>
      </c>
    </row>
    <row r="17416" spans="1:9" x14ac:dyDescent="0.3">
      <c r="A17416">
        <v>1</v>
      </c>
      <c r="B17416">
        <v>28</v>
      </c>
      <c r="C17416">
        <v>2</v>
      </c>
      <c r="D17416">
        <v>56</v>
      </c>
      <c r="E17416">
        <v>0</v>
      </c>
      <c r="F17416">
        <f t="shared" si="1088"/>
        <v>2.8092761932272543</v>
      </c>
      <c r="G17416">
        <f t="shared" si="1089"/>
        <v>5.6824961432006896E-2</v>
      </c>
      <c r="H17416">
        <f t="shared" si="1090"/>
        <v>5.8503394731738975E-2</v>
      </c>
      <c r="I17416">
        <f t="shared" si="1091"/>
        <v>0</v>
      </c>
    </row>
    <row r="17417" spans="1:9" x14ac:dyDescent="0.3">
      <c r="A17417">
        <v>1</v>
      </c>
      <c r="B17417">
        <v>33</v>
      </c>
      <c r="C17417">
        <v>4</v>
      </c>
      <c r="D17417">
        <v>59</v>
      </c>
      <c r="E17417">
        <v>0</v>
      </c>
      <c r="F17417">
        <f t="shared" si="1088"/>
        <v>2.6889953692351156</v>
      </c>
      <c r="G17417">
        <f t="shared" si="1089"/>
        <v>6.3625845589268315E-2</v>
      </c>
      <c r="H17417">
        <f t="shared" si="1090"/>
        <v>6.5740144760038671E-2</v>
      </c>
      <c r="I17417">
        <f t="shared" si="1091"/>
        <v>0</v>
      </c>
    </row>
    <row r="17418" spans="1:9" x14ac:dyDescent="0.3">
      <c r="A17418">
        <v>1</v>
      </c>
      <c r="B17418">
        <v>26</v>
      </c>
      <c r="C17418">
        <v>2</v>
      </c>
      <c r="D17418">
        <v>53</v>
      </c>
      <c r="E17418">
        <v>0</v>
      </c>
      <c r="F17418">
        <f t="shared" si="1088"/>
        <v>2.9401081454957763</v>
      </c>
      <c r="G17418">
        <f t="shared" si="1089"/>
        <v>5.020611597149055E-2</v>
      </c>
      <c r="H17418">
        <f t="shared" si="1090"/>
        <v>5.1510282108199745E-2</v>
      </c>
      <c r="I17418">
        <f t="shared" si="1091"/>
        <v>0</v>
      </c>
    </row>
    <row r="17419" spans="1:9" x14ac:dyDescent="0.3">
      <c r="A17419">
        <v>1</v>
      </c>
      <c r="B17419">
        <v>28</v>
      </c>
      <c r="C17419">
        <v>4</v>
      </c>
      <c r="D17419">
        <v>56</v>
      </c>
      <c r="E17419">
        <v>0</v>
      </c>
      <c r="F17419">
        <f t="shared" si="1088"/>
        <v>2.8038406779587373</v>
      </c>
      <c r="G17419">
        <f t="shared" si="1089"/>
        <v>5.7116985417412627E-2</v>
      </c>
      <c r="H17419">
        <f t="shared" si="1090"/>
        <v>5.8813060690590564E-2</v>
      </c>
      <c r="I17419">
        <f t="shared" si="1091"/>
        <v>0</v>
      </c>
    </row>
    <row r="17420" spans="1:9" x14ac:dyDescent="0.3">
      <c r="A17420">
        <v>2</v>
      </c>
      <c r="B17420">
        <v>33</v>
      </c>
      <c r="C17420">
        <v>2</v>
      </c>
      <c r="D17420">
        <v>60</v>
      </c>
      <c r="E17420">
        <v>0</v>
      </c>
      <c r="F17420">
        <f t="shared" si="1088"/>
        <v>2.8918855166654476</v>
      </c>
      <c r="G17420">
        <f t="shared" si="1089"/>
        <v>5.2556151765068407E-2</v>
      </c>
      <c r="H17420">
        <f t="shared" si="1090"/>
        <v>5.3987606858270538E-2</v>
      </c>
      <c r="I17420">
        <f t="shared" si="1091"/>
        <v>0</v>
      </c>
    </row>
    <row r="17421" spans="1:9" x14ac:dyDescent="0.3">
      <c r="A17421">
        <v>1</v>
      </c>
      <c r="B17421">
        <v>43</v>
      </c>
      <c r="C17421">
        <v>3</v>
      </c>
      <c r="D17421">
        <v>51</v>
      </c>
      <c r="E17421">
        <v>0</v>
      </c>
      <c r="F17421">
        <f t="shared" si="1088"/>
        <v>3.1223078443704817</v>
      </c>
      <c r="G17421">
        <f t="shared" si="1089"/>
        <v>4.2196399708936995E-2</v>
      </c>
      <c r="H17421">
        <f t="shared" si="1090"/>
        <v>4.3112532163316453E-2</v>
      </c>
      <c r="I17421">
        <f t="shared" si="1091"/>
        <v>0</v>
      </c>
    </row>
    <row r="17422" spans="1:9" x14ac:dyDescent="0.3">
      <c r="A17422">
        <v>1</v>
      </c>
      <c r="B17422">
        <v>37</v>
      </c>
      <c r="C17422">
        <v>4</v>
      </c>
      <c r="D17422">
        <v>64</v>
      </c>
      <c r="E17422">
        <v>0</v>
      </c>
      <c r="F17422">
        <f t="shared" si="1088"/>
        <v>2.4744947029086677</v>
      </c>
      <c r="G17422">
        <f t="shared" si="1089"/>
        <v>7.7665651132042809E-2</v>
      </c>
      <c r="H17422">
        <f t="shared" si="1090"/>
        <v>8.0847486814461314E-2</v>
      </c>
      <c r="I17422">
        <f t="shared" si="1091"/>
        <v>0</v>
      </c>
    </row>
    <row r="17423" spans="1:9" x14ac:dyDescent="0.3">
      <c r="A17423">
        <v>1</v>
      </c>
      <c r="B17423">
        <v>44</v>
      </c>
      <c r="C17423">
        <v>3</v>
      </c>
      <c r="D17423">
        <v>79</v>
      </c>
      <c r="E17423">
        <v>0</v>
      </c>
      <c r="F17423">
        <f t="shared" si="1088"/>
        <v>1.8070660556554126</v>
      </c>
      <c r="G17423">
        <f t="shared" si="1089"/>
        <v>0.14099309344556007</v>
      </c>
      <c r="H17423">
        <f t="shared" si="1090"/>
        <v>0.15197831680384802</v>
      </c>
      <c r="I17423">
        <f t="shared" si="1091"/>
        <v>0</v>
      </c>
    </row>
    <row r="17424" spans="1:9" x14ac:dyDescent="0.3">
      <c r="A17424">
        <v>1</v>
      </c>
      <c r="B17424">
        <v>26</v>
      </c>
      <c r="C17424">
        <v>3</v>
      </c>
      <c r="D17424">
        <v>49</v>
      </c>
      <c r="E17424">
        <v>0</v>
      </c>
      <c r="F17424">
        <f t="shared" si="1088"/>
        <v>3.1260433407039034</v>
      </c>
      <c r="G17424">
        <f t="shared" si="1089"/>
        <v>4.2045684316011446E-2</v>
      </c>
      <c r="H17424">
        <f t="shared" si="1090"/>
        <v>4.2955189325811043E-2</v>
      </c>
      <c r="I17424">
        <f t="shared" si="1091"/>
        <v>0</v>
      </c>
    </row>
    <row r="17425" spans="1:9" x14ac:dyDescent="0.3">
      <c r="A17425">
        <v>1</v>
      </c>
      <c r="B17425">
        <v>33</v>
      </c>
      <c r="C17425">
        <v>5</v>
      </c>
      <c r="D17425">
        <v>59</v>
      </c>
      <c r="E17425">
        <v>0</v>
      </c>
      <c r="F17425">
        <f t="shared" si="1088"/>
        <v>2.6862776116008575</v>
      </c>
      <c r="G17425">
        <f t="shared" si="1089"/>
        <v>6.3787955214949538E-2</v>
      </c>
      <c r="H17425">
        <f t="shared" si="1090"/>
        <v>6.5913284587893625E-2</v>
      </c>
      <c r="I17425">
        <f t="shared" si="1091"/>
        <v>0</v>
      </c>
    </row>
    <row r="17426" spans="1:9" x14ac:dyDescent="0.3">
      <c r="A17426">
        <v>2</v>
      </c>
      <c r="B17426">
        <v>43</v>
      </c>
      <c r="C17426">
        <v>13</v>
      </c>
      <c r="D17426">
        <v>57</v>
      </c>
      <c r="E17426">
        <v>0</v>
      </c>
      <c r="F17426">
        <f t="shared" si="1088"/>
        <v>3.0567687091367315</v>
      </c>
      <c r="G17426">
        <f t="shared" si="1089"/>
        <v>4.4926146895015749E-2</v>
      </c>
      <c r="H17426">
        <f t="shared" si="1090"/>
        <v>4.5966608397232017E-2</v>
      </c>
      <c r="I17426">
        <f t="shared" si="1091"/>
        <v>0</v>
      </c>
    </row>
    <row r="17427" spans="1:9" x14ac:dyDescent="0.3">
      <c r="A17427">
        <v>1</v>
      </c>
      <c r="B17427">
        <v>43</v>
      </c>
      <c r="C17427">
        <v>16</v>
      </c>
      <c r="D17427">
        <v>71</v>
      </c>
      <c r="E17427">
        <v>0</v>
      </c>
      <c r="F17427">
        <f t="shared" si="1088"/>
        <v>2.1437122309131951</v>
      </c>
      <c r="G17427">
        <f t="shared" si="1089"/>
        <v>0.1049202548621561</v>
      </c>
      <c r="H17427">
        <f t="shared" si="1090"/>
        <v>0.11084246396383961</v>
      </c>
      <c r="I17427">
        <f t="shared" si="1091"/>
        <v>0</v>
      </c>
    </row>
    <row r="17428" spans="1:9" x14ac:dyDescent="0.3">
      <c r="A17428">
        <v>1</v>
      </c>
      <c r="B17428">
        <v>31</v>
      </c>
      <c r="C17428">
        <v>7</v>
      </c>
      <c r="D17428">
        <v>60</v>
      </c>
      <c r="E17428">
        <v>0</v>
      </c>
      <c r="F17428">
        <f t="shared" si="1088"/>
        <v>2.6230210957584781</v>
      </c>
      <c r="G17428">
        <f t="shared" si="1089"/>
        <v>6.7671437427955866E-2</v>
      </c>
      <c r="H17428">
        <f t="shared" si="1090"/>
        <v>7.0069991473845072E-2</v>
      </c>
      <c r="I17428">
        <f t="shared" si="1091"/>
        <v>0</v>
      </c>
    </row>
    <row r="17429" spans="1:9" x14ac:dyDescent="0.3">
      <c r="A17429">
        <v>1</v>
      </c>
      <c r="B17429">
        <v>27</v>
      </c>
      <c r="C17429">
        <v>3</v>
      </c>
      <c r="D17429">
        <v>49</v>
      </c>
      <c r="E17429">
        <v>0</v>
      </c>
      <c r="F17429">
        <f t="shared" si="1088"/>
        <v>3.1313722218855373</v>
      </c>
      <c r="G17429">
        <f t="shared" si="1089"/>
        <v>4.1831571491325437E-2</v>
      </c>
      <c r="H17429">
        <f t="shared" si="1090"/>
        <v>4.2731703824972357E-2</v>
      </c>
      <c r="I17429">
        <f t="shared" si="1091"/>
        <v>0</v>
      </c>
    </row>
    <row r="17430" spans="1:9" x14ac:dyDescent="0.3">
      <c r="A17430">
        <v>1</v>
      </c>
      <c r="B17430">
        <v>20</v>
      </c>
      <c r="C17430">
        <v>1</v>
      </c>
      <c r="D17430">
        <v>58</v>
      </c>
      <c r="E17430">
        <v>0</v>
      </c>
      <c r="F17430">
        <f t="shared" si="1088"/>
        <v>2.6750364249872502</v>
      </c>
      <c r="G17430">
        <f t="shared" si="1089"/>
        <v>6.446256911570511E-2</v>
      </c>
      <c r="H17430">
        <f t="shared" si="1090"/>
        <v>6.6634122433701565E-2</v>
      </c>
      <c r="I17430">
        <f t="shared" si="1091"/>
        <v>0</v>
      </c>
    </row>
    <row r="17431" spans="1:9" x14ac:dyDescent="0.3">
      <c r="A17431">
        <v>1</v>
      </c>
      <c r="B17431">
        <v>39</v>
      </c>
      <c r="C17431">
        <v>2</v>
      </c>
      <c r="D17431">
        <v>60</v>
      </c>
      <c r="E17431">
        <v>0</v>
      </c>
      <c r="F17431">
        <f t="shared" si="1088"/>
        <v>2.6792409333828378</v>
      </c>
      <c r="G17431">
        <f t="shared" si="1089"/>
        <v>6.4209471064044246E-2</v>
      </c>
      <c r="H17431">
        <f t="shared" si="1090"/>
        <v>6.6363621421972496E-2</v>
      </c>
      <c r="I17431">
        <f t="shared" si="1091"/>
        <v>0</v>
      </c>
    </row>
    <row r="17432" spans="1:9" x14ac:dyDescent="0.3">
      <c r="A17432">
        <v>1</v>
      </c>
      <c r="B17432">
        <v>50</v>
      </c>
      <c r="C17432">
        <v>10</v>
      </c>
      <c r="D17432">
        <v>45</v>
      </c>
      <c r="E17432">
        <v>0</v>
      </c>
      <c r="F17432">
        <f t="shared" si="1088"/>
        <v>3.4235651384656878</v>
      </c>
      <c r="G17432">
        <f t="shared" si="1089"/>
        <v>3.1567057830774382E-2</v>
      </c>
      <c r="H17432">
        <f t="shared" si="1090"/>
        <v>3.2076037386904004E-2</v>
      </c>
      <c r="I17432">
        <f t="shared" si="1091"/>
        <v>0</v>
      </c>
    </row>
    <row r="17433" spans="1:9" x14ac:dyDescent="0.3">
      <c r="A17433">
        <v>1</v>
      </c>
      <c r="B17433">
        <v>32</v>
      </c>
      <c r="C17433">
        <v>5</v>
      </c>
      <c r="D17433">
        <v>67</v>
      </c>
      <c r="E17433">
        <v>0</v>
      </c>
      <c r="F17433">
        <f t="shared" si="1088"/>
        <v>2.3036428247344514</v>
      </c>
      <c r="G17433">
        <f t="shared" si="1089"/>
        <v>9.0821712880133451E-2</v>
      </c>
      <c r="H17433">
        <f t="shared" si="1090"/>
        <v>9.5214068591302214E-2</v>
      </c>
      <c r="I17433">
        <f t="shared" si="1091"/>
        <v>0</v>
      </c>
    </row>
    <row r="17434" spans="1:9" x14ac:dyDescent="0.3">
      <c r="A17434">
        <v>1</v>
      </c>
      <c r="B17434">
        <v>35</v>
      </c>
      <c r="C17434">
        <v>5</v>
      </c>
      <c r="D17434">
        <v>76</v>
      </c>
      <c r="E17434">
        <v>0</v>
      </c>
      <c r="F17434">
        <f t="shared" si="1088"/>
        <v>1.8951603243839839</v>
      </c>
      <c r="G17434">
        <f t="shared" si="1089"/>
        <v>0.13065721135717071</v>
      </c>
      <c r="H17434">
        <f t="shared" si="1090"/>
        <v>0.14001776815652986</v>
      </c>
      <c r="I17434">
        <f t="shared" si="1091"/>
        <v>0</v>
      </c>
    </row>
    <row r="17435" spans="1:9" x14ac:dyDescent="0.3">
      <c r="A17435">
        <v>1</v>
      </c>
      <c r="B17435">
        <v>40</v>
      </c>
      <c r="C17435">
        <v>7</v>
      </c>
      <c r="D17435">
        <v>57</v>
      </c>
      <c r="E17435">
        <v>0</v>
      </c>
      <c r="F17435">
        <f t="shared" si="1088"/>
        <v>2.8124707410249696</v>
      </c>
      <c r="G17435">
        <f t="shared" si="1089"/>
        <v>5.6653989013554278E-2</v>
      </c>
      <c r="H17435">
        <f t="shared" si="1090"/>
        <v>5.8322137895022386E-2</v>
      </c>
      <c r="I17435">
        <f t="shared" si="1091"/>
        <v>0</v>
      </c>
    </row>
    <row r="17436" spans="1:9" x14ac:dyDescent="0.3">
      <c r="A17436">
        <v>1</v>
      </c>
      <c r="B17436">
        <v>48</v>
      </c>
      <c r="C17436">
        <v>3</v>
      </c>
      <c r="D17436">
        <v>47</v>
      </c>
      <c r="E17436">
        <v>0</v>
      </c>
      <c r="F17436">
        <f t="shared" si="1088"/>
        <v>3.3376052031210355</v>
      </c>
      <c r="G17436">
        <f t="shared" si="1089"/>
        <v>3.4303400942777479E-2</v>
      </c>
      <c r="H17436">
        <f t="shared" si="1090"/>
        <v>3.490557375387101E-2</v>
      </c>
      <c r="I17436">
        <f t="shared" si="1091"/>
        <v>0</v>
      </c>
    </row>
    <row r="17437" spans="1:9" x14ac:dyDescent="0.3">
      <c r="A17437">
        <v>1</v>
      </c>
      <c r="B17437">
        <v>37</v>
      </c>
      <c r="C17437">
        <v>3</v>
      </c>
      <c r="D17437">
        <v>47</v>
      </c>
      <c r="E17437">
        <v>0</v>
      </c>
      <c r="F17437">
        <f t="shared" si="1088"/>
        <v>3.2789875101230663</v>
      </c>
      <c r="G17437">
        <f t="shared" si="1089"/>
        <v>3.6299118157465053E-2</v>
      </c>
      <c r="H17437">
        <f t="shared" si="1090"/>
        <v>3.6974321066130626E-2</v>
      </c>
      <c r="I17437">
        <f t="shared" si="1091"/>
        <v>0</v>
      </c>
    </row>
    <row r="17438" spans="1:9" x14ac:dyDescent="0.3">
      <c r="A17438">
        <v>1</v>
      </c>
      <c r="B17438">
        <v>38</v>
      </c>
      <c r="C17438">
        <v>5</v>
      </c>
      <c r="D17438">
        <v>59</v>
      </c>
      <c r="E17438">
        <v>0</v>
      </c>
      <c r="F17438">
        <f t="shared" si="1088"/>
        <v>2.7129220175090252</v>
      </c>
      <c r="G17438">
        <f t="shared" si="1089"/>
        <v>6.2215149706334683E-2</v>
      </c>
      <c r="H17438">
        <f t="shared" si="1090"/>
        <v>6.4234726974448195E-2</v>
      </c>
      <c r="I17438">
        <f t="shared" si="1091"/>
        <v>0</v>
      </c>
    </row>
    <row r="17439" spans="1:9" x14ac:dyDescent="0.3">
      <c r="A17439">
        <v>1</v>
      </c>
      <c r="B17439">
        <v>38</v>
      </c>
      <c r="C17439">
        <v>10</v>
      </c>
      <c r="D17439">
        <v>70</v>
      </c>
      <c r="E17439">
        <v>1</v>
      </c>
      <c r="F17439">
        <f t="shared" si="1088"/>
        <v>2.1805376090211723</v>
      </c>
      <c r="G17439">
        <f t="shared" si="1089"/>
        <v>0.10151188356717254</v>
      </c>
      <c r="H17439">
        <f t="shared" si="1090"/>
        <v>2.2875794078740301</v>
      </c>
      <c r="I17439">
        <f t="shared" si="1091"/>
        <v>0</v>
      </c>
    </row>
    <row r="17440" spans="1:9" x14ac:dyDescent="0.3">
      <c r="A17440">
        <v>1</v>
      </c>
      <c r="B17440">
        <v>28</v>
      </c>
      <c r="C17440">
        <v>2</v>
      </c>
      <c r="D17440">
        <v>82</v>
      </c>
      <c r="E17440">
        <v>0</v>
      </c>
      <c r="F17440">
        <f t="shared" si="1088"/>
        <v>1.5830319997517455</v>
      </c>
      <c r="G17440">
        <f t="shared" si="1089"/>
        <v>0.1703665054319386</v>
      </c>
      <c r="H17440">
        <f t="shared" si="1090"/>
        <v>0.18677124852304078</v>
      </c>
      <c r="I17440">
        <f t="shared" si="1091"/>
        <v>0</v>
      </c>
    </row>
    <row r="17441" spans="1:9" x14ac:dyDescent="0.3">
      <c r="A17441">
        <v>1</v>
      </c>
      <c r="B17441">
        <v>29</v>
      </c>
      <c r="C17441">
        <v>2</v>
      </c>
      <c r="D17441">
        <v>61</v>
      </c>
      <c r="E17441">
        <v>0</v>
      </c>
      <c r="F17441">
        <f t="shared" si="1088"/>
        <v>2.5787888833559052</v>
      </c>
      <c r="G17441">
        <f t="shared" si="1089"/>
        <v>7.051607050374431E-2</v>
      </c>
      <c r="H17441">
        <f t="shared" si="1090"/>
        <v>7.3125761377034956E-2</v>
      </c>
      <c r="I17441">
        <f t="shared" si="1091"/>
        <v>0</v>
      </c>
    </row>
    <row r="17442" spans="1:9" x14ac:dyDescent="0.3">
      <c r="A17442">
        <v>3</v>
      </c>
      <c r="B17442">
        <v>50</v>
      </c>
      <c r="C17442">
        <v>13</v>
      </c>
      <c r="D17442">
        <v>69</v>
      </c>
      <c r="E17442">
        <v>0</v>
      </c>
      <c r="F17442">
        <f t="shared" si="1088"/>
        <v>2.7727298892534211</v>
      </c>
      <c r="G17442">
        <f t="shared" si="1089"/>
        <v>5.8815714423688152E-2</v>
      </c>
      <c r="H17442">
        <f t="shared" si="1090"/>
        <v>6.0616318426076753E-2</v>
      </c>
      <c r="I17442">
        <f t="shared" si="1091"/>
        <v>0</v>
      </c>
    </row>
    <row r="17443" spans="1:9" x14ac:dyDescent="0.3">
      <c r="A17443">
        <v>1</v>
      </c>
      <c r="B17443">
        <v>37</v>
      </c>
      <c r="C17443">
        <v>8</v>
      </c>
      <c r="D17443">
        <v>62</v>
      </c>
      <c r="E17443">
        <v>0</v>
      </c>
      <c r="F17443">
        <f t="shared" si="1088"/>
        <v>2.5579501487928273</v>
      </c>
      <c r="G17443">
        <f t="shared" si="1089"/>
        <v>7.1894199481961074E-2</v>
      </c>
      <c r="H17443">
        <f t="shared" si="1090"/>
        <v>7.4609543515567742E-2</v>
      </c>
      <c r="I17443">
        <f t="shared" si="1091"/>
        <v>0</v>
      </c>
    </row>
    <row r="17444" spans="1:9" x14ac:dyDescent="0.3">
      <c r="A17444">
        <v>2</v>
      </c>
      <c r="B17444">
        <v>26</v>
      </c>
      <c r="C17444">
        <v>4</v>
      </c>
      <c r="D17444">
        <v>79</v>
      </c>
      <c r="E17444">
        <v>0</v>
      </c>
      <c r="F17444">
        <f t="shared" si="1088"/>
        <v>1.9530463071241613</v>
      </c>
      <c r="G17444">
        <f t="shared" si="1089"/>
        <v>0.12422156914178552</v>
      </c>
      <c r="H17444">
        <f t="shared" si="1090"/>
        <v>0.1326421528489011</v>
      </c>
      <c r="I17444">
        <f t="shared" si="1091"/>
        <v>0</v>
      </c>
    </row>
    <row r="17445" spans="1:9" x14ac:dyDescent="0.3">
      <c r="A17445">
        <v>1</v>
      </c>
      <c r="B17445">
        <v>32</v>
      </c>
      <c r="C17445">
        <v>6</v>
      </c>
      <c r="D17445">
        <v>61</v>
      </c>
      <c r="E17445">
        <v>0</v>
      </c>
      <c r="F17445">
        <f t="shared" si="1088"/>
        <v>2.5839044963637727</v>
      </c>
      <c r="G17445">
        <f t="shared" si="1089"/>
        <v>7.0181510826593491E-2</v>
      </c>
      <c r="H17445">
        <f t="shared" si="1090"/>
        <v>7.2765884815371648E-2</v>
      </c>
      <c r="I17445">
        <f t="shared" si="1091"/>
        <v>0</v>
      </c>
    </row>
    <row r="17446" spans="1:9" x14ac:dyDescent="0.3">
      <c r="A17446">
        <v>1</v>
      </c>
      <c r="B17446">
        <v>53</v>
      </c>
      <c r="C17446">
        <v>17</v>
      </c>
      <c r="D17446">
        <v>48</v>
      </c>
      <c r="E17446">
        <v>0</v>
      </c>
      <c r="F17446">
        <f t="shared" si="1088"/>
        <v>3.2790377639389909</v>
      </c>
      <c r="G17446">
        <f t="shared" si="1089"/>
        <v>3.6297360244960893E-2</v>
      </c>
      <c r="H17446">
        <f t="shared" si="1090"/>
        <v>3.697249694109981E-2</v>
      </c>
      <c r="I17446">
        <f t="shared" si="1091"/>
        <v>0</v>
      </c>
    </row>
    <row r="17447" spans="1:9" x14ac:dyDescent="0.3">
      <c r="A17447">
        <v>2</v>
      </c>
      <c r="B17447">
        <v>32</v>
      </c>
      <c r="C17447">
        <v>9</v>
      </c>
      <c r="D17447">
        <v>48</v>
      </c>
      <c r="E17447">
        <v>0</v>
      </c>
      <c r="F17447">
        <f t="shared" si="1088"/>
        <v>3.4334911905711634</v>
      </c>
      <c r="G17447">
        <f t="shared" si="1089"/>
        <v>3.1265019538056708E-2</v>
      </c>
      <c r="H17447">
        <f t="shared" si="1090"/>
        <v>3.176420247405351E-2</v>
      </c>
      <c r="I17447">
        <f t="shared" si="1091"/>
        <v>0</v>
      </c>
    </row>
    <row r="17448" spans="1:9" x14ac:dyDescent="0.3">
      <c r="A17448">
        <v>1</v>
      </c>
      <c r="B17448">
        <v>35</v>
      </c>
      <c r="C17448">
        <v>4</v>
      </c>
      <c r="D17448">
        <v>69</v>
      </c>
      <c r="E17448">
        <v>0</v>
      </c>
      <c r="F17448">
        <f t="shared" si="1088"/>
        <v>2.2280207494924174</v>
      </c>
      <c r="G17448">
        <f t="shared" si="1089"/>
        <v>9.7262285327152892E-2</v>
      </c>
      <c r="H17448">
        <f t="shared" si="1090"/>
        <v>0.10232322769828667</v>
      </c>
      <c r="I17448">
        <f t="shared" si="1091"/>
        <v>0</v>
      </c>
    </row>
    <row r="17449" spans="1:9" x14ac:dyDescent="0.3">
      <c r="A17449">
        <v>3</v>
      </c>
      <c r="B17449">
        <v>28</v>
      </c>
      <c r="C17449">
        <v>4</v>
      </c>
      <c r="D17449">
        <v>86</v>
      </c>
      <c r="E17449">
        <v>0</v>
      </c>
      <c r="F17449">
        <f t="shared" si="1088"/>
        <v>1.8781792723856663</v>
      </c>
      <c r="G17449">
        <f t="shared" si="1089"/>
        <v>0.13259814607843329</v>
      </c>
      <c r="H17449">
        <f t="shared" si="1090"/>
        <v>0.14225291025139755</v>
      </c>
      <c r="I17449">
        <f t="shared" si="1091"/>
        <v>0</v>
      </c>
    </row>
    <row r="17450" spans="1:9" x14ac:dyDescent="0.3">
      <c r="A17450">
        <v>2</v>
      </c>
      <c r="B17450">
        <v>33</v>
      </c>
      <c r="C17450">
        <v>9</v>
      </c>
      <c r="D17450">
        <v>75</v>
      </c>
      <c r="E17450">
        <v>0</v>
      </c>
      <c r="F17450">
        <f t="shared" si="1088"/>
        <v>2.1654126400666915</v>
      </c>
      <c r="G17450">
        <f t="shared" si="1089"/>
        <v>0.10289972820347633</v>
      </c>
      <c r="H17450">
        <f t="shared" si="1090"/>
        <v>0.10858763744456339</v>
      </c>
      <c r="I17450">
        <f t="shared" si="1091"/>
        <v>0</v>
      </c>
    </row>
    <row r="17451" spans="1:9" x14ac:dyDescent="0.3">
      <c r="A17451">
        <v>1</v>
      </c>
      <c r="B17451">
        <v>37</v>
      </c>
      <c r="C17451">
        <v>6</v>
      </c>
      <c r="D17451">
        <v>61</v>
      </c>
      <c r="E17451">
        <v>0</v>
      </c>
      <c r="F17451">
        <f t="shared" si="1088"/>
        <v>2.6105489022719413</v>
      </c>
      <c r="G17451">
        <f t="shared" si="1089"/>
        <v>6.8462588934733642E-2</v>
      </c>
      <c r="H17451">
        <f t="shared" si="1090"/>
        <v>7.0918927572773474E-2</v>
      </c>
      <c r="I17451">
        <f t="shared" si="1091"/>
        <v>0</v>
      </c>
    </row>
    <row r="17452" spans="1:9" x14ac:dyDescent="0.3">
      <c r="A17452">
        <v>1</v>
      </c>
      <c r="B17452">
        <v>40</v>
      </c>
      <c r="C17452">
        <v>6</v>
      </c>
      <c r="D17452">
        <v>58</v>
      </c>
      <c r="E17452">
        <v>0</v>
      </c>
      <c r="F17452">
        <f t="shared" si="1088"/>
        <v>2.7680252604486313</v>
      </c>
      <c r="G17452">
        <f t="shared" si="1089"/>
        <v>5.90766870563414E-2</v>
      </c>
      <c r="H17452">
        <f t="shared" si="1090"/>
        <v>6.0893637995405293E-2</v>
      </c>
      <c r="I17452">
        <f t="shared" si="1091"/>
        <v>0</v>
      </c>
    </row>
    <row r="17453" spans="1:9" x14ac:dyDescent="0.3">
      <c r="A17453">
        <v>1</v>
      </c>
      <c r="B17453">
        <v>24</v>
      </c>
      <c r="C17453">
        <v>1</v>
      </c>
      <c r="D17453">
        <v>56</v>
      </c>
      <c r="E17453">
        <v>0</v>
      </c>
      <c r="F17453">
        <f t="shared" si="1088"/>
        <v>2.7906784261349777</v>
      </c>
      <c r="G17453">
        <f t="shared" si="1089"/>
        <v>5.7829979681217239E-2</v>
      </c>
      <c r="H17453">
        <f t="shared" si="1090"/>
        <v>5.9569532030764628E-2</v>
      </c>
      <c r="I17453">
        <f t="shared" si="1091"/>
        <v>0</v>
      </c>
    </row>
    <row r="17454" spans="1:9" x14ac:dyDescent="0.3">
      <c r="A17454">
        <v>1</v>
      </c>
      <c r="B17454">
        <v>23</v>
      </c>
      <c r="C17454">
        <v>2</v>
      </c>
      <c r="D17454">
        <v>91</v>
      </c>
      <c r="E17454">
        <v>1</v>
      </c>
      <c r="F17454">
        <f t="shared" si="1088"/>
        <v>1.1319184499482082</v>
      </c>
      <c r="G17454">
        <f t="shared" si="1089"/>
        <v>0.24380723155557485</v>
      </c>
      <c r="H17454">
        <f t="shared" si="1090"/>
        <v>1.4113774005390416</v>
      </c>
      <c r="I17454">
        <f t="shared" si="1091"/>
        <v>0</v>
      </c>
    </row>
    <row r="17455" spans="1:9" x14ac:dyDescent="0.3">
      <c r="A17455">
        <v>1</v>
      </c>
      <c r="B17455">
        <v>27</v>
      </c>
      <c r="C17455">
        <v>3</v>
      </c>
      <c r="D17455">
        <v>69</v>
      </c>
      <c r="E17455">
        <v>0</v>
      </c>
      <c r="F17455">
        <f t="shared" si="1088"/>
        <v>2.188107457673607</v>
      </c>
      <c r="G17455">
        <f t="shared" si="1089"/>
        <v>0.10082353838433744</v>
      </c>
      <c r="H17455">
        <f t="shared" si="1090"/>
        <v>0.10627597721417985</v>
      </c>
      <c r="I17455">
        <f t="shared" si="1091"/>
        <v>0</v>
      </c>
    </row>
    <row r="17456" spans="1:9" x14ac:dyDescent="0.3">
      <c r="A17456">
        <v>1</v>
      </c>
      <c r="B17456">
        <v>30</v>
      </c>
      <c r="C17456">
        <v>6</v>
      </c>
      <c r="D17456">
        <v>46</v>
      </c>
      <c r="E17456">
        <v>0</v>
      </c>
      <c r="F17456">
        <f t="shared" si="1088"/>
        <v>3.2806953071594531</v>
      </c>
      <c r="G17456">
        <f t="shared" si="1089"/>
        <v>3.6239424155400379E-2</v>
      </c>
      <c r="H17456">
        <f t="shared" si="1090"/>
        <v>3.6912380525793868E-2</v>
      </c>
      <c r="I17456">
        <f t="shared" si="1091"/>
        <v>0</v>
      </c>
    </row>
    <row r="17457" spans="1:9" x14ac:dyDescent="0.3">
      <c r="A17457">
        <v>2</v>
      </c>
      <c r="B17457">
        <v>24</v>
      </c>
      <c r="C17457">
        <v>2</v>
      </c>
      <c r="D17457">
        <v>47</v>
      </c>
      <c r="E17457">
        <v>0</v>
      </c>
      <c r="F17457">
        <f t="shared" si="1088"/>
        <v>3.4570476827684997</v>
      </c>
      <c r="G17457">
        <f t="shared" si="1089"/>
        <v>3.0559376025384909E-2</v>
      </c>
      <c r="H17457">
        <f t="shared" si="1090"/>
        <v>3.1036050141277728E-2</v>
      </c>
      <c r="I17457">
        <f t="shared" si="1091"/>
        <v>0</v>
      </c>
    </row>
    <row r="17458" spans="1:9" x14ac:dyDescent="0.3">
      <c r="A17458">
        <v>1</v>
      </c>
      <c r="B17458">
        <v>32</v>
      </c>
      <c r="C17458">
        <v>1</v>
      </c>
      <c r="D17458">
        <v>62</v>
      </c>
      <c r="E17458">
        <v>0</v>
      </c>
      <c r="F17458">
        <f t="shared" si="1088"/>
        <v>2.5503300463244671</v>
      </c>
      <c r="G17458">
        <f t="shared" si="1089"/>
        <v>7.2404315684602871E-2</v>
      </c>
      <c r="H17458">
        <f t="shared" si="1090"/>
        <v>7.5159326139184648E-2</v>
      </c>
      <c r="I17458">
        <f t="shared" si="1091"/>
        <v>0</v>
      </c>
    </row>
    <row r="17459" spans="1:9" x14ac:dyDescent="0.3">
      <c r="A17459">
        <v>1</v>
      </c>
      <c r="B17459">
        <v>43</v>
      </c>
      <c r="C17459">
        <v>8</v>
      </c>
      <c r="D17459">
        <v>65</v>
      </c>
      <c r="E17459">
        <v>0</v>
      </c>
      <c r="F17459">
        <f t="shared" si="1088"/>
        <v>2.4484337212508396</v>
      </c>
      <c r="G17459">
        <f t="shared" si="1089"/>
        <v>7.9553163594826518E-2</v>
      </c>
      <c r="H17459">
        <f t="shared" si="1090"/>
        <v>8.2896035104355698E-2</v>
      </c>
      <c r="I17459">
        <f t="shared" si="1091"/>
        <v>0</v>
      </c>
    </row>
    <row r="17460" spans="1:9" x14ac:dyDescent="0.3">
      <c r="A17460">
        <v>1</v>
      </c>
      <c r="B17460">
        <v>41</v>
      </c>
      <c r="C17460">
        <v>11</v>
      </c>
      <c r="D17460">
        <v>68</v>
      </c>
      <c r="E17460">
        <v>0</v>
      </c>
      <c r="F17460">
        <f t="shared" si="1088"/>
        <v>2.2881329713530079</v>
      </c>
      <c r="G17460">
        <f t="shared" si="1089"/>
        <v>9.211056360020406E-2</v>
      </c>
      <c r="H17460">
        <f t="shared" si="1090"/>
        <v>9.6632673874454608E-2</v>
      </c>
      <c r="I17460">
        <f t="shared" si="1091"/>
        <v>0</v>
      </c>
    </row>
    <row r="17461" spans="1:9" x14ac:dyDescent="0.3">
      <c r="A17461">
        <v>1</v>
      </c>
      <c r="B17461">
        <v>58</v>
      </c>
      <c r="C17461">
        <v>19</v>
      </c>
      <c r="D17461">
        <v>77</v>
      </c>
      <c r="E17461">
        <v>1</v>
      </c>
      <c r="F17461">
        <f t="shared" si="1088"/>
        <v>1.9325127464713447</v>
      </c>
      <c r="G17461">
        <f t="shared" si="1089"/>
        <v>0.12647271785219602</v>
      </c>
      <c r="H17461">
        <f t="shared" si="1090"/>
        <v>2.0677286632270988</v>
      </c>
      <c r="I17461">
        <f t="shared" si="1091"/>
        <v>0</v>
      </c>
    </row>
    <row r="17462" spans="1:9" x14ac:dyDescent="0.3">
      <c r="A17462">
        <v>1</v>
      </c>
      <c r="B17462">
        <v>44</v>
      </c>
      <c r="C17462">
        <v>8</v>
      </c>
      <c r="D17462">
        <v>81</v>
      </c>
      <c r="E17462">
        <v>0</v>
      </c>
      <c r="F17462">
        <f t="shared" si="1088"/>
        <v>1.6991507910629284</v>
      </c>
      <c r="G17462">
        <f t="shared" si="1089"/>
        <v>0.1545762091988872</v>
      </c>
      <c r="H17462">
        <f t="shared" si="1090"/>
        <v>0.1679172497726022</v>
      </c>
      <c r="I17462">
        <f t="shared" si="1091"/>
        <v>0</v>
      </c>
    </row>
    <row r="17463" spans="1:9" x14ac:dyDescent="0.3">
      <c r="A17463">
        <v>2</v>
      </c>
      <c r="B17463">
        <v>30</v>
      </c>
      <c r="C17463">
        <v>2</v>
      </c>
      <c r="D17463">
        <v>79</v>
      </c>
      <c r="E17463">
        <v>0</v>
      </c>
      <c r="F17463">
        <f t="shared" si="1088"/>
        <v>1.979797347119213</v>
      </c>
      <c r="G17463">
        <f t="shared" si="1089"/>
        <v>0.12134044246373239</v>
      </c>
      <c r="H17463">
        <f t="shared" si="1090"/>
        <v>0.1293577628766637</v>
      </c>
      <c r="I17463">
        <f t="shared" si="1091"/>
        <v>0</v>
      </c>
    </row>
    <row r="17464" spans="1:9" x14ac:dyDescent="0.3">
      <c r="A17464">
        <v>1</v>
      </c>
      <c r="B17464">
        <v>26</v>
      </c>
      <c r="C17464">
        <v>1</v>
      </c>
      <c r="D17464">
        <v>77</v>
      </c>
      <c r="E17464">
        <v>0</v>
      </c>
      <c r="F17464">
        <f t="shared" si="1088"/>
        <v>1.8109081860757184</v>
      </c>
      <c r="G17464">
        <f t="shared" si="1089"/>
        <v>0.14052839905262174</v>
      </c>
      <c r="H17464">
        <f t="shared" si="1090"/>
        <v>0.15143749606941784</v>
      </c>
      <c r="I17464">
        <f t="shared" si="1091"/>
        <v>0</v>
      </c>
    </row>
    <row r="17465" spans="1:9" x14ac:dyDescent="0.3">
      <c r="A17465">
        <v>1</v>
      </c>
      <c r="B17465">
        <v>26</v>
      </c>
      <c r="C17465">
        <v>2</v>
      </c>
      <c r="D17465">
        <v>61</v>
      </c>
      <c r="E17465">
        <v>0</v>
      </c>
      <c r="F17465">
        <f t="shared" si="1088"/>
        <v>2.5628022398110044</v>
      </c>
      <c r="G17465">
        <f t="shared" si="1089"/>
        <v>7.1571113404554562E-2</v>
      </c>
      <c r="H17465">
        <f t="shared" si="1090"/>
        <v>7.4261490680454373E-2</v>
      </c>
      <c r="I17465">
        <f t="shared" si="1091"/>
        <v>0</v>
      </c>
    </row>
    <row r="17466" spans="1:9" x14ac:dyDescent="0.3">
      <c r="A17466">
        <v>1</v>
      </c>
      <c r="B17466">
        <v>29</v>
      </c>
      <c r="C17466">
        <v>3</v>
      </c>
      <c r="D17466">
        <v>63</v>
      </c>
      <c r="E17466">
        <v>0</v>
      </c>
      <c r="F17466">
        <f t="shared" si="1088"/>
        <v>2.4817446493004529</v>
      </c>
      <c r="G17466">
        <f t="shared" si="1089"/>
        <v>7.7147898239522561E-2</v>
      </c>
      <c r="H17466">
        <f t="shared" si="1090"/>
        <v>8.0286293764369063E-2</v>
      </c>
      <c r="I17466">
        <f t="shared" si="1091"/>
        <v>0</v>
      </c>
    </row>
    <row r="17467" spans="1:9" x14ac:dyDescent="0.3">
      <c r="A17467">
        <v>2</v>
      </c>
      <c r="B17467">
        <v>30</v>
      </c>
      <c r="C17467">
        <v>9</v>
      </c>
      <c r="D17467">
        <v>88</v>
      </c>
      <c r="E17467">
        <v>0</v>
      </c>
      <c r="F17467">
        <f t="shared" si="1088"/>
        <v>1.5363038997840359</v>
      </c>
      <c r="G17467">
        <f t="shared" si="1089"/>
        <v>0.1770732215141024</v>
      </c>
      <c r="H17467">
        <f t="shared" si="1090"/>
        <v>0.19488805129597767</v>
      </c>
      <c r="I17467">
        <f t="shared" si="1091"/>
        <v>0</v>
      </c>
    </row>
    <row r="17468" spans="1:9" x14ac:dyDescent="0.3">
      <c r="A17468">
        <v>2</v>
      </c>
      <c r="B17468">
        <v>37</v>
      </c>
      <c r="C17468">
        <v>9</v>
      </c>
      <c r="D17468">
        <v>63</v>
      </c>
      <c r="E17468">
        <v>0</v>
      </c>
      <c r="F17468">
        <f t="shared" si="1088"/>
        <v>2.7526870233203842</v>
      </c>
      <c r="G17468">
        <f t="shared" si="1089"/>
        <v>5.993507644764659E-2</v>
      </c>
      <c r="H17468">
        <f t="shared" si="1090"/>
        <v>6.1806338494258373E-2</v>
      </c>
      <c r="I17468">
        <f t="shared" si="1091"/>
        <v>0</v>
      </c>
    </row>
    <row r="17469" spans="1:9" x14ac:dyDescent="0.3">
      <c r="A17469">
        <v>1</v>
      </c>
      <c r="B17469">
        <v>29</v>
      </c>
      <c r="C17469">
        <v>6</v>
      </c>
      <c r="D17469">
        <v>49</v>
      </c>
      <c r="E17469">
        <v>0</v>
      </c>
      <c r="F17469">
        <f t="shared" si="1088"/>
        <v>3.13387671134603</v>
      </c>
      <c r="G17469">
        <f t="shared" si="1089"/>
        <v>4.173130242731822E-2</v>
      </c>
      <c r="H17469">
        <f t="shared" si="1090"/>
        <v>4.2627062704495122E-2</v>
      </c>
      <c r="I17469">
        <f t="shared" si="1091"/>
        <v>0</v>
      </c>
    </row>
    <row r="17470" spans="1:9" x14ac:dyDescent="0.3">
      <c r="A17470">
        <v>1</v>
      </c>
      <c r="B17470">
        <v>30</v>
      </c>
      <c r="C17470">
        <v>3</v>
      </c>
      <c r="D17470">
        <v>49</v>
      </c>
      <c r="E17470">
        <v>0</v>
      </c>
      <c r="F17470">
        <f t="shared" si="1088"/>
        <v>3.1473588654304381</v>
      </c>
      <c r="G17470">
        <f t="shared" si="1089"/>
        <v>4.1195472485254785E-2</v>
      </c>
      <c r="H17470">
        <f t="shared" si="1090"/>
        <v>4.2068054369284028E-2</v>
      </c>
      <c r="I17470">
        <f t="shared" si="1091"/>
        <v>0</v>
      </c>
    </row>
    <row r="17471" spans="1:9" x14ac:dyDescent="0.3">
      <c r="A17471">
        <v>1</v>
      </c>
      <c r="B17471">
        <v>29</v>
      </c>
      <c r="C17471">
        <v>8</v>
      </c>
      <c r="D17471">
        <v>78</v>
      </c>
      <c r="E17471">
        <v>0</v>
      </c>
      <c r="F17471">
        <f t="shared" si="1088"/>
        <v>1.7607072879702144</v>
      </c>
      <c r="G17471">
        <f t="shared" si="1089"/>
        <v>0.14670177910744406</v>
      </c>
      <c r="H17471">
        <f t="shared" si="1090"/>
        <v>0.15864617841475176</v>
      </c>
      <c r="I17471">
        <f t="shared" si="1091"/>
        <v>0</v>
      </c>
    </row>
    <row r="17472" spans="1:9" x14ac:dyDescent="0.3">
      <c r="A17472">
        <v>3</v>
      </c>
      <c r="B17472">
        <v>27</v>
      </c>
      <c r="C17472">
        <v>1</v>
      </c>
      <c r="D17472">
        <v>45</v>
      </c>
      <c r="E17472">
        <v>0</v>
      </c>
      <c r="F17472">
        <f t="shared" si="1088"/>
        <v>3.8146964307412636</v>
      </c>
      <c r="G17472">
        <f t="shared" si="1089"/>
        <v>2.1568931177989227E-2</v>
      </c>
      <c r="H17472">
        <f t="shared" si="1090"/>
        <v>2.1804940389294734E-2</v>
      </c>
      <c r="I17472">
        <f t="shared" si="1091"/>
        <v>0</v>
      </c>
    </row>
    <row r="17473" spans="1:9" x14ac:dyDescent="0.3">
      <c r="A17473">
        <v>1</v>
      </c>
      <c r="B17473">
        <v>33</v>
      </c>
      <c r="C17473">
        <v>4</v>
      </c>
      <c r="D17473">
        <v>83</v>
      </c>
      <c r="E17473">
        <v>0</v>
      </c>
      <c r="F17473">
        <f t="shared" si="1088"/>
        <v>1.5570776521807996</v>
      </c>
      <c r="G17473">
        <f t="shared" si="1089"/>
        <v>0.17406638491652254</v>
      </c>
      <c r="H17473">
        <f t="shared" si="1090"/>
        <v>0.19124087783926436</v>
      </c>
      <c r="I17473">
        <f t="shared" si="1091"/>
        <v>0</v>
      </c>
    </row>
    <row r="17474" spans="1:9" x14ac:dyDescent="0.3">
      <c r="A17474">
        <v>1</v>
      </c>
      <c r="B17474">
        <v>33</v>
      </c>
      <c r="C17474">
        <v>6</v>
      </c>
      <c r="D17474">
        <v>48</v>
      </c>
      <c r="E17474">
        <v>0</v>
      </c>
      <c r="F17474">
        <f t="shared" si="1088"/>
        <v>3.202355474283161</v>
      </c>
      <c r="G17474">
        <f t="shared" si="1089"/>
        <v>3.9077178287286345E-2</v>
      </c>
      <c r="H17474">
        <f t="shared" si="1090"/>
        <v>3.9861183629494416E-2</v>
      </c>
      <c r="I17474">
        <f t="shared" si="1091"/>
        <v>0</v>
      </c>
    </row>
    <row r="17475" spans="1:9" x14ac:dyDescent="0.3">
      <c r="A17475">
        <v>1</v>
      </c>
      <c r="B17475">
        <v>37</v>
      </c>
      <c r="C17475">
        <v>3</v>
      </c>
      <c r="D17475">
        <v>67</v>
      </c>
      <c r="E17475">
        <v>0</v>
      </c>
      <c r="F17475">
        <f t="shared" ref="F17475:F17538" si="1092">$K$2+$K$3*A17475+$K$4*B17475+$K$5*C17475+$K$6*D17475</f>
        <v>2.335722745911136</v>
      </c>
      <c r="G17475">
        <f t="shared" ref="G17475:G17538" si="1093">1/(1+EXP(F17475))</f>
        <v>8.820731525428617E-2</v>
      </c>
      <c r="H17475">
        <f t="shared" ref="H17475:H17538" si="1094">-1*(E17475*LN(G17475)+(1-E17475)*LN(1-G17475))</f>
        <v>9.2342634106536953E-2</v>
      </c>
      <c r="I17475">
        <f t="shared" ref="I17475:I17538" si="1095">IF(G17475&gt;=0.5,1,0)</f>
        <v>0</v>
      </c>
    </row>
    <row r="17476" spans="1:9" x14ac:dyDescent="0.3">
      <c r="A17476">
        <v>1</v>
      </c>
      <c r="B17476">
        <v>40</v>
      </c>
      <c r="C17476">
        <v>9</v>
      </c>
      <c r="D17476">
        <v>69</v>
      </c>
      <c r="E17476">
        <v>0</v>
      </c>
      <c r="F17476">
        <f t="shared" si="1092"/>
        <v>2.2410763672292946</v>
      </c>
      <c r="G17476">
        <f t="shared" si="1093"/>
        <v>9.612198352075528E-2</v>
      </c>
      <c r="H17476">
        <f t="shared" si="1094"/>
        <v>0.10106086521780658</v>
      </c>
      <c r="I17476">
        <f t="shared" si="1095"/>
        <v>0</v>
      </c>
    </row>
    <row r="17477" spans="1:9" x14ac:dyDescent="0.3">
      <c r="A17477">
        <v>1</v>
      </c>
      <c r="B17477">
        <v>35</v>
      </c>
      <c r="C17477">
        <v>2</v>
      </c>
      <c r="D17477">
        <v>86</v>
      </c>
      <c r="E17477">
        <v>0</v>
      </c>
      <c r="F17477">
        <f t="shared" si="1092"/>
        <v>1.4316812151807943</v>
      </c>
      <c r="G17477">
        <f t="shared" si="1093"/>
        <v>0.19283686658654842</v>
      </c>
      <c r="H17477">
        <f t="shared" si="1094"/>
        <v>0.21422948316927751</v>
      </c>
      <c r="I17477">
        <f t="shared" si="1095"/>
        <v>0</v>
      </c>
    </row>
    <row r="17478" spans="1:9" x14ac:dyDescent="0.3">
      <c r="A17478">
        <v>3</v>
      </c>
      <c r="B17478">
        <v>32</v>
      </c>
      <c r="C17478">
        <v>8</v>
      </c>
      <c r="D17478">
        <v>68</v>
      </c>
      <c r="E17478">
        <v>0</v>
      </c>
      <c r="F17478">
        <f t="shared" si="1092"/>
        <v>2.7375620543659034</v>
      </c>
      <c r="G17478">
        <f t="shared" si="1093"/>
        <v>6.079295415476671E-2</v>
      </c>
      <c r="H17478">
        <f t="shared" si="1094"/>
        <v>6.2719327971758429E-2</v>
      </c>
      <c r="I17478">
        <f t="shared" si="1095"/>
        <v>0</v>
      </c>
    </row>
    <row r="17479" spans="1:9" x14ac:dyDescent="0.3">
      <c r="A17479">
        <v>1</v>
      </c>
      <c r="B17479">
        <v>39</v>
      </c>
      <c r="C17479">
        <v>13</v>
      </c>
      <c r="D17479">
        <v>70</v>
      </c>
      <c r="E17479">
        <v>0</v>
      </c>
      <c r="F17479">
        <f t="shared" si="1092"/>
        <v>2.1777132173000311</v>
      </c>
      <c r="G17479">
        <f t="shared" si="1093"/>
        <v>0.10176977857316533</v>
      </c>
      <c r="H17479">
        <f t="shared" si="1094"/>
        <v>0.1073288722380728</v>
      </c>
      <c r="I17479">
        <f t="shared" si="1095"/>
        <v>0</v>
      </c>
    </row>
    <row r="17480" spans="1:9" x14ac:dyDescent="0.3">
      <c r="A17480">
        <v>1</v>
      </c>
      <c r="B17480">
        <v>34</v>
      </c>
      <c r="C17480">
        <v>6</v>
      </c>
      <c r="D17480">
        <v>54</v>
      </c>
      <c r="E17480">
        <v>0</v>
      </c>
      <c r="F17480">
        <f t="shared" si="1092"/>
        <v>2.9247049262012159</v>
      </c>
      <c r="G17480">
        <f t="shared" si="1093"/>
        <v>5.0945735259717372E-2</v>
      </c>
      <c r="H17480">
        <f t="shared" si="1094"/>
        <v>5.228930103723916E-2</v>
      </c>
      <c r="I17480">
        <f t="shared" si="1095"/>
        <v>0</v>
      </c>
    </row>
    <row r="17481" spans="1:9" x14ac:dyDescent="0.3">
      <c r="A17481">
        <v>1</v>
      </c>
      <c r="B17481">
        <v>44</v>
      </c>
      <c r="C17481">
        <v>6</v>
      </c>
      <c r="D17481">
        <v>61</v>
      </c>
      <c r="E17481">
        <v>0</v>
      </c>
      <c r="F17481">
        <f t="shared" si="1092"/>
        <v>2.6478510705433758</v>
      </c>
      <c r="G17481">
        <f t="shared" si="1093"/>
        <v>6.6121581191281184E-2</v>
      </c>
      <c r="H17481">
        <f t="shared" si="1094"/>
        <v>6.8409021808151782E-2</v>
      </c>
      <c r="I17481">
        <f t="shared" si="1095"/>
        <v>0</v>
      </c>
    </row>
    <row r="17482" spans="1:9" x14ac:dyDescent="0.3">
      <c r="A17482">
        <v>1</v>
      </c>
      <c r="B17482">
        <v>32</v>
      </c>
      <c r="C17482">
        <v>6</v>
      </c>
      <c r="D17482">
        <v>90</v>
      </c>
      <c r="E17482">
        <v>0</v>
      </c>
      <c r="F17482">
        <f t="shared" si="1092"/>
        <v>1.2161705882564737</v>
      </c>
      <c r="G17482">
        <f t="shared" si="1093"/>
        <v>0.22861105791982098</v>
      </c>
      <c r="H17482">
        <f t="shared" si="1094"/>
        <v>0.25956256818218471</v>
      </c>
      <c r="I17482">
        <f t="shared" si="1095"/>
        <v>0</v>
      </c>
    </row>
    <row r="17483" spans="1:9" x14ac:dyDescent="0.3">
      <c r="A17483">
        <v>1</v>
      </c>
      <c r="B17483">
        <v>39</v>
      </c>
      <c r="C17483">
        <v>6</v>
      </c>
      <c r="D17483">
        <v>84</v>
      </c>
      <c r="E17483">
        <v>1</v>
      </c>
      <c r="F17483">
        <f t="shared" si="1092"/>
        <v>1.5364521857914886</v>
      </c>
      <c r="G17483">
        <f t="shared" si="1093"/>
        <v>0.17705161456451446</v>
      </c>
      <c r="H17483">
        <f t="shared" si="1094"/>
        <v>1.7313139812084508</v>
      </c>
      <c r="I17483">
        <f t="shared" si="1095"/>
        <v>0</v>
      </c>
    </row>
    <row r="17484" spans="1:9" x14ac:dyDescent="0.3">
      <c r="A17484">
        <v>1</v>
      </c>
      <c r="B17484">
        <v>26</v>
      </c>
      <c r="C17484">
        <v>4</v>
      </c>
      <c r="D17484">
        <v>79</v>
      </c>
      <c r="E17484">
        <v>0</v>
      </c>
      <c r="F17484">
        <f t="shared" si="1092"/>
        <v>1.7084284367517499</v>
      </c>
      <c r="G17484">
        <f t="shared" si="1093"/>
        <v>0.15336766586105954</v>
      </c>
      <c r="H17484">
        <f t="shared" si="1094"/>
        <v>0.16648875868944515</v>
      </c>
      <c r="I17484">
        <f t="shared" si="1095"/>
        <v>0</v>
      </c>
    </row>
    <row r="17485" spans="1:9" x14ac:dyDescent="0.3">
      <c r="A17485">
        <v>1</v>
      </c>
      <c r="B17485">
        <v>27</v>
      </c>
      <c r="C17485">
        <v>6</v>
      </c>
      <c r="D17485">
        <v>55</v>
      </c>
      <c r="E17485">
        <v>0</v>
      </c>
      <c r="F17485">
        <f t="shared" si="1092"/>
        <v>2.8402395197191841</v>
      </c>
      <c r="G17485">
        <f t="shared" si="1093"/>
        <v>5.5188047336781405E-2</v>
      </c>
      <c r="H17485">
        <f t="shared" si="1094"/>
        <v>5.6769363180681501E-2</v>
      </c>
      <c r="I17485">
        <f t="shared" si="1095"/>
        <v>0</v>
      </c>
    </row>
    <row r="17486" spans="1:9" x14ac:dyDescent="0.3">
      <c r="A17486">
        <v>1</v>
      </c>
      <c r="B17486">
        <v>31</v>
      </c>
      <c r="C17486">
        <v>7</v>
      </c>
      <c r="D17486">
        <v>85</v>
      </c>
      <c r="E17486">
        <v>0</v>
      </c>
      <c r="F17486">
        <f t="shared" si="1092"/>
        <v>1.4439401404935657</v>
      </c>
      <c r="G17486">
        <f t="shared" si="1093"/>
        <v>0.19093593667687764</v>
      </c>
      <c r="H17486">
        <f t="shared" si="1094"/>
        <v>0.21187717677318327</v>
      </c>
      <c r="I17486">
        <f t="shared" si="1095"/>
        <v>0</v>
      </c>
    </row>
    <row r="17487" spans="1:9" x14ac:dyDescent="0.3">
      <c r="A17487">
        <v>1</v>
      </c>
      <c r="B17487">
        <v>31</v>
      </c>
      <c r="C17487">
        <v>7</v>
      </c>
      <c r="D17487">
        <v>85</v>
      </c>
      <c r="E17487">
        <v>1</v>
      </c>
      <c r="F17487">
        <f t="shared" si="1092"/>
        <v>1.4439401404935657</v>
      </c>
      <c r="G17487">
        <f t="shared" si="1093"/>
        <v>0.19093593667687764</v>
      </c>
      <c r="H17487">
        <f t="shared" si="1094"/>
        <v>1.6558173172667487</v>
      </c>
      <c r="I17487">
        <f t="shared" si="1095"/>
        <v>0</v>
      </c>
    </row>
    <row r="17488" spans="1:9" x14ac:dyDescent="0.3">
      <c r="A17488">
        <v>1</v>
      </c>
      <c r="B17488">
        <v>37</v>
      </c>
      <c r="C17488">
        <v>3</v>
      </c>
      <c r="D17488">
        <v>48</v>
      </c>
      <c r="E17488">
        <v>0</v>
      </c>
      <c r="F17488">
        <f t="shared" si="1092"/>
        <v>3.2318242719124699</v>
      </c>
      <c r="G17488">
        <f t="shared" si="1093"/>
        <v>3.7985527167441108E-2</v>
      </c>
      <c r="H17488">
        <f t="shared" si="1094"/>
        <v>3.8725783905108765E-2</v>
      </c>
      <c r="I17488">
        <f t="shared" si="1095"/>
        <v>0</v>
      </c>
    </row>
    <row r="17489" spans="1:9" x14ac:dyDescent="0.3">
      <c r="A17489">
        <v>2</v>
      </c>
      <c r="B17489">
        <v>25</v>
      </c>
      <c r="C17489">
        <v>3</v>
      </c>
      <c r="D17489">
        <v>74</v>
      </c>
      <c r="E17489">
        <v>0</v>
      </c>
      <c r="F17489">
        <f t="shared" si="1092"/>
        <v>2.1862513746297689</v>
      </c>
      <c r="G17489">
        <f t="shared" si="1093"/>
        <v>0.10099193215935282</v>
      </c>
      <c r="H17489">
        <f t="shared" si="1094"/>
        <v>0.10646327031202292</v>
      </c>
      <c r="I17489">
        <f t="shared" si="1095"/>
        <v>0</v>
      </c>
    </row>
    <row r="17490" spans="1:9" x14ac:dyDescent="0.3">
      <c r="A17490">
        <v>1</v>
      </c>
      <c r="B17490">
        <v>44</v>
      </c>
      <c r="C17490">
        <v>15</v>
      </c>
      <c r="D17490">
        <v>52</v>
      </c>
      <c r="E17490">
        <v>0</v>
      </c>
      <c r="F17490">
        <f t="shared" si="1092"/>
        <v>3.0478603957304196</v>
      </c>
      <c r="G17490">
        <f t="shared" si="1093"/>
        <v>4.5309936241168039E-2</v>
      </c>
      <c r="H17490">
        <f t="shared" si="1094"/>
        <v>4.6368531742761683E-2</v>
      </c>
      <c r="I17490">
        <f t="shared" si="1095"/>
        <v>0</v>
      </c>
    </row>
    <row r="17491" spans="1:9" x14ac:dyDescent="0.3">
      <c r="A17491">
        <v>1</v>
      </c>
      <c r="B17491">
        <v>40</v>
      </c>
      <c r="C17491">
        <v>6</v>
      </c>
      <c r="D17491">
        <v>79</v>
      </c>
      <c r="E17491">
        <v>0</v>
      </c>
      <c r="F17491">
        <f t="shared" si="1092"/>
        <v>1.7775972580261046</v>
      </c>
      <c r="G17491">
        <f t="shared" si="1093"/>
        <v>0.14460007768306474</v>
      </c>
      <c r="H17491">
        <f t="shared" si="1094"/>
        <v>0.15618617400423204</v>
      </c>
      <c r="I17491">
        <f t="shared" si="1095"/>
        <v>0</v>
      </c>
    </row>
    <row r="17492" spans="1:9" x14ac:dyDescent="0.3">
      <c r="A17492">
        <v>2</v>
      </c>
      <c r="B17492">
        <v>33</v>
      </c>
      <c r="C17492">
        <v>5</v>
      </c>
      <c r="D17492">
        <v>62</v>
      </c>
      <c r="E17492">
        <v>0</v>
      </c>
      <c r="F17492">
        <f t="shared" si="1092"/>
        <v>2.7894057673414792</v>
      </c>
      <c r="G17492">
        <f t="shared" si="1093"/>
        <v>5.7899360385595358E-2</v>
      </c>
      <c r="H17492">
        <f t="shared" si="1094"/>
        <v>5.964317400363485E-2</v>
      </c>
      <c r="I17492">
        <f t="shared" si="1095"/>
        <v>0</v>
      </c>
    </row>
    <row r="17493" spans="1:9" x14ac:dyDescent="0.3">
      <c r="A17493">
        <v>1</v>
      </c>
      <c r="B17493">
        <v>29</v>
      </c>
      <c r="C17493">
        <v>5</v>
      </c>
      <c r="D17493">
        <v>58</v>
      </c>
      <c r="E17493">
        <v>0</v>
      </c>
      <c r="F17493">
        <f t="shared" si="1092"/>
        <v>2.7121253250849193</v>
      </c>
      <c r="G17493">
        <f t="shared" si="1093"/>
        <v>6.2261648482982136E-2</v>
      </c>
      <c r="H17493">
        <f t="shared" si="1094"/>
        <v>6.4284311833342031E-2</v>
      </c>
      <c r="I17493">
        <f t="shared" si="1095"/>
        <v>0</v>
      </c>
    </row>
    <row r="17494" spans="1:9" x14ac:dyDescent="0.3">
      <c r="A17494">
        <v>1</v>
      </c>
      <c r="B17494">
        <v>33</v>
      </c>
      <c r="C17494">
        <v>6</v>
      </c>
      <c r="D17494">
        <v>73</v>
      </c>
      <c r="E17494">
        <v>0</v>
      </c>
      <c r="F17494">
        <f t="shared" si="1092"/>
        <v>2.0232745190182482</v>
      </c>
      <c r="G17494">
        <f t="shared" si="1093"/>
        <v>0.11678082290587541</v>
      </c>
      <c r="H17494">
        <f t="shared" si="1094"/>
        <v>0.12418189049969389</v>
      </c>
      <c r="I17494">
        <f t="shared" si="1095"/>
        <v>0</v>
      </c>
    </row>
    <row r="17495" spans="1:9" x14ac:dyDescent="0.3">
      <c r="A17495">
        <v>1</v>
      </c>
      <c r="B17495">
        <v>41</v>
      </c>
      <c r="C17495">
        <v>12</v>
      </c>
      <c r="D17495">
        <v>48</v>
      </c>
      <c r="E17495">
        <v>0</v>
      </c>
      <c r="F17495">
        <f t="shared" si="1092"/>
        <v>3.2286799779306792</v>
      </c>
      <c r="G17495">
        <f t="shared" si="1093"/>
        <v>3.8100594994563718E-2</v>
      </c>
      <c r="H17495">
        <f t="shared" si="1094"/>
        <v>3.8845402385525557E-2</v>
      </c>
      <c r="I17495">
        <f t="shared" si="1095"/>
        <v>0</v>
      </c>
    </row>
    <row r="17496" spans="1:9" x14ac:dyDescent="0.3">
      <c r="A17496">
        <v>1</v>
      </c>
      <c r="B17496">
        <v>29</v>
      </c>
      <c r="C17496">
        <v>3</v>
      </c>
      <c r="D17496">
        <v>79</v>
      </c>
      <c r="E17496">
        <v>0</v>
      </c>
      <c r="F17496">
        <f t="shared" si="1092"/>
        <v>1.7271328379309088</v>
      </c>
      <c r="G17496">
        <f t="shared" si="1093"/>
        <v>0.15095468872659606</v>
      </c>
      <c r="H17496">
        <f t="shared" si="1094"/>
        <v>0.16364272392601723</v>
      </c>
      <c r="I17496">
        <f t="shared" si="1095"/>
        <v>0</v>
      </c>
    </row>
    <row r="17497" spans="1:9" x14ac:dyDescent="0.3">
      <c r="A17497">
        <v>1</v>
      </c>
      <c r="B17497">
        <v>36</v>
      </c>
      <c r="C17497">
        <v>3</v>
      </c>
      <c r="D17497">
        <v>53</v>
      </c>
      <c r="E17497">
        <v>0</v>
      </c>
      <c r="F17497">
        <f t="shared" si="1092"/>
        <v>2.9906791996778535</v>
      </c>
      <c r="G17497">
        <f t="shared" si="1093"/>
        <v>4.7848736527618084E-2</v>
      </c>
      <c r="H17497">
        <f t="shared" si="1094"/>
        <v>4.9031366610401132E-2</v>
      </c>
      <c r="I17497">
        <f t="shared" si="1095"/>
        <v>0</v>
      </c>
    </row>
    <row r="17498" spans="1:9" x14ac:dyDescent="0.3">
      <c r="A17498">
        <v>1</v>
      </c>
      <c r="B17498">
        <v>38</v>
      </c>
      <c r="C17498">
        <v>4</v>
      </c>
      <c r="D17498">
        <v>82</v>
      </c>
      <c r="E17498">
        <v>0</v>
      </c>
      <c r="F17498">
        <f t="shared" si="1092"/>
        <v>1.6308852962995637</v>
      </c>
      <c r="G17498">
        <f t="shared" si="1093"/>
        <v>0.16370912059664017</v>
      </c>
      <c r="H17498">
        <f t="shared" si="1094"/>
        <v>0.17877878454512283</v>
      </c>
      <c r="I17498">
        <f t="shared" si="1095"/>
        <v>0</v>
      </c>
    </row>
    <row r="17499" spans="1:9" x14ac:dyDescent="0.3">
      <c r="A17499">
        <v>1</v>
      </c>
      <c r="B17499">
        <v>29</v>
      </c>
      <c r="C17499">
        <v>5</v>
      </c>
      <c r="D17499">
        <v>79</v>
      </c>
      <c r="E17499">
        <v>0</v>
      </c>
      <c r="F17499">
        <f t="shared" si="1092"/>
        <v>1.7216973226623926</v>
      </c>
      <c r="G17499">
        <f t="shared" si="1093"/>
        <v>0.15165266694134166</v>
      </c>
      <c r="H17499">
        <f t="shared" si="1094"/>
        <v>0.16446513617861747</v>
      </c>
      <c r="I17499">
        <f t="shared" si="1095"/>
        <v>0</v>
      </c>
    </row>
    <row r="17500" spans="1:9" x14ac:dyDescent="0.3">
      <c r="A17500">
        <v>1</v>
      </c>
      <c r="B17500">
        <v>34</v>
      </c>
      <c r="C17500">
        <v>5</v>
      </c>
      <c r="D17500">
        <v>80</v>
      </c>
      <c r="E17500">
        <v>0</v>
      </c>
      <c r="F17500">
        <f t="shared" si="1092"/>
        <v>1.7011784903599647</v>
      </c>
      <c r="G17500">
        <f t="shared" si="1093"/>
        <v>0.1543114101387584</v>
      </c>
      <c r="H17500">
        <f t="shared" si="1094"/>
        <v>0.16760408423100856</v>
      </c>
      <c r="I17500">
        <f t="shared" si="1095"/>
        <v>0</v>
      </c>
    </row>
    <row r="17501" spans="1:9" x14ac:dyDescent="0.3">
      <c r="A17501">
        <v>1</v>
      </c>
      <c r="B17501">
        <v>37</v>
      </c>
      <c r="C17501">
        <v>7</v>
      </c>
      <c r="D17501">
        <v>51</v>
      </c>
      <c r="E17501">
        <v>0</v>
      </c>
      <c r="F17501">
        <f t="shared" si="1092"/>
        <v>3.0794635267436479</v>
      </c>
      <c r="G17501">
        <f t="shared" si="1093"/>
        <v>4.396235767386205E-2</v>
      </c>
      <c r="H17501">
        <f t="shared" si="1094"/>
        <v>4.4957991887767619E-2</v>
      </c>
      <c r="I17501">
        <f t="shared" si="1095"/>
        <v>0</v>
      </c>
    </row>
    <row r="17502" spans="1:9" x14ac:dyDescent="0.3">
      <c r="A17502">
        <v>1</v>
      </c>
      <c r="B17502">
        <v>28</v>
      </c>
      <c r="C17502">
        <v>3</v>
      </c>
      <c r="D17502">
        <v>55</v>
      </c>
      <c r="E17502">
        <v>0</v>
      </c>
      <c r="F17502">
        <f t="shared" si="1092"/>
        <v>2.8537216738035922</v>
      </c>
      <c r="G17502">
        <f t="shared" si="1093"/>
        <v>5.4489257695521515E-2</v>
      </c>
      <c r="H17502">
        <f t="shared" si="1094"/>
        <v>5.6030029441578762E-2</v>
      </c>
      <c r="I17502">
        <f t="shared" si="1095"/>
        <v>0</v>
      </c>
    </row>
    <row r="17503" spans="1:9" x14ac:dyDescent="0.3">
      <c r="A17503">
        <v>1</v>
      </c>
      <c r="B17503">
        <v>31</v>
      </c>
      <c r="C17503">
        <v>7</v>
      </c>
      <c r="D17503">
        <v>81</v>
      </c>
      <c r="E17503">
        <v>0</v>
      </c>
      <c r="F17503">
        <f t="shared" si="1092"/>
        <v>1.6325930933359514</v>
      </c>
      <c r="G17503">
        <f t="shared" si="1093"/>
        <v>0.16347544302268283</v>
      </c>
      <c r="H17503">
        <f t="shared" si="1094"/>
        <v>0.17849940216928478</v>
      </c>
      <c r="I17503">
        <f t="shared" si="1095"/>
        <v>0</v>
      </c>
    </row>
    <row r="17504" spans="1:9" x14ac:dyDescent="0.3">
      <c r="A17504">
        <v>1</v>
      </c>
      <c r="B17504">
        <v>35</v>
      </c>
      <c r="C17504">
        <v>9</v>
      </c>
      <c r="D17504">
        <v>60</v>
      </c>
      <c r="E17504">
        <v>0</v>
      </c>
      <c r="F17504">
        <f t="shared" si="1092"/>
        <v>2.6389011052164948</v>
      </c>
      <c r="G17504">
        <f t="shared" si="1093"/>
        <v>6.6676387954007627E-2</v>
      </c>
      <c r="H17504">
        <f t="shared" si="1094"/>
        <v>6.9003287206203065E-2</v>
      </c>
      <c r="I17504">
        <f t="shared" si="1095"/>
        <v>0</v>
      </c>
    </row>
    <row r="17505" spans="1:9" x14ac:dyDescent="0.3">
      <c r="A17505">
        <v>2</v>
      </c>
      <c r="B17505">
        <v>40</v>
      </c>
      <c r="C17505">
        <v>9</v>
      </c>
      <c r="D17505">
        <v>85</v>
      </c>
      <c r="E17505">
        <v>0</v>
      </c>
      <c r="F17505">
        <f t="shared" si="1092"/>
        <v>1.7310824262321622</v>
      </c>
      <c r="G17505">
        <f t="shared" si="1093"/>
        <v>0.15044917792564386</v>
      </c>
      <c r="H17505">
        <f t="shared" si="1094"/>
        <v>0.16304751379224633</v>
      </c>
      <c r="I17505">
        <f t="shared" si="1095"/>
        <v>0</v>
      </c>
    </row>
    <row r="17506" spans="1:9" x14ac:dyDescent="0.3">
      <c r="A17506">
        <v>1</v>
      </c>
      <c r="B17506">
        <v>60</v>
      </c>
      <c r="C17506">
        <v>17</v>
      </c>
      <c r="D17506">
        <v>52</v>
      </c>
      <c r="E17506">
        <v>0</v>
      </c>
      <c r="F17506">
        <f t="shared" si="1092"/>
        <v>3.1276869793680402</v>
      </c>
      <c r="G17506">
        <f t="shared" si="1093"/>
        <v>4.1979531901648708E-2</v>
      </c>
      <c r="H17506">
        <f t="shared" si="1094"/>
        <v>4.2886135792383644E-2</v>
      </c>
      <c r="I17506">
        <f t="shared" si="1095"/>
        <v>0</v>
      </c>
    </row>
    <row r="17507" spans="1:9" x14ac:dyDescent="0.3">
      <c r="A17507">
        <v>1</v>
      </c>
      <c r="B17507">
        <v>32</v>
      </c>
      <c r="C17507">
        <v>5</v>
      </c>
      <c r="D17507">
        <v>60</v>
      </c>
      <c r="E17507">
        <v>0</v>
      </c>
      <c r="F17507">
        <f t="shared" si="1092"/>
        <v>2.6337854922086272</v>
      </c>
      <c r="G17507">
        <f t="shared" si="1093"/>
        <v>6.6995442419852586E-2</v>
      </c>
      <c r="H17507">
        <f t="shared" si="1094"/>
        <v>6.9345193280542533E-2</v>
      </c>
      <c r="I17507">
        <f t="shared" si="1095"/>
        <v>0</v>
      </c>
    </row>
    <row r="17508" spans="1:9" x14ac:dyDescent="0.3">
      <c r="A17508">
        <v>1</v>
      </c>
      <c r="B17508">
        <v>28</v>
      </c>
      <c r="C17508">
        <v>2</v>
      </c>
      <c r="D17508">
        <v>46</v>
      </c>
      <c r="E17508">
        <v>0</v>
      </c>
      <c r="F17508">
        <f t="shared" si="1092"/>
        <v>3.2809085753332194</v>
      </c>
      <c r="G17508">
        <f t="shared" si="1093"/>
        <v>3.6231976260467799E-2</v>
      </c>
      <c r="H17508">
        <f t="shared" si="1094"/>
        <v>3.690465260421158E-2</v>
      </c>
      <c r="I17508">
        <f t="shared" si="1095"/>
        <v>0</v>
      </c>
    </row>
    <row r="17509" spans="1:9" x14ac:dyDescent="0.3">
      <c r="A17509">
        <v>1</v>
      </c>
      <c r="B17509">
        <v>20</v>
      </c>
      <c r="C17509">
        <v>2</v>
      </c>
      <c r="D17509">
        <v>64</v>
      </c>
      <c r="E17509">
        <v>0</v>
      </c>
      <c r="F17509">
        <f t="shared" si="1092"/>
        <v>2.3893392380894132</v>
      </c>
      <c r="G17509">
        <f t="shared" si="1093"/>
        <v>8.3989253682152418E-2</v>
      </c>
      <c r="H17509">
        <f t="shared" si="1094"/>
        <v>8.7727182588780414E-2</v>
      </c>
      <c r="I17509">
        <f t="shared" si="1095"/>
        <v>0</v>
      </c>
    </row>
    <row r="17510" spans="1:9" x14ac:dyDescent="0.3">
      <c r="A17510">
        <v>1</v>
      </c>
      <c r="B17510">
        <v>31</v>
      </c>
      <c r="C17510">
        <v>9</v>
      </c>
      <c r="D17510">
        <v>51</v>
      </c>
      <c r="E17510">
        <v>0</v>
      </c>
      <c r="F17510">
        <f t="shared" si="1092"/>
        <v>3.0420547243853293</v>
      </c>
      <c r="G17510">
        <f t="shared" si="1093"/>
        <v>4.5561735841125529E-2</v>
      </c>
      <c r="H17510">
        <f t="shared" si="1094"/>
        <v>4.6632316631116652E-2</v>
      </c>
      <c r="I17510">
        <f t="shared" si="1095"/>
        <v>0</v>
      </c>
    </row>
    <row r="17511" spans="1:9" x14ac:dyDescent="0.3">
      <c r="A17511">
        <v>3</v>
      </c>
      <c r="B17511">
        <v>29</v>
      </c>
      <c r="C17511">
        <v>1</v>
      </c>
      <c r="D17511">
        <v>77</v>
      </c>
      <c r="E17511">
        <v>0</v>
      </c>
      <c r="F17511">
        <f t="shared" si="1092"/>
        <v>2.3161305703654427</v>
      </c>
      <c r="G17511">
        <f t="shared" si="1093"/>
        <v>8.9795816016622051E-2</v>
      </c>
      <c r="H17511">
        <f t="shared" si="1094"/>
        <v>9.4086326636508691E-2</v>
      </c>
      <c r="I17511">
        <f t="shared" si="1095"/>
        <v>0</v>
      </c>
    </row>
    <row r="17512" spans="1:9" x14ac:dyDescent="0.3">
      <c r="A17512">
        <v>1</v>
      </c>
      <c r="B17512">
        <v>27</v>
      </c>
      <c r="C17512">
        <v>1</v>
      </c>
      <c r="D17512">
        <v>80</v>
      </c>
      <c r="E17512">
        <v>0</v>
      </c>
      <c r="F17512">
        <f t="shared" si="1092"/>
        <v>1.6747473526255625</v>
      </c>
      <c r="G17512">
        <f t="shared" si="1093"/>
        <v>0.15779225940157657</v>
      </c>
      <c r="H17512">
        <f t="shared" si="1094"/>
        <v>0.17172857236989741</v>
      </c>
      <c r="I17512">
        <f t="shared" si="1095"/>
        <v>0</v>
      </c>
    </row>
    <row r="17513" spans="1:9" x14ac:dyDescent="0.3">
      <c r="A17513">
        <v>1</v>
      </c>
      <c r="B17513">
        <v>28</v>
      </c>
      <c r="C17513">
        <v>2</v>
      </c>
      <c r="D17513">
        <v>44</v>
      </c>
      <c r="E17513">
        <v>0</v>
      </c>
      <c r="F17513">
        <f t="shared" si="1092"/>
        <v>3.3752350517544123</v>
      </c>
      <c r="G17513">
        <f t="shared" si="1093"/>
        <v>3.3078459603567499E-2</v>
      </c>
      <c r="H17513">
        <f t="shared" si="1094"/>
        <v>3.3637923949456111E-2</v>
      </c>
      <c r="I17513">
        <f t="shared" si="1095"/>
        <v>0</v>
      </c>
    </row>
    <row r="17514" spans="1:9" x14ac:dyDescent="0.3">
      <c r="A17514">
        <v>1</v>
      </c>
      <c r="B17514">
        <v>39</v>
      </c>
      <c r="C17514">
        <v>9</v>
      </c>
      <c r="D17514">
        <v>54</v>
      </c>
      <c r="E17514">
        <v>0</v>
      </c>
      <c r="F17514">
        <f t="shared" si="1092"/>
        <v>2.9431960592066084</v>
      </c>
      <c r="G17514">
        <f t="shared" si="1093"/>
        <v>5.0059071730131868E-2</v>
      </c>
      <c r="H17514">
        <f t="shared" si="1094"/>
        <v>5.135547708941457E-2</v>
      </c>
      <c r="I17514">
        <f t="shared" si="1095"/>
        <v>0</v>
      </c>
    </row>
    <row r="17515" spans="1:9" x14ac:dyDescent="0.3">
      <c r="A17515">
        <v>2</v>
      </c>
      <c r="B17515">
        <v>30</v>
      </c>
      <c r="C17515">
        <v>4</v>
      </c>
      <c r="D17515">
        <v>86</v>
      </c>
      <c r="E17515">
        <v>0</v>
      </c>
      <c r="F17515">
        <f t="shared" si="1092"/>
        <v>1.6442191643765209</v>
      </c>
      <c r="G17515">
        <f t="shared" si="1093"/>
        <v>0.16189177745811098</v>
      </c>
      <c r="H17515">
        <f t="shared" si="1094"/>
        <v>0.17660804299366617</v>
      </c>
      <c r="I17515">
        <f t="shared" si="1095"/>
        <v>0</v>
      </c>
    </row>
    <row r="17516" spans="1:9" x14ac:dyDescent="0.3">
      <c r="A17516">
        <v>1</v>
      </c>
      <c r="B17516">
        <v>26</v>
      </c>
      <c r="C17516">
        <v>2</v>
      </c>
      <c r="D17516">
        <v>46</v>
      </c>
      <c r="E17516">
        <v>0</v>
      </c>
      <c r="F17516">
        <f t="shared" si="1092"/>
        <v>3.2702508129699517</v>
      </c>
      <c r="G17516">
        <f t="shared" si="1093"/>
        <v>3.6605982080160825E-2</v>
      </c>
      <c r="H17516">
        <f t="shared" si="1094"/>
        <v>3.7292794147375706E-2</v>
      </c>
      <c r="I17516">
        <f t="shared" si="1095"/>
        <v>0</v>
      </c>
    </row>
    <row r="17517" spans="1:9" x14ac:dyDescent="0.3">
      <c r="A17517">
        <v>1</v>
      </c>
      <c r="B17517">
        <v>35</v>
      </c>
      <c r="C17517">
        <v>7</v>
      </c>
      <c r="D17517">
        <v>59</v>
      </c>
      <c r="E17517">
        <v>0</v>
      </c>
      <c r="F17517">
        <f t="shared" si="1092"/>
        <v>2.6914998586956083</v>
      </c>
      <c r="G17517">
        <f t="shared" si="1093"/>
        <v>6.3476797096774673E-2</v>
      </c>
      <c r="H17517">
        <f t="shared" si="1094"/>
        <v>6.5580981213540793E-2</v>
      </c>
      <c r="I17517">
        <f t="shared" si="1095"/>
        <v>0</v>
      </c>
    </row>
    <row r="17518" spans="1:9" x14ac:dyDescent="0.3">
      <c r="A17518">
        <v>1</v>
      </c>
      <c r="B17518">
        <v>41</v>
      </c>
      <c r="C17518">
        <v>11</v>
      </c>
      <c r="D17518">
        <v>80</v>
      </c>
      <c r="E17518">
        <v>0</v>
      </c>
      <c r="F17518">
        <f t="shared" si="1092"/>
        <v>1.7221741128258499</v>
      </c>
      <c r="G17518">
        <f t="shared" si="1093"/>
        <v>0.15159133610253678</v>
      </c>
      <c r="H17518">
        <f t="shared" si="1094"/>
        <v>0.1643928443005376</v>
      </c>
      <c r="I17518">
        <f t="shared" si="1095"/>
        <v>0</v>
      </c>
    </row>
    <row r="17519" spans="1:9" x14ac:dyDescent="0.3">
      <c r="A17519">
        <v>1</v>
      </c>
      <c r="B17519">
        <v>46</v>
      </c>
      <c r="C17519">
        <v>5</v>
      </c>
      <c r="D17519">
        <v>47</v>
      </c>
      <c r="E17519">
        <v>0</v>
      </c>
      <c r="F17519">
        <f t="shared" si="1092"/>
        <v>3.3215119254892524</v>
      </c>
      <c r="G17519">
        <f t="shared" si="1093"/>
        <v>3.4840531742355366E-2</v>
      </c>
      <c r="H17519">
        <f t="shared" si="1094"/>
        <v>3.5461939215311336E-2</v>
      </c>
      <c r="I17519">
        <f t="shared" si="1095"/>
        <v>0</v>
      </c>
    </row>
    <row r="17520" spans="1:9" x14ac:dyDescent="0.3">
      <c r="A17520">
        <v>1</v>
      </c>
      <c r="B17520">
        <v>58</v>
      </c>
      <c r="C17520">
        <v>12</v>
      </c>
      <c r="D17520">
        <v>68</v>
      </c>
      <c r="E17520">
        <v>0</v>
      </c>
      <c r="F17520">
        <f t="shared" si="1092"/>
        <v>2.3760061938065205</v>
      </c>
      <c r="G17520">
        <f t="shared" si="1093"/>
        <v>8.5020738274435195E-2</v>
      </c>
      <c r="H17520">
        <f t="shared" si="1094"/>
        <v>8.8853878744269296E-2</v>
      </c>
      <c r="I17520">
        <f t="shared" si="1095"/>
        <v>0</v>
      </c>
    </row>
    <row r="17521" spans="1:9" x14ac:dyDescent="0.3">
      <c r="A17521">
        <v>1</v>
      </c>
      <c r="B17521">
        <v>22</v>
      </c>
      <c r="C17521">
        <v>1</v>
      </c>
      <c r="D17521">
        <v>49</v>
      </c>
      <c r="E17521">
        <v>0</v>
      </c>
      <c r="F17521">
        <f t="shared" si="1092"/>
        <v>3.1101633312458867</v>
      </c>
      <c r="G17521">
        <f t="shared" si="1093"/>
        <v>4.2689968774256251E-2</v>
      </c>
      <c r="H17521">
        <f t="shared" si="1094"/>
        <v>4.3627978420002725E-2</v>
      </c>
      <c r="I17521">
        <f t="shared" si="1095"/>
        <v>0</v>
      </c>
    </row>
    <row r="17522" spans="1:9" x14ac:dyDescent="0.3">
      <c r="A17522">
        <v>1</v>
      </c>
      <c r="B17522">
        <v>25</v>
      </c>
      <c r="C17522">
        <v>2</v>
      </c>
      <c r="D17522">
        <v>49</v>
      </c>
      <c r="E17522">
        <v>0</v>
      </c>
      <c r="F17522">
        <f t="shared" si="1092"/>
        <v>3.1234322171565294</v>
      </c>
      <c r="G17522">
        <f t="shared" si="1093"/>
        <v>4.2150980595730921E-2</v>
      </c>
      <c r="H17522">
        <f t="shared" si="1094"/>
        <v>4.3065113218203402E-2</v>
      </c>
      <c r="I17522">
        <f t="shared" si="1095"/>
        <v>0</v>
      </c>
    </row>
    <row r="17523" spans="1:9" x14ac:dyDescent="0.3">
      <c r="A17523">
        <v>2</v>
      </c>
      <c r="B17523">
        <v>32</v>
      </c>
      <c r="C17523">
        <v>2</v>
      </c>
      <c r="D17523">
        <v>47</v>
      </c>
      <c r="E17523">
        <v>0</v>
      </c>
      <c r="F17523">
        <f t="shared" si="1092"/>
        <v>3.4996787322215681</v>
      </c>
      <c r="G17523">
        <f t="shared" si="1093"/>
        <v>2.9321373173537151E-2</v>
      </c>
      <c r="H17523">
        <f t="shared" si="1094"/>
        <v>2.9759836816383705E-2</v>
      </c>
      <c r="I17523">
        <f t="shared" si="1095"/>
        <v>0</v>
      </c>
    </row>
    <row r="17524" spans="1:9" x14ac:dyDescent="0.3">
      <c r="A17524">
        <v>3</v>
      </c>
      <c r="B17524">
        <v>35</v>
      </c>
      <c r="C17524">
        <v>7</v>
      </c>
      <c r="D17524">
        <v>82</v>
      </c>
      <c r="E17524">
        <v>0</v>
      </c>
      <c r="F17524">
        <f t="shared" si="1092"/>
        <v>2.0959811205967123</v>
      </c>
      <c r="G17524">
        <f t="shared" si="1093"/>
        <v>0.10948804908243957</v>
      </c>
      <c r="H17524">
        <f t="shared" si="1094"/>
        <v>0.11595875588479831</v>
      </c>
      <c r="I17524">
        <f t="shared" si="1095"/>
        <v>0</v>
      </c>
    </row>
    <row r="17525" spans="1:9" x14ac:dyDescent="0.3">
      <c r="A17525">
        <v>1</v>
      </c>
      <c r="B17525">
        <v>52</v>
      </c>
      <c r="C17525">
        <v>5</v>
      </c>
      <c r="D17525">
        <v>68</v>
      </c>
      <c r="E17525">
        <v>0</v>
      </c>
      <c r="F17525">
        <f t="shared" si="1092"/>
        <v>2.3630572101565273</v>
      </c>
      <c r="G17525">
        <f t="shared" si="1093"/>
        <v>8.6033496324668696E-2</v>
      </c>
      <c r="H17525">
        <f t="shared" si="1094"/>
        <v>8.9961356257167932E-2</v>
      </c>
      <c r="I17525">
        <f t="shared" si="1095"/>
        <v>0</v>
      </c>
    </row>
    <row r="17526" spans="1:9" x14ac:dyDescent="0.3">
      <c r="A17526">
        <v>1</v>
      </c>
      <c r="B17526">
        <v>57</v>
      </c>
      <c r="C17526">
        <v>3</v>
      </c>
      <c r="D17526">
        <v>63</v>
      </c>
      <c r="E17526">
        <v>0</v>
      </c>
      <c r="F17526">
        <f t="shared" si="1092"/>
        <v>2.6309533223861936</v>
      </c>
      <c r="G17526">
        <f t="shared" si="1093"/>
        <v>6.7172690257441298E-2</v>
      </c>
      <c r="H17526">
        <f t="shared" si="1094"/>
        <v>6.9535186646210889E-2</v>
      </c>
      <c r="I17526">
        <f t="shared" si="1095"/>
        <v>0</v>
      </c>
    </row>
    <row r="17527" spans="1:9" x14ac:dyDescent="0.3">
      <c r="A17527">
        <v>1</v>
      </c>
      <c r="B17527">
        <v>53</v>
      </c>
      <c r="C17527">
        <v>21</v>
      </c>
      <c r="D17527">
        <v>78</v>
      </c>
      <c r="E17527">
        <v>0</v>
      </c>
      <c r="F17527">
        <f t="shared" si="1092"/>
        <v>1.8532695870840636</v>
      </c>
      <c r="G17527">
        <f t="shared" si="1093"/>
        <v>0.13548946687179381</v>
      </c>
      <c r="H17527">
        <f t="shared" si="1094"/>
        <v>0.14559178986337432</v>
      </c>
      <c r="I17527">
        <f t="shared" si="1095"/>
        <v>0</v>
      </c>
    </row>
    <row r="17528" spans="1:9" x14ac:dyDescent="0.3">
      <c r="A17528">
        <v>1</v>
      </c>
      <c r="B17528">
        <v>30</v>
      </c>
      <c r="C17528">
        <v>4</v>
      </c>
      <c r="D17528">
        <v>50</v>
      </c>
      <c r="E17528">
        <v>0</v>
      </c>
      <c r="F17528">
        <f t="shared" si="1092"/>
        <v>3.0974778695855831</v>
      </c>
      <c r="G17528">
        <f t="shared" si="1093"/>
        <v>4.3211410315276873E-2</v>
      </c>
      <c r="H17528">
        <f t="shared" si="1094"/>
        <v>4.4172821353614916E-2</v>
      </c>
      <c r="I17528">
        <f t="shared" si="1095"/>
        <v>0</v>
      </c>
    </row>
    <row r="17529" spans="1:9" x14ac:dyDescent="0.3">
      <c r="A17529">
        <v>1</v>
      </c>
      <c r="B17529">
        <v>25</v>
      </c>
      <c r="C17529">
        <v>2</v>
      </c>
      <c r="D17529">
        <v>53</v>
      </c>
      <c r="E17529">
        <v>0</v>
      </c>
      <c r="F17529">
        <f t="shared" si="1092"/>
        <v>2.9347792643141433</v>
      </c>
      <c r="G17529">
        <f t="shared" si="1093"/>
        <v>5.0460836067353666E-2</v>
      </c>
      <c r="H17529">
        <f t="shared" si="1094"/>
        <v>5.1778502679271837E-2</v>
      </c>
      <c r="I17529">
        <f t="shared" si="1095"/>
        <v>0</v>
      </c>
    </row>
    <row r="17530" spans="1:9" x14ac:dyDescent="0.3">
      <c r="A17530">
        <v>1</v>
      </c>
      <c r="B17530">
        <v>56</v>
      </c>
      <c r="C17530">
        <v>17</v>
      </c>
      <c r="D17530">
        <v>46</v>
      </c>
      <c r="E17530">
        <v>0</v>
      </c>
      <c r="F17530">
        <f t="shared" si="1092"/>
        <v>3.3893508839050845</v>
      </c>
      <c r="G17530">
        <f t="shared" si="1093"/>
        <v>3.2629938587919897E-2</v>
      </c>
      <c r="H17530">
        <f t="shared" si="1094"/>
        <v>3.3174166547762458E-2</v>
      </c>
      <c r="I17530">
        <f t="shared" si="1095"/>
        <v>0</v>
      </c>
    </row>
    <row r="17531" spans="1:9" x14ac:dyDescent="0.3">
      <c r="A17531">
        <v>1</v>
      </c>
      <c r="B17531">
        <v>30</v>
      </c>
      <c r="C17531">
        <v>9</v>
      </c>
      <c r="D17531">
        <v>47</v>
      </c>
      <c r="E17531">
        <v>0</v>
      </c>
      <c r="F17531">
        <f t="shared" si="1092"/>
        <v>3.2253787960460816</v>
      </c>
      <c r="G17531">
        <f t="shared" si="1093"/>
        <v>3.8221764461097207E-2</v>
      </c>
      <c r="H17531">
        <f t="shared" si="1094"/>
        <v>3.8971379279096309E-2</v>
      </c>
      <c r="I17531">
        <f t="shared" si="1095"/>
        <v>0</v>
      </c>
    </row>
    <row r="17532" spans="1:9" x14ac:dyDescent="0.3">
      <c r="A17532">
        <v>1</v>
      </c>
      <c r="B17532">
        <v>27</v>
      </c>
      <c r="C17532">
        <v>1</v>
      </c>
      <c r="D17532">
        <v>51</v>
      </c>
      <c r="E17532">
        <v>0</v>
      </c>
      <c r="F17532">
        <f t="shared" si="1092"/>
        <v>3.0424812607328611</v>
      </c>
      <c r="G17532">
        <f t="shared" si="1093"/>
        <v>4.5543191134380538E-2</v>
      </c>
      <c r="H17532">
        <f t="shared" si="1094"/>
        <v>4.6612886849975034E-2</v>
      </c>
      <c r="I17532">
        <f t="shared" si="1095"/>
        <v>0</v>
      </c>
    </row>
    <row r="17533" spans="1:9" x14ac:dyDescent="0.3">
      <c r="A17533">
        <v>1</v>
      </c>
      <c r="B17533">
        <v>36</v>
      </c>
      <c r="C17533">
        <v>3</v>
      </c>
      <c r="D17533">
        <v>47</v>
      </c>
      <c r="E17533">
        <v>0</v>
      </c>
      <c r="F17533">
        <f t="shared" si="1092"/>
        <v>3.2736586289414324</v>
      </c>
      <c r="G17533">
        <f t="shared" si="1093"/>
        <v>3.6485991696425031E-2</v>
      </c>
      <c r="H17533">
        <f t="shared" si="1094"/>
        <v>3.7168252257199406E-2</v>
      </c>
      <c r="I17533">
        <f t="shared" si="1095"/>
        <v>0</v>
      </c>
    </row>
    <row r="17534" spans="1:9" x14ac:dyDescent="0.3">
      <c r="A17534">
        <v>3</v>
      </c>
      <c r="B17534">
        <v>35</v>
      </c>
      <c r="C17534">
        <v>3</v>
      </c>
      <c r="D17534">
        <v>61</v>
      </c>
      <c r="E17534">
        <v>1</v>
      </c>
      <c r="F17534">
        <f t="shared" si="1092"/>
        <v>3.0972801535562713</v>
      </c>
      <c r="G17534">
        <f t="shared" si="1093"/>
        <v>4.3219585461545501E-2</v>
      </c>
      <c r="H17534">
        <f t="shared" si="1094"/>
        <v>3.1414615193065094</v>
      </c>
      <c r="I17534">
        <f t="shared" si="1095"/>
        <v>0</v>
      </c>
    </row>
    <row r="17535" spans="1:9" x14ac:dyDescent="0.3">
      <c r="A17535">
        <v>2</v>
      </c>
      <c r="B17535">
        <v>31</v>
      </c>
      <c r="C17535">
        <v>4</v>
      </c>
      <c r="D17535">
        <v>72</v>
      </c>
      <c r="E17535">
        <v>0</v>
      </c>
      <c r="F17535">
        <f t="shared" si="1092"/>
        <v>2.3098333805065057</v>
      </c>
      <c r="G17535">
        <f t="shared" si="1093"/>
        <v>9.0311832493892102E-2</v>
      </c>
      <c r="H17535">
        <f t="shared" si="1094"/>
        <v>9.4653411267285145E-2</v>
      </c>
      <c r="I17535">
        <f t="shared" si="1095"/>
        <v>0</v>
      </c>
    </row>
    <row r="17536" spans="1:9" x14ac:dyDescent="0.3">
      <c r="A17536">
        <v>2</v>
      </c>
      <c r="B17536">
        <v>32</v>
      </c>
      <c r="C17536">
        <v>6</v>
      </c>
      <c r="D17536">
        <v>49</v>
      </c>
      <c r="E17536">
        <v>0</v>
      </c>
      <c r="F17536">
        <f t="shared" si="1092"/>
        <v>3.3944812252633421</v>
      </c>
      <c r="G17536">
        <f t="shared" si="1093"/>
        <v>3.2468385925192619E-2</v>
      </c>
      <c r="H17536">
        <f t="shared" si="1094"/>
        <v>3.3007178565738031E-2</v>
      </c>
      <c r="I17536">
        <f t="shared" si="1095"/>
        <v>0</v>
      </c>
    </row>
    <row r="17537" spans="1:9" x14ac:dyDescent="0.3">
      <c r="A17537">
        <v>1</v>
      </c>
      <c r="B17537">
        <v>33</v>
      </c>
      <c r="C17537">
        <v>5</v>
      </c>
      <c r="D17537">
        <v>84</v>
      </c>
      <c r="E17537">
        <v>0</v>
      </c>
      <c r="F17537">
        <f t="shared" si="1092"/>
        <v>1.5071966563359451</v>
      </c>
      <c r="G17537">
        <f t="shared" si="1093"/>
        <v>0.18135462019184403</v>
      </c>
      <c r="H17537">
        <f t="shared" si="1094"/>
        <v>0.2001042805842696</v>
      </c>
      <c r="I17537">
        <f t="shared" si="1095"/>
        <v>0</v>
      </c>
    </row>
    <row r="17538" spans="1:9" x14ac:dyDescent="0.3">
      <c r="A17538">
        <v>1</v>
      </c>
      <c r="B17538">
        <v>38</v>
      </c>
      <c r="C17538">
        <v>5</v>
      </c>
      <c r="D17538">
        <v>61</v>
      </c>
      <c r="E17538">
        <v>1</v>
      </c>
      <c r="F17538">
        <f t="shared" si="1092"/>
        <v>2.6185955410878323</v>
      </c>
      <c r="G17538">
        <f t="shared" si="1093"/>
        <v>6.7951189376171242E-2</v>
      </c>
      <c r="H17538">
        <f t="shared" si="1094"/>
        <v>2.6889656348417597</v>
      </c>
      <c r="I17538">
        <f t="shared" si="1095"/>
        <v>0</v>
      </c>
    </row>
    <row r="17539" spans="1:9" x14ac:dyDescent="0.3">
      <c r="A17539">
        <v>1</v>
      </c>
      <c r="B17539">
        <v>33</v>
      </c>
      <c r="C17539">
        <v>2</v>
      </c>
      <c r="D17539">
        <v>59</v>
      </c>
      <c r="E17539">
        <v>0</v>
      </c>
      <c r="F17539">
        <f t="shared" ref="F17539:F17602" si="1096">$K$2+$K$3*A17539+$K$4*B17539+$K$5*C17539+$K$6*D17539</f>
        <v>2.6944308845036327</v>
      </c>
      <c r="G17539">
        <f t="shared" ref="G17539:G17602" si="1097">1/(1+EXP(F17539))</f>
        <v>6.3302777735139676E-2</v>
      </c>
      <c r="H17539">
        <f t="shared" ref="H17539:H17602" si="1098">-1*(E17539*LN(G17539)+(1-E17539)*LN(1-G17539))</f>
        <v>6.5395184219447094E-2</v>
      </c>
      <c r="I17539">
        <f t="shared" ref="I17539:I17602" si="1099">IF(G17539&gt;=0.5,1,0)</f>
        <v>0</v>
      </c>
    </row>
    <row r="17540" spans="1:9" x14ac:dyDescent="0.3">
      <c r="A17540">
        <v>1</v>
      </c>
      <c r="B17540">
        <v>38</v>
      </c>
      <c r="C17540">
        <v>7</v>
      </c>
      <c r="D17540">
        <v>54</v>
      </c>
      <c r="E17540">
        <v>0</v>
      </c>
      <c r="F17540">
        <f t="shared" si="1096"/>
        <v>2.9433026932934916</v>
      </c>
      <c r="G17540">
        <f t="shared" si="1097"/>
        <v>5.0054001185507686E-2</v>
      </c>
      <c r="H17540">
        <f t="shared" si="1098"/>
        <v>5.1350139356361194E-2</v>
      </c>
      <c r="I17540">
        <f t="shared" si="1099"/>
        <v>0</v>
      </c>
    </row>
    <row r="17541" spans="1:9" x14ac:dyDescent="0.3">
      <c r="A17541">
        <v>6</v>
      </c>
      <c r="B17541">
        <v>34</v>
      </c>
      <c r="C17541">
        <v>8</v>
      </c>
      <c r="D17541">
        <v>47</v>
      </c>
      <c r="E17541">
        <v>0</v>
      </c>
      <c r="F17541">
        <f t="shared" si="1096"/>
        <v>4.4725014302689319</v>
      </c>
      <c r="G17541">
        <f t="shared" si="1097"/>
        <v>1.1289801919313841E-2</v>
      </c>
      <c r="H17541">
        <f t="shared" si="1098"/>
        <v>1.1354015496171476E-2</v>
      </c>
      <c r="I17541">
        <f t="shared" si="1099"/>
        <v>0</v>
      </c>
    </row>
    <row r="17542" spans="1:9" x14ac:dyDescent="0.3">
      <c r="A17542">
        <v>1</v>
      </c>
      <c r="B17542">
        <v>41</v>
      </c>
      <c r="C17542">
        <v>13</v>
      </c>
      <c r="D17542">
        <v>67</v>
      </c>
      <c r="E17542">
        <v>0</v>
      </c>
      <c r="F17542">
        <f t="shared" si="1096"/>
        <v>2.3298606942950872</v>
      </c>
      <c r="G17542">
        <f t="shared" si="1097"/>
        <v>8.8679920710596147E-2</v>
      </c>
      <c r="H17542">
        <f t="shared" si="1098"/>
        <v>9.2861094046283496E-2</v>
      </c>
      <c r="I17542">
        <f t="shared" si="1099"/>
        <v>0</v>
      </c>
    </row>
    <row r="17543" spans="1:9" x14ac:dyDescent="0.3">
      <c r="A17543">
        <v>2</v>
      </c>
      <c r="B17543">
        <v>39</v>
      </c>
      <c r="C17543">
        <v>14</v>
      </c>
      <c r="D17543">
        <v>61</v>
      </c>
      <c r="E17543">
        <v>0</v>
      </c>
      <c r="F17543">
        <f t="shared" si="1096"/>
        <v>2.8440824739335531</v>
      </c>
      <c r="G17543">
        <f t="shared" si="1097"/>
        <v>5.4988008952574295E-2</v>
      </c>
      <c r="H17543">
        <f t="shared" si="1098"/>
        <v>5.6557662629823362E-2</v>
      </c>
      <c r="I17543">
        <f t="shared" si="1099"/>
        <v>0</v>
      </c>
    </row>
    <row r="17544" spans="1:9" x14ac:dyDescent="0.3">
      <c r="A17544">
        <v>1</v>
      </c>
      <c r="B17544">
        <v>28</v>
      </c>
      <c r="C17544">
        <v>4</v>
      </c>
      <c r="D17544">
        <v>46</v>
      </c>
      <c r="E17544">
        <v>0</v>
      </c>
      <c r="F17544">
        <f t="shared" si="1096"/>
        <v>3.2754730600647024</v>
      </c>
      <c r="G17544">
        <f t="shared" si="1097"/>
        <v>3.6422259415539941E-2</v>
      </c>
      <c r="H17544">
        <f t="shared" si="1098"/>
        <v>3.7102108773428899E-2</v>
      </c>
      <c r="I17544">
        <f t="shared" si="1099"/>
        <v>0</v>
      </c>
    </row>
    <row r="17545" spans="1:9" x14ac:dyDescent="0.3">
      <c r="A17545">
        <v>1</v>
      </c>
      <c r="B17545">
        <v>29</v>
      </c>
      <c r="C17545">
        <v>5</v>
      </c>
      <c r="D17545">
        <v>85</v>
      </c>
      <c r="E17545">
        <v>0</v>
      </c>
      <c r="F17545">
        <f t="shared" si="1096"/>
        <v>1.4387178933988141</v>
      </c>
      <c r="G17545">
        <f t="shared" si="1097"/>
        <v>0.1917439686339944</v>
      </c>
      <c r="H17545">
        <f t="shared" si="1098"/>
        <v>0.21287640015141429</v>
      </c>
      <c r="I17545">
        <f t="shared" si="1099"/>
        <v>0</v>
      </c>
    </row>
    <row r="17546" spans="1:9" x14ac:dyDescent="0.3">
      <c r="A17546">
        <v>1</v>
      </c>
      <c r="B17546">
        <v>27</v>
      </c>
      <c r="C17546">
        <v>1</v>
      </c>
      <c r="D17546">
        <v>86</v>
      </c>
      <c r="E17546">
        <v>0</v>
      </c>
      <c r="F17546">
        <f t="shared" si="1096"/>
        <v>1.391767923361984</v>
      </c>
      <c r="G17546">
        <f t="shared" si="1097"/>
        <v>0.19912566793746059</v>
      </c>
      <c r="H17546">
        <f t="shared" si="1098"/>
        <v>0.22205123303292687</v>
      </c>
      <c r="I17546">
        <f t="shared" si="1099"/>
        <v>0</v>
      </c>
    </row>
    <row r="17547" spans="1:9" x14ac:dyDescent="0.3">
      <c r="A17547">
        <v>1</v>
      </c>
      <c r="B17547">
        <v>29</v>
      </c>
      <c r="C17547">
        <v>1</v>
      </c>
      <c r="D17547">
        <v>80</v>
      </c>
      <c r="E17547">
        <v>0</v>
      </c>
      <c r="F17547">
        <f t="shared" si="1096"/>
        <v>1.6854051149888294</v>
      </c>
      <c r="G17547">
        <f t="shared" si="1097"/>
        <v>0.15638106840747806</v>
      </c>
      <c r="H17547">
        <f t="shared" si="1098"/>
        <v>0.17005438919674565</v>
      </c>
      <c r="I17547">
        <f t="shared" si="1099"/>
        <v>0</v>
      </c>
    </row>
    <row r="17548" spans="1:9" x14ac:dyDescent="0.3">
      <c r="A17548">
        <v>1</v>
      </c>
      <c r="B17548">
        <v>32</v>
      </c>
      <c r="C17548">
        <v>6</v>
      </c>
      <c r="D17548">
        <v>48</v>
      </c>
      <c r="E17548">
        <v>0</v>
      </c>
      <c r="F17548">
        <f t="shared" si="1096"/>
        <v>3.1970265931015271</v>
      </c>
      <c r="G17548">
        <f t="shared" si="1097"/>
        <v>3.9277770809167473E-2</v>
      </c>
      <c r="H17548">
        <f t="shared" si="1098"/>
        <v>4.0069955298867449E-2</v>
      </c>
      <c r="I17548">
        <f t="shared" si="1099"/>
        <v>0</v>
      </c>
    </row>
    <row r="17549" spans="1:9" x14ac:dyDescent="0.3">
      <c r="A17549">
        <v>1</v>
      </c>
      <c r="B17549">
        <v>31</v>
      </c>
      <c r="C17549">
        <v>4</v>
      </c>
      <c r="D17549">
        <v>50</v>
      </c>
      <c r="E17549">
        <v>0</v>
      </c>
      <c r="F17549">
        <f t="shared" si="1096"/>
        <v>3.102806750767217</v>
      </c>
      <c r="G17549">
        <f t="shared" si="1097"/>
        <v>4.2991627578517259E-2</v>
      </c>
      <c r="H17549">
        <f t="shared" si="1098"/>
        <v>4.394313895566198E-2</v>
      </c>
      <c r="I17549">
        <f t="shared" si="1099"/>
        <v>0</v>
      </c>
    </row>
    <row r="17550" spans="1:9" x14ac:dyDescent="0.3">
      <c r="A17550">
        <v>1</v>
      </c>
      <c r="B17550">
        <v>27</v>
      </c>
      <c r="C17550">
        <v>2</v>
      </c>
      <c r="D17550">
        <v>47</v>
      </c>
      <c r="E17550">
        <v>0</v>
      </c>
      <c r="F17550">
        <f t="shared" si="1096"/>
        <v>3.2284164559409891</v>
      </c>
      <c r="G17550">
        <f t="shared" si="1097"/>
        <v>3.8110253971702882E-2</v>
      </c>
      <c r="H17550">
        <f t="shared" si="1098"/>
        <v>3.8855444002751649E-2</v>
      </c>
      <c r="I17550">
        <f t="shared" si="1099"/>
        <v>0</v>
      </c>
    </row>
    <row r="17551" spans="1:9" x14ac:dyDescent="0.3">
      <c r="A17551">
        <v>1</v>
      </c>
      <c r="B17551">
        <v>29</v>
      </c>
      <c r="C17551">
        <v>5</v>
      </c>
      <c r="D17551">
        <v>49</v>
      </c>
      <c r="E17551">
        <v>0</v>
      </c>
      <c r="F17551">
        <f t="shared" si="1096"/>
        <v>3.136594468980288</v>
      </c>
      <c r="G17551">
        <f t="shared" si="1097"/>
        <v>4.1622755099354265E-2</v>
      </c>
      <c r="H17551">
        <f t="shared" si="1098"/>
        <v>4.2513794702644006E-2</v>
      </c>
      <c r="I17551">
        <f t="shared" si="1099"/>
        <v>0</v>
      </c>
    </row>
    <row r="17552" spans="1:9" x14ac:dyDescent="0.3">
      <c r="A17552">
        <v>1</v>
      </c>
      <c r="B17552">
        <v>30</v>
      </c>
      <c r="C17552">
        <v>5</v>
      </c>
      <c r="D17552">
        <v>66</v>
      </c>
      <c r="E17552">
        <v>0</v>
      </c>
      <c r="F17552">
        <f t="shared" si="1096"/>
        <v>2.3401483005817814</v>
      </c>
      <c r="G17552">
        <f t="shared" si="1097"/>
        <v>8.7852030176532439E-2</v>
      </c>
      <c r="H17552">
        <f t="shared" si="1098"/>
        <v>9.1953054455074901E-2</v>
      </c>
      <c r="I17552">
        <f t="shared" si="1099"/>
        <v>0</v>
      </c>
    </row>
    <row r="17553" spans="1:9" x14ac:dyDescent="0.3">
      <c r="A17553">
        <v>1</v>
      </c>
      <c r="B17553">
        <v>38</v>
      </c>
      <c r="C17553">
        <v>7</v>
      </c>
      <c r="D17553">
        <v>58</v>
      </c>
      <c r="E17553">
        <v>0</v>
      </c>
      <c r="F17553">
        <f t="shared" si="1096"/>
        <v>2.7546497404511054</v>
      </c>
      <c r="G17553">
        <f t="shared" si="1097"/>
        <v>5.9824586813031343E-2</v>
      </c>
      <c r="H17553">
        <f t="shared" si="1098"/>
        <v>6.1688811354154542E-2</v>
      </c>
      <c r="I17553">
        <f t="shared" si="1099"/>
        <v>0</v>
      </c>
    </row>
    <row r="17554" spans="1:9" x14ac:dyDescent="0.3">
      <c r="A17554">
        <v>1</v>
      </c>
      <c r="B17554">
        <v>27</v>
      </c>
      <c r="C17554">
        <v>2</v>
      </c>
      <c r="D17554">
        <v>45</v>
      </c>
      <c r="E17554">
        <v>0</v>
      </c>
      <c r="F17554">
        <f t="shared" si="1096"/>
        <v>3.322742932362182</v>
      </c>
      <c r="G17554">
        <f t="shared" si="1097"/>
        <v>3.4799160776430971E-2</v>
      </c>
      <c r="H17554">
        <f t="shared" si="1098"/>
        <v>3.5419075750112244E-2</v>
      </c>
      <c r="I17554">
        <f t="shared" si="1099"/>
        <v>0</v>
      </c>
    </row>
    <row r="17555" spans="1:9" x14ac:dyDescent="0.3">
      <c r="A17555">
        <v>2</v>
      </c>
      <c r="B17555">
        <v>29</v>
      </c>
      <c r="C17555">
        <v>4</v>
      </c>
      <c r="D17555">
        <v>50</v>
      </c>
      <c r="E17555">
        <v>0</v>
      </c>
      <c r="F17555">
        <f t="shared" si="1096"/>
        <v>3.3367668587763606</v>
      </c>
      <c r="G17555">
        <f t="shared" si="1097"/>
        <v>3.4331183350640428E-2</v>
      </c>
      <c r="H17555">
        <f t="shared" si="1098"/>
        <v>3.4934343460151257E-2</v>
      </c>
      <c r="I17555">
        <f t="shared" si="1099"/>
        <v>0</v>
      </c>
    </row>
    <row r="17556" spans="1:9" x14ac:dyDescent="0.3">
      <c r="A17556">
        <v>1</v>
      </c>
      <c r="B17556">
        <v>40</v>
      </c>
      <c r="C17556">
        <v>13</v>
      </c>
      <c r="D17556">
        <v>79</v>
      </c>
      <c r="E17556">
        <v>0</v>
      </c>
      <c r="F17556">
        <f t="shared" si="1096"/>
        <v>1.7585729545862963</v>
      </c>
      <c r="G17556">
        <f t="shared" si="1097"/>
        <v>0.14696915726063697</v>
      </c>
      <c r="H17556">
        <f t="shared" si="1098"/>
        <v>0.15895957418474727</v>
      </c>
      <c r="I17556">
        <f t="shared" si="1099"/>
        <v>0</v>
      </c>
    </row>
    <row r="17557" spans="1:9" x14ac:dyDescent="0.3">
      <c r="A17557">
        <v>1</v>
      </c>
      <c r="B17557">
        <v>27</v>
      </c>
      <c r="C17557">
        <v>5</v>
      </c>
      <c r="D17557">
        <v>61</v>
      </c>
      <c r="E17557">
        <v>0</v>
      </c>
      <c r="F17557">
        <f t="shared" si="1096"/>
        <v>2.5599778480898632</v>
      </c>
      <c r="G17557">
        <f t="shared" si="1097"/>
        <v>7.1759017780981996E-2</v>
      </c>
      <c r="H17557">
        <f t="shared" si="1098"/>
        <v>7.4463900791401E-2</v>
      </c>
      <c r="I17557">
        <f t="shared" si="1099"/>
        <v>0</v>
      </c>
    </row>
    <row r="17558" spans="1:9" x14ac:dyDescent="0.3">
      <c r="A17558">
        <v>1</v>
      </c>
      <c r="B17558">
        <v>44</v>
      </c>
      <c r="C17558">
        <v>16</v>
      </c>
      <c r="D17558">
        <v>50</v>
      </c>
      <c r="E17558">
        <v>0</v>
      </c>
      <c r="F17558">
        <f t="shared" si="1096"/>
        <v>3.1394691145173543</v>
      </c>
      <c r="G17558">
        <f t="shared" si="1097"/>
        <v>4.1508235600595675E-2</v>
      </c>
      <c r="H17558">
        <f t="shared" si="1098"/>
        <v>4.2394308709246167E-2</v>
      </c>
      <c r="I17558">
        <f t="shared" si="1099"/>
        <v>0</v>
      </c>
    </row>
    <row r="17559" spans="1:9" x14ac:dyDescent="0.3">
      <c r="A17559">
        <v>1</v>
      </c>
      <c r="B17559">
        <v>28</v>
      </c>
      <c r="C17559">
        <v>3</v>
      </c>
      <c r="D17559">
        <v>61</v>
      </c>
      <c r="E17559">
        <v>0</v>
      </c>
      <c r="F17559">
        <f t="shared" si="1096"/>
        <v>2.5707422445400132</v>
      </c>
      <c r="G17559">
        <f t="shared" si="1097"/>
        <v>7.1045301928340673E-2</v>
      </c>
      <c r="H17559">
        <f t="shared" si="1098"/>
        <v>7.3695305542822123E-2</v>
      </c>
      <c r="I17559">
        <f t="shared" si="1099"/>
        <v>0</v>
      </c>
    </row>
    <row r="17560" spans="1:9" x14ac:dyDescent="0.3">
      <c r="A17560">
        <v>1</v>
      </c>
      <c r="B17560">
        <v>23</v>
      </c>
      <c r="C17560">
        <v>1</v>
      </c>
      <c r="D17560">
        <v>76</v>
      </c>
      <c r="E17560">
        <v>0</v>
      </c>
      <c r="F17560">
        <f t="shared" si="1096"/>
        <v>1.842084780741414</v>
      </c>
      <c r="G17560">
        <f t="shared" si="1097"/>
        <v>0.13680491574999962</v>
      </c>
      <c r="H17560">
        <f t="shared" si="1098"/>
        <v>0.14711455985285163</v>
      </c>
      <c r="I17560">
        <f t="shared" si="1099"/>
        <v>0</v>
      </c>
    </row>
    <row r="17561" spans="1:9" x14ac:dyDescent="0.3">
      <c r="A17561">
        <v>2</v>
      </c>
      <c r="B17561">
        <v>59</v>
      </c>
      <c r="C17561">
        <v>31</v>
      </c>
      <c r="D17561">
        <v>62</v>
      </c>
      <c r="E17561">
        <v>0</v>
      </c>
      <c r="F17561">
        <f t="shared" si="1096"/>
        <v>2.8572949795732376</v>
      </c>
      <c r="G17561">
        <f t="shared" si="1097"/>
        <v>5.4305453146976525E-2</v>
      </c>
      <c r="H17561">
        <f t="shared" si="1098"/>
        <v>5.5835651231896884E-2</v>
      </c>
      <c r="I17561">
        <f t="shared" si="1099"/>
        <v>0</v>
      </c>
    </row>
    <row r="17562" spans="1:9" x14ac:dyDescent="0.3">
      <c r="A17562">
        <v>1</v>
      </c>
      <c r="B17562">
        <v>29</v>
      </c>
      <c r="C17562">
        <v>1</v>
      </c>
      <c r="D17562">
        <v>72</v>
      </c>
      <c r="E17562">
        <v>0</v>
      </c>
      <c r="F17562">
        <f t="shared" si="1096"/>
        <v>2.0627110206736017</v>
      </c>
      <c r="G17562">
        <f t="shared" si="1097"/>
        <v>0.11277429062028316</v>
      </c>
      <c r="H17562">
        <f t="shared" si="1098"/>
        <v>0.11965586525524548</v>
      </c>
      <c r="I17562">
        <f t="shared" si="1099"/>
        <v>0</v>
      </c>
    </row>
    <row r="17563" spans="1:9" x14ac:dyDescent="0.3">
      <c r="A17563">
        <v>1</v>
      </c>
      <c r="B17563">
        <v>32</v>
      </c>
      <c r="C17563">
        <v>2</v>
      </c>
      <c r="D17563">
        <v>61</v>
      </c>
      <c r="E17563">
        <v>0</v>
      </c>
      <c r="F17563">
        <f t="shared" si="1096"/>
        <v>2.5947755269008059</v>
      </c>
      <c r="G17563">
        <f t="shared" si="1097"/>
        <v>6.9475416365953599E-2</v>
      </c>
      <c r="H17563">
        <f t="shared" si="1098"/>
        <v>7.2006783437924368E-2</v>
      </c>
      <c r="I17563">
        <f t="shared" si="1099"/>
        <v>0</v>
      </c>
    </row>
    <row r="17564" spans="1:9" x14ac:dyDescent="0.3">
      <c r="A17564">
        <v>1</v>
      </c>
      <c r="B17564">
        <v>36</v>
      </c>
      <c r="C17564">
        <v>3</v>
      </c>
      <c r="D17564">
        <v>44</v>
      </c>
      <c r="E17564">
        <v>0</v>
      </c>
      <c r="F17564">
        <f t="shared" si="1096"/>
        <v>3.4151483435732217</v>
      </c>
      <c r="G17564">
        <f t="shared" si="1097"/>
        <v>3.1825381088479099E-2</v>
      </c>
      <c r="H17564">
        <f t="shared" si="1098"/>
        <v>3.2342816536617365E-2</v>
      </c>
      <c r="I17564">
        <f t="shared" si="1099"/>
        <v>0</v>
      </c>
    </row>
    <row r="17565" spans="1:9" x14ac:dyDescent="0.3">
      <c r="A17565">
        <v>1</v>
      </c>
      <c r="B17565">
        <v>33</v>
      </c>
      <c r="C17565">
        <v>5</v>
      </c>
      <c r="D17565">
        <v>81</v>
      </c>
      <c r="E17565">
        <v>0</v>
      </c>
      <c r="F17565">
        <f t="shared" si="1096"/>
        <v>1.6486863709677344</v>
      </c>
      <c r="G17565">
        <f t="shared" si="1097"/>
        <v>0.16128656933865801</v>
      </c>
      <c r="H17565">
        <f t="shared" si="1098"/>
        <v>0.17588619145438472</v>
      </c>
      <c r="I17565">
        <f t="shared" si="1099"/>
        <v>0</v>
      </c>
    </row>
    <row r="17566" spans="1:9" x14ac:dyDescent="0.3">
      <c r="A17566">
        <v>1</v>
      </c>
      <c r="B17566">
        <v>34</v>
      </c>
      <c r="C17566">
        <v>6</v>
      </c>
      <c r="D17566">
        <v>47</v>
      </c>
      <c r="E17566">
        <v>1</v>
      </c>
      <c r="F17566">
        <f t="shared" si="1096"/>
        <v>3.2548475936753913</v>
      </c>
      <c r="G17566">
        <f t="shared" si="1097"/>
        <v>3.7153086047315764E-2</v>
      </c>
      <c r="H17566">
        <f t="shared" si="1098"/>
        <v>3.292708441354196</v>
      </c>
      <c r="I17566">
        <f t="shared" si="1099"/>
        <v>0</v>
      </c>
    </row>
    <row r="17567" spans="1:9" x14ac:dyDescent="0.3">
      <c r="A17567">
        <v>1</v>
      </c>
      <c r="B17567">
        <v>25</v>
      </c>
      <c r="C17567">
        <v>1</v>
      </c>
      <c r="D17567">
        <v>49</v>
      </c>
      <c r="E17567">
        <v>0</v>
      </c>
      <c r="F17567">
        <f t="shared" si="1096"/>
        <v>3.1261499747907875</v>
      </c>
      <c r="G17567">
        <f t="shared" si="1097"/>
        <v>4.2041389534548709E-2</v>
      </c>
      <c r="H17567">
        <f t="shared" si="1098"/>
        <v>4.2950706051645422E-2</v>
      </c>
      <c r="I17567">
        <f t="shared" si="1099"/>
        <v>0</v>
      </c>
    </row>
    <row r="17568" spans="1:9" x14ac:dyDescent="0.3">
      <c r="A17568">
        <v>1</v>
      </c>
      <c r="B17568">
        <v>27</v>
      </c>
      <c r="C17568">
        <v>1</v>
      </c>
      <c r="D17568">
        <v>57</v>
      </c>
      <c r="E17568">
        <v>0</v>
      </c>
      <c r="F17568">
        <f t="shared" si="1096"/>
        <v>2.7595018314692821</v>
      </c>
      <c r="G17568">
        <f t="shared" si="1097"/>
        <v>5.9552260176818306E-2</v>
      </c>
      <c r="H17568">
        <f t="shared" si="1098"/>
        <v>6.1399198161122652E-2</v>
      </c>
      <c r="I17568">
        <f t="shared" si="1099"/>
        <v>0</v>
      </c>
    </row>
    <row r="17569" spans="1:9" x14ac:dyDescent="0.3">
      <c r="A17569">
        <v>1</v>
      </c>
      <c r="B17569">
        <v>34</v>
      </c>
      <c r="C17569">
        <v>8</v>
      </c>
      <c r="D17569">
        <v>67</v>
      </c>
      <c r="E17569">
        <v>0</v>
      </c>
      <c r="F17569">
        <f t="shared" si="1096"/>
        <v>2.306147314194944</v>
      </c>
      <c r="G17569">
        <f t="shared" si="1097"/>
        <v>9.0615121167558543E-2</v>
      </c>
      <c r="H17569">
        <f t="shared" si="1098"/>
        <v>9.4986865360387335E-2</v>
      </c>
      <c r="I17569">
        <f t="shared" si="1099"/>
        <v>0</v>
      </c>
    </row>
    <row r="17570" spans="1:9" x14ac:dyDescent="0.3">
      <c r="A17570">
        <v>2</v>
      </c>
      <c r="B17570">
        <v>53</v>
      </c>
      <c r="C17570">
        <v>4</v>
      </c>
      <c r="D17570">
        <v>79</v>
      </c>
      <c r="E17570">
        <v>0</v>
      </c>
      <c r="F17570">
        <f t="shared" si="1096"/>
        <v>2.096926099028269</v>
      </c>
      <c r="G17570">
        <f t="shared" si="1097"/>
        <v>0.10939594728682475</v>
      </c>
      <c r="H17570">
        <f t="shared" si="1098"/>
        <v>0.11585533556236098</v>
      </c>
      <c r="I17570">
        <f t="shared" si="1099"/>
        <v>0</v>
      </c>
    </row>
    <row r="17571" spans="1:9" x14ac:dyDescent="0.3">
      <c r="A17571">
        <v>1</v>
      </c>
      <c r="B17571">
        <v>29</v>
      </c>
      <c r="C17571">
        <v>3</v>
      </c>
      <c r="D17571">
        <v>51</v>
      </c>
      <c r="E17571">
        <v>0</v>
      </c>
      <c r="F17571">
        <f t="shared" si="1096"/>
        <v>3.0477035078276109</v>
      </c>
      <c r="G17571">
        <f t="shared" si="1097"/>
        <v>4.531672321683268E-2</v>
      </c>
      <c r="H17571">
        <f t="shared" si="1098"/>
        <v>4.6375640856019425E-2</v>
      </c>
      <c r="I17571">
        <f t="shared" si="1099"/>
        <v>0</v>
      </c>
    </row>
    <row r="17572" spans="1:9" x14ac:dyDescent="0.3">
      <c r="A17572">
        <v>1</v>
      </c>
      <c r="B17572">
        <v>49</v>
      </c>
      <c r="C17572">
        <v>4</v>
      </c>
      <c r="D17572">
        <v>43</v>
      </c>
      <c r="E17572">
        <v>0</v>
      </c>
      <c r="F17572">
        <f t="shared" si="1096"/>
        <v>3.5288692795107974</v>
      </c>
      <c r="G17572">
        <f t="shared" si="1097"/>
        <v>2.850188011468174E-2</v>
      </c>
      <c r="H17572">
        <f t="shared" si="1098"/>
        <v>2.8915945436387983E-2</v>
      </c>
      <c r="I17572">
        <f t="shared" si="1099"/>
        <v>0</v>
      </c>
    </row>
    <row r="17573" spans="1:9" x14ac:dyDescent="0.3">
      <c r="A17573">
        <v>1</v>
      </c>
      <c r="B17573">
        <v>26</v>
      </c>
      <c r="C17573">
        <v>3</v>
      </c>
      <c r="D17573">
        <v>61</v>
      </c>
      <c r="E17573">
        <v>0</v>
      </c>
      <c r="F17573">
        <f t="shared" si="1096"/>
        <v>2.5600844821767454</v>
      </c>
      <c r="G17573">
        <f t="shared" si="1097"/>
        <v>7.1751915244932574E-2</v>
      </c>
      <c r="H17573">
        <f t="shared" si="1098"/>
        <v>7.4456249212756342E-2</v>
      </c>
      <c r="I17573">
        <f t="shared" si="1099"/>
        <v>0</v>
      </c>
    </row>
    <row r="17574" spans="1:9" x14ac:dyDescent="0.3">
      <c r="A17574">
        <v>1</v>
      </c>
      <c r="B17574">
        <v>35</v>
      </c>
      <c r="C17574">
        <v>3</v>
      </c>
      <c r="D17574">
        <v>59</v>
      </c>
      <c r="E17574">
        <v>0</v>
      </c>
      <c r="F17574">
        <f t="shared" si="1096"/>
        <v>2.7023708892326406</v>
      </c>
      <c r="G17574">
        <f t="shared" si="1097"/>
        <v>6.2833600179192775E-2</v>
      </c>
      <c r="H17574">
        <f t="shared" si="1098"/>
        <v>6.4894424654854094E-2</v>
      </c>
      <c r="I17574">
        <f t="shared" si="1099"/>
        <v>0</v>
      </c>
    </row>
    <row r="17575" spans="1:9" x14ac:dyDescent="0.3">
      <c r="A17575">
        <v>1</v>
      </c>
      <c r="B17575">
        <v>33</v>
      </c>
      <c r="C17575">
        <v>4</v>
      </c>
      <c r="D17575">
        <v>80</v>
      </c>
      <c r="E17575">
        <v>0</v>
      </c>
      <c r="F17575">
        <f t="shared" si="1096"/>
        <v>1.6985673668125889</v>
      </c>
      <c r="G17575">
        <f t="shared" si="1097"/>
        <v>0.15465246784904738</v>
      </c>
      <c r="H17575">
        <f t="shared" si="1098"/>
        <v>0.16800745552565319</v>
      </c>
      <c r="I17575">
        <f t="shared" si="1099"/>
        <v>0</v>
      </c>
    </row>
    <row r="17576" spans="1:9" x14ac:dyDescent="0.3">
      <c r="A17576">
        <v>1</v>
      </c>
      <c r="B17576">
        <v>58</v>
      </c>
      <c r="C17576">
        <v>13</v>
      </c>
      <c r="D17576">
        <v>61</v>
      </c>
      <c r="E17576">
        <v>0</v>
      </c>
      <c r="F17576">
        <f t="shared" si="1096"/>
        <v>2.7034311036464382</v>
      </c>
      <c r="G17576">
        <f t="shared" si="1097"/>
        <v>6.2771197810847376E-2</v>
      </c>
      <c r="H17576">
        <f t="shared" si="1098"/>
        <v>6.4827840651329585E-2</v>
      </c>
      <c r="I17576">
        <f t="shared" si="1099"/>
        <v>0</v>
      </c>
    </row>
    <row r="17577" spans="1:9" x14ac:dyDescent="0.3">
      <c r="A17577">
        <v>1</v>
      </c>
      <c r="B17577">
        <v>28</v>
      </c>
      <c r="C17577">
        <v>5</v>
      </c>
      <c r="D17577">
        <v>61</v>
      </c>
      <c r="E17577">
        <v>0</v>
      </c>
      <c r="F17577">
        <f t="shared" si="1096"/>
        <v>2.5653067292714971</v>
      </c>
      <c r="G17577">
        <f t="shared" si="1097"/>
        <v>7.1404871826345973E-2</v>
      </c>
      <c r="H17577">
        <f t="shared" si="1098"/>
        <v>7.4082449830868702E-2</v>
      </c>
      <c r="I17577">
        <f t="shared" si="1099"/>
        <v>0</v>
      </c>
    </row>
    <row r="17578" spans="1:9" x14ac:dyDescent="0.3">
      <c r="A17578">
        <v>1</v>
      </c>
      <c r="B17578">
        <v>54</v>
      </c>
      <c r="C17578">
        <v>6</v>
      </c>
      <c r="D17578">
        <v>47</v>
      </c>
      <c r="E17578">
        <v>0</v>
      </c>
      <c r="F17578">
        <f t="shared" si="1096"/>
        <v>3.3614252173080628</v>
      </c>
      <c r="G17578">
        <f t="shared" si="1097"/>
        <v>3.3523016634890428E-2</v>
      </c>
      <c r="H17578">
        <f t="shared" si="1098"/>
        <v>3.4097795035208954E-2</v>
      </c>
      <c r="I17578">
        <f t="shared" si="1099"/>
        <v>0</v>
      </c>
    </row>
    <row r="17579" spans="1:9" x14ac:dyDescent="0.3">
      <c r="A17579">
        <v>1</v>
      </c>
      <c r="B17579">
        <v>24</v>
      </c>
      <c r="C17579">
        <v>2</v>
      </c>
      <c r="D17579">
        <v>54</v>
      </c>
      <c r="E17579">
        <v>0</v>
      </c>
      <c r="F17579">
        <f t="shared" si="1096"/>
        <v>2.882287144921913</v>
      </c>
      <c r="G17579">
        <f t="shared" si="1097"/>
        <v>5.3036150896035611E-2</v>
      </c>
      <c r="H17579">
        <f t="shared" si="1098"/>
        <v>5.4494360649350891E-2</v>
      </c>
      <c r="I17579">
        <f t="shared" si="1099"/>
        <v>0</v>
      </c>
    </row>
    <row r="17580" spans="1:9" x14ac:dyDescent="0.3">
      <c r="A17580">
        <v>2</v>
      </c>
      <c r="B17580">
        <v>32</v>
      </c>
      <c r="C17580">
        <v>5</v>
      </c>
      <c r="D17580">
        <v>60</v>
      </c>
      <c r="E17580">
        <v>0</v>
      </c>
      <c r="F17580">
        <f t="shared" si="1096"/>
        <v>2.8784033625810386</v>
      </c>
      <c r="G17580">
        <f t="shared" si="1097"/>
        <v>5.3231546273248553E-2</v>
      </c>
      <c r="H17580">
        <f t="shared" si="1098"/>
        <v>5.4700720732678662E-2</v>
      </c>
      <c r="I17580">
        <f t="shared" si="1099"/>
        <v>0</v>
      </c>
    </row>
    <row r="17581" spans="1:9" x14ac:dyDescent="0.3">
      <c r="A17581">
        <v>1</v>
      </c>
      <c r="B17581">
        <v>30</v>
      </c>
      <c r="C17581">
        <v>3</v>
      </c>
      <c r="D17581">
        <v>92</v>
      </c>
      <c r="E17581">
        <v>1</v>
      </c>
      <c r="F17581">
        <f t="shared" si="1096"/>
        <v>1.1193396223747882</v>
      </c>
      <c r="G17581">
        <f t="shared" si="1097"/>
        <v>0.24613379736431776</v>
      </c>
      <c r="H17581">
        <f t="shared" si="1098"/>
        <v>1.4018799991804003</v>
      </c>
      <c r="I17581">
        <f t="shared" si="1099"/>
        <v>0</v>
      </c>
    </row>
    <row r="17582" spans="1:9" x14ac:dyDescent="0.3">
      <c r="A17582">
        <v>1</v>
      </c>
      <c r="B17582">
        <v>26</v>
      </c>
      <c r="C17582">
        <v>4</v>
      </c>
      <c r="D17582">
        <v>58</v>
      </c>
      <c r="E17582">
        <v>0</v>
      </c>
      <c r="F17582">
        <f t="shared" si="1096"/>
        <v>2.6988564391742766</v>
      </c>
      <c r="G17582">
        <f t="shared" si="1097"/>
        <v>6.3040868698611238E-2</v>
      </c>
      <c r="H17582">
        <f t="shared" si="1098"/>
        <v>6.5115614235617528E-2</v>
      </c>
      <c r="I17582">
        <f t="shared" si="1099"/>
        <v>0</v>
      </c>
    </row>
    <row r="17583" spans="1:9" x14ac:dyDescent="0.3">
      <c r="A17583">
        <v>1</v>
      </c>
      <c r="B17583">
        <v>33</v>
      </c>
      <c r="C17583">
        <v>4</v>
      </c>
      <c r="D17583">
        <v>57</v>
      </c>
      <c r="E17583">
        <v>0</v>
      </c>
      <c r="F17583">
        <f t="shared" si="1096"/>
        <v>2.7833218456563085</v>
      </c>
      <c r="G17583">
        <f t="shared" si="1097"/>
        <v>5.8232114193946818E-2</v>
      </c>
      <c r="H17583">
        <f t="shared" si="1098"/>
        <v>5.9996440494710916E-2</v>
      </c>
      <c r="I17583">
        <f t="shared" si="1099"/>
        <v>0</v>
      </c>
    </row>
    <row r="17584" spans="1:9" x14ac:dyDescent="0.3">
      <c r="A17584">
        <v>1</v>
      </c>
      <c r="B17584">
        <v>34</v>
      </c>
      <c r="C17584">
        <v>2</v>
      </c>
      <c r="D17584">
        <v>83</v>
      </c>
      <c r="E17584">
        <v>0</v>
      </c>
      <c r="F17584">
        <f t="shared" si="1096"/>
        <v>1.5678420486309506</v>
      </c>
      <c r="G17584">
        <f t="shared" si="1097"/>
        <v>0.17252424239858558</v>
      </c>
      <c r="H17584">
        <f t="shared" si="1098"/>
        <v>0.18937546811000613</v>
      </c>
      <c r="I17584">
        <f t="shared" si="1099"/>
        <v>0</v>
      </c>
    </row>
    <row r="17585" spans="1:9" x14ac:dyDescent="0.3">
      <c r="A17585">
        <v>1</v>
      </c>
      <c r="B17585">
        <v>33</v>
      </c>
      <c r="C17585">
        <v>4</v>
      </c>
      <c r="D17585">
        <v>69</v>
      </c>
      <c r="E17585">
        <v>0</v>
      </c>
      <c r="F17585">
        <f t="shared" si="1096"/>
        <v>2.2173629871291505</v>
      </c>
      <c r="G17585">
        <f t="shared" si="1097"/>
        <v>9.8202086726741813E-2</v>
      </c>
      <c r="H17585">
        <f t="shared" si="1098"/>
        <v>0.10336482695518441</v>
      </c>
      <c r="I17585">
        <f t="shared" si="1099"/>
        <v>0</v>
      </c>
    </row>
    <row r="17586" spans="1:9" x14ac:dyDescent="0.3">
      <c r="A17586">
        <v>2</v>
      </c>
      <c r="B17586">
        <v>36</v>
      </c>
      <c r="C17586">
        <v>7</v>
      </c>
      <c r="D17586">
        <v>52</v>
      </c>
      <c r="E17586">
        <v>0</v>
      </c>
      <c r="F17586">
        <f t="shared" si="1096"/>
        <v>3.2715892777238289</v>
      </c>
      <c r="G17586">
        <f t="shared" si="1097"/>
        <v>3.6558809068825852E-2</v>
      </c>
      <c r="H17586">
        <f t="shared" si="1098"/>
        <v>3.7243829906813991E-2</v>
      </c>
      <c r="I17586">
        <f t="shared" si="1099"/>
        <v>0</v>
      </c>
    </row>
    <row r="17587" spans="1:9" x14ac:dyDescent="0.3">
      <c r="A17587">
        <v>1</v>
      </c>
      <c r="B17587">
        <v>33</v>
      </c>
      <c r="C17587">
        <v>5</v>
      </c>
      <c r="D17587">
        <v>83</v>
      </c>
      <c r="E17587">
        <v>1</v>
      </c>
      <c r="F17587">
        <f t="shared" si="1096"/>
        <v>1.5543598945465416</v>
      </c>
      <c r="G17587">
        <f t="shared" si="1097"/>
        <v>0.17445745570853025</v>
      </c>
      <c r="H17587">
        <f t="shared" si="1098"/>
        <v>1.7460743738932785</v>
      </c>
      <c r="I17587">
        <f t="shared" si="1099"/>
        <v>0</v>
      </c>
    </row>
    <row r="17588" spans="1:9" x14ac:dyDescent="0.3">
      <c r="A17588">
        <v>1</v>
      </c>
      <c r="B17588">
        <v>27</v>
      </c>
      <c r="C17588">
        <v>1</v>
      </c>
      <c r="D17588">
        <v>59</v>
      </c>
      <c r="E17588">
        <v>0</v>
      </c>
      <c r="F17588">
        <f t="shared" si="1096"/>
        <v>2.6651753550480892</v>
      </c>
      <c r="G17588">
        <f t="shared" si="1097"/>
        <v>6.5059822385623717E-2</v>
      </c>
      <c r="H17588">
        <f t="shared" si="1098"/>
        <v>6.7272732901426699E-2</v>
      </c>
      <c r="I17588">
        <f t="shared" si="1099"/>
        <v>0</v>
      </c>
    </row>
    <row r="17589" spans="1:9" x14ac:dyDescent="0.3">
      <c r="A17589">
        <v>2</v>
      </c>
      <c r="B17589">
        <v>29</v>
      </c>
      <c r="C17589">
        <v>1</v>
      </c>
      <c r="D17589">
        <v>48</v>
      </c>
      <c r="E17589">
        <v>0</v>
      </c>
      <c r="F17589">
        <f t="shared" si="1096"/>
        <v>3.439246608100329</v>
      </c>
      <c r="G17589">
        <f t="shared" si="1097"/>
        <v>3.1091171706095946E-2</v>
      </c>
      <c r="H17589">
        <f t="shared" si="1098"/>
        <v>3.1584759965949984E-2</v>
      </c>
      <c r="I17589">
        <f t="shared" si="1099"/>
        <v>0</v>
      </c>
    </row>
    <row r="17590" spans="1:9" x14ac:dyDescent="0.3">
      <c r="A17590">
        <v>1</v>
      </c>
      <c r="B17590">
        <v>38</v>
      </c>
      <c r="C17590">
        <v>4</v>
      </c>
      <c r="D17590">
        <v>53</v>
      </c>
      <c r="E17590">
        <v>0</v>
      </c>
      <c r="F17590">
        <f t="shared" si="1096"/>
        <v>2.9986192044068622</v>
      </c>
      <c r="G17590">
        <f t="shared" si="1097"/>
        <v>4.7488291906553869E-2</v>
      </c>
      <c r="H17590">
        <f t="shared" si="1098"/>
        <v>4.8652880095203362E-2</v>
      </c>
      <c r="I17590">
        <f t="shared" si="1099"/>
        <v>0</v>
      </c>
    </row>
    <row r="17591" spans="1:9" x14ac:dyDescent="0.3">
      <c r="A17591">
        <v>1</v>
      </c>
      <c r="B17591">
        <v>31</v>
      </c>
      <c r="C17591">
        <v>9</v>
      </c>
      <c r="D17591">
        <v>81</v>
      </c>
      <c r="E17591">
        <v>0</v>
      </c>
      <c r="F17591">
        <f t="shared" si="1096"/>
        <v>1.6271575780674343</v>
      </c>
      <c r="G17591">
        <f t="shared" si="1097"/>
        <v>0.16422011669284792</v>
      </c>
      <c r="H17591">
        <f t="shared" si="1098"/>
        <v>0.17938999804578548</v>
      </c>
      <c r="I17591">
        <f t="shared" si="1099"/>
        <v>0</v>
      </c>
    </row>
    <row r="17592" spans="1:9" x14ac:dyDescent="0.3">
      <c r="A17592">
        <v>1</v>
      </c>
      <c r="B17592">
        <v>20</v>
      </c>
      <c r="C17592">
        <v>2</v>
      </c>
      <c r="D17592">
        <v>51</v>
      </c>
      <c r="E17592">
        <v>0</v>
      </c>
      <c r="F17592">
        <f t="shared" si="1096"/>
        <v>3.0024613348271676</v>
      </c>
      <c r="G17592">
        <f t="shared" si="1097"/>
        <v>4.7314802073822076E-2</v>
      </c>
      <c r="H17592">
        <f t="shared" si="1098"/>
        <v>4.8470757362730744E-2</v>
      </c>
      <c r="I17592">
        <f t="shared" si="1099"/>
        <v>0</v>
      </c>
    </row>
    <row r="17593" spans="1:9" x14ac:dyDescent="0.3">
      <c r="A17593">
        <v>1</v>
      </c>
      <c r="B17593">
        <v>28</v>
      </c>
      <c r="C17593">
        <v>4</v>
      </c>
      <c r="D17593">
        <v>86</v>
      </c>
      <c r="E17593">
        <v>0</v>
      </c>
      <c r="F17593">
        <f t="shared" si="1096"/>
        <v>1.3889435316408427</v>
      </c>
      <c r="G17593">
        <f t="shared" si="1097"/>
        <v>0.19957646956564845</v>
      </c>
      <c r="H17593">
        <f t="shared" si="1098"/>
        <v>0.22261427836091399</v>
      </c>
      <c r="I17593">
        <f t="shared" si="1099"/>
        <v>0</v>
      </c>
    </row>
    <row r="17594" spans="1:9" x14ac:dyDescent="0.3">
      <c r="A17594">
        <v>1</v>
      </c>
      <c r="B17594">
        <v>36</v>
      </c>
      <c r="C17594">
        <v>3</v>
      </c>
      <c r="D17594">
        <v>50</v>
      </c>
      <c r="E17594">
        <v>0</v>
      </c>
      <c r="F17594">
        <f t="shared" si="1096"/>
        <v>3.1321689143096427</v>
      </c>
      <c r="G17594">
        <f t="shared" si="1097"/>
        <v>4.1799650365182524E-2</v>
      </c>
      <c r="H17594">
        <f t="shared" si="1098"/>
        <v>4.2698389646083683E-2</v>
      </c>
      <c r="I17594">
        <f t="shared" si="1099"/>
        <v>0</v>
      </c>
    </row>
    <row r="17595" spans="1:9" x14ac:dyDescent="0.3">
      <c r="A17595">
        <v>1</v>
      </c>
      <c r="B17595">
        <v>48</v>
      </c>
      <c r="C17595">
        <v>5</v>
      </c>
      <c r="D17595">
        <v>68</v>
      </c>
      <c r="E17595">
        <v>0</v>
      </c>
      <c r="F17595">
        <f t="shared" si="1096"/>
        <v>2.3417416854299926</v>
      </c>
      <c r="G17595">
        <f t="shared" si="1097"/>
        <v>8.7724429617492522E-2</v>
      </c>
      <c r="H17595">
        <f t="shared" si="1098"/>
        <v>9.1813174041962514E-2</v>
      </c>
      <c r="I17595">
        <f t="shared" si="1099"/>
        <v>0</v>
      </c>
    </row>
    <row r="17596" spans="1:9" x14ac:dyDescent="0.3">
      <c r="A17596">
        <v>1</v>
      </c>
      <c r="B17596">
        <v>38</v>
      </c>
      <c r="C17596">
        <v>9</v>
      </c>
      <c r="D17596">
        <v>80</v>
      </c>
      <c r="E17596">
        <v>0</v>
      </c>
      <c r="F17596">
        <f t="shared" si="1096"/>
        <v>1.7116229845494653</v>
      </c>
      <c r="G17596">
        <f t="shared" si="1097"/>
        <v>0.15295332569321865</v>
      </c>
      <c r="H17596">
        <f t="shared" si="1098"/>
        <v>0.16599948040939252</v>
      </c>
      <c r="I17596">
        <f t="shared" si="1099"/>
        <v>0</v>
      </c>
    </row>
    <row r="17597" spans="1:9" x14ac:dyDescent="0.3">
      <c r="A17597">
        <v>1</v>
      </c>
      <c r="B17597">
        <v>33</v>
      </c>
      <c r="C17597">
        <v>7</v>
      </c>
      <c r="D17597">
        <v>52</v>
      </c>
      <c r="E17597">
        <v>0</v>
      </c>
      <c r="F17597">
        <f t="shared" si="1096"/>
        <v>3.0109847638065168</v>
      </c>
      <c r="G17597">
        <f t="shared" si="1097"/>
        <v>4.6932078068985826E-2</v>
      </c>
      <c r="H17597">
        <f t="shared" si="1098"/>
        <v>4.8069106166682668E-2</v>
      </c>
      <c r="I17597">
        <f t="shared" si="1099"/>
        <v>0</v>
      </c>
    </row>
    <row r="17598" spans="1:9" x14ac:dyDescent="0.3">
      <c r="A17598">
        <v>1</v>
      </c>
      <c r="B17598">
        <v>40</v>
      </c>
      <c r="C17598">
        <v>4</v>
      </c>
      <c r="D17598">
        <v>60</v>
      </c>
      <c r="E17598">
        <v>0</v>
      </c>
      <c r="F17598">
        <f t="shared" si="1096"/>
        <v>2.6791342992959546</v>
      </c>
      <c r="G17598">
        <f t="shared" si="1097"/>
        <v>6.4215878643111846E-2</v>
      </c>
      <c r="H17598">
        <f t="shared" si="1098"/>
        <v>6.6370468681916497E-2</v>
      </c>
      <c r="I17598">
        <f t="shared" si="1099"/>
        <v>0</v>
      </c>
    </row>
    <row r="17599" spans="1:9" x14ac:dyDescent="0.3">
      <c r="A17599">
        <v>1</v>
      </c>
      <c r="B17599">
        <v>34</v>
      </c>
      <c r="C17599">
        <v>3</v>
      </c>
      <c r="D17599">
        <v>59</v>
      </c>
      <c r="E17599">
        <v>0</v>
      </c>
      <c r="F17599">
        <f t="shared" si="1096"/>
        <v>2.6970420080510076</v>
      </c>
      <c r="G17599">
        <f t="shared" si="1097"/>
        <v>6.3148126197101681E-2</v>
      </c>
      <c r="H17599">
        <f t="shared" si="1098"/>
        <v>6.5230094829781357E-2</v>
      </c>
      <c r="I17599">
        <f t="shared" si="1099"/>
        <v>0</v>
      </c>
    </row>
    <row r="17600" spans="1:9" x14ac:dyDescent="0.3">
      <c r="A17600">
        <v>1</v>
      </c>
      <c r="B17600">
        <v>35</v>
      </c>
      <c r="C17600">
        <v>8</v>
      </c>
      <c r="D17600">
        <v>48</v>
      </c>
      <c r="E17600">
        <v>0</v>
      </c>
      <c r="F17600">
        <f t="shared" si="1096"/>
        <v>3.2075777213779109</v>
      </c>
      <c r="G17600">
        <f t="shared" si="1097"/>
        <v>3.8881553436825408E-2</v>
      </c>
      <c r="H17600">
        <f t="shared" si="1098"/>
        <v>3.9657624159294427E-2</v>
      </c>
      <c r="I17600">
        <f t="shared" si="1099"/>
        <v>0</v>
      </c>
    </row>
    <row r="17601" spans="1:9" x14ac:dyDescent="0.3">
      <c r="A17601">
        <v>1</v>
      </c>
      <c r="B17601">
        <v>35</v>
      </c>
      <c r="C17601">
        <v>8</v>
      </c>
      <c r="D17601">
        <v>79</v>
      </c>
      <c r="E17601">
        <v>0</v>
      </c>
      <c r="F17601">
        <f t="shared" si="1096"/>
        <v>1.745517336849419</v>
      </c>
      <c r="G17601">
        <f t="shared" si="1097"/>
        <v>0.14861348533685642</v>
      </c>
      <c r="H17601">
        <f t="shared" si="1098"/>
        <v>0.16088906472791914</v>
      </c>
      <c r="I17601">
        <f t="shared" si="1099"/>
        <v>0</v>
      </c>
    </row>
    <row r="17602" spans="1:9" x14ac:dyDescent="0.3">
      <c r="A17602">
        <v>2</v>
      </c>
      <c r="B17602">
        <v>27</v>
      </c>
      <c r="C17602">
        <v>5</v>
      </c>
      <c r="D17602">
        <v>84</v>
      </c>
      <c r="E17602">
        <v>0</v>
      </c>
      <c r="F17602">
        <f t="shared" si="1096"/>
        <v>1.719841239618555</v>
      </c>
      <c r="G17602">
        <f t="shared" si="1097"/>
        <v>0.15189161412632773</v>
      </c>
      <c r="H17602">
        <f t="shared" si="1098"/>
        <v>0.16474683782741348</v>
      </c>
      <c r="I17602">
        <f t="shared" si="1099"/>
        <v>0</v>
      </c>
    </row>
    <row r="17603" spans="1:9" x14ac:dyDescent="0.3">
      <c r="A17603">
        <v>1</v>
      </c>
      <c r="B17603">
        <v>43</v>
      </c>
      <c r="C17603">
        <v>4</v>
      </c>
      <c r="D17603">
        <v>62</v>
      </c>
      <c r="E17603">
        <v>0</v>
      </c>
      <c r="F17603">
        <f t="shared" ref="F17603:F17666" si="1100">$K$2+$K$3*A17603+$K$4*B17603+$K$5*C17603+$K$6*D17603</f>
        <v>2.6007944664196621</v>
      </c>
      <c r="G17603">
        <f t="shared" ref="G17603:G17666" si="1101">1/(1+EXP(F17603))</f>
        <v>6.9087307334754849E-2</v>
      </c>
      <c r="H17603">
        <f t="shared" ref="H17603:H17666" si="1102">-1*(E17603*LN(G17603)+(1-E17603)*LN(1-G17603))</f>
        <v>7.1589784120499877E-2</v>
      </c>
      <c r="I17603">
        <f t="shared" ref="I17603:I17666" si="1103">IF(G17603&gt;=0.5,1,0)</f>
        <v>0</v>
      </c>
    </row>
    <row r="17604" spans="1:9" x14ac:dyDescent="0.3">
      <c r="A17604">
        <v>1</v>
      </c>
      <c r="B17604">
        <v>33</v>
      </c>
      <c r="C17604">
        <v>5</v>
      </c>
      <c r="D17604">
        <v>80</v>
      </c>
      <c r="E17604">
        <v>0</v>
      </c>
      <c r="F17604">
        <f t="shared" si="1100"/>
        <v>1.6958496091783308</v>
      </c>
      <c r="G17604">
        <f t="shared" si="1101"/>
        <v>0.15500810769062034</v>
      </c>
      <c r="H17604">
        <f t="shared" si="1102"/>
        <v>0.16842824657113697</v>
      </c>
      <c r="I17604">
        <f t="shared" si="1103"/>
        <v>0</v>
      </c>
    </row>
    <row r="17605" spans="1:9" x14ac:dyDescent="0.3">
      <c r="A17605">
        <v>1</v>
      </c>
      <c r="B17605">
        <v>22</v>
      </c>
      <c r="C17605">
        <v>1</v>
      </c>
      <c r="D17605">
        <v>84</v>
      </c>
      <c r="E17605">
        <v>0</v>
      </c>
      <c r="F17605">
        <f t="shared" si="1100"/>
        <v>1.4594499938750092</v>
      </c>
      <c r="G17605">
        <f t="shared" si="1101"/>
        <v>0.18855146163074135</v>
      </c>
      <c r="H17605">
        <f t="shared" si="1102"/>
        <v>0.208934309479791</v>
      </c>
      <c r="I17605">
        <f t="shared" si="1103"/>
        <v>0</v>
      </c>
    </row>
    <row r="17606" spans="1:9" x14ac:dyDescent="0.3">
      <c r="A17606">
        <v>1</v>
      </c>
      <c r="B17606">
        <v>41</v>
      </c>
      <c r="C17606">
        <v>7</v>
      </c>
      <c r="D17606">
        <v>48</v>
      </c>
      <c r="E17606">
        <v>0</v>
      </c>
      <c r="F17606">
        <f t="shared" si="1100"/>
        <v>3.2422687661019713</v>
      </c>
      <c r="G17606">
        <f t="shared" si="1101"/>
        <v>3.7605694252666667E-2</v>
      </c>
      <c r="H17606">
        <f t="shared" si="1102"/>
        <v>3.8331031060562785E-2</v>
      </c>
      <c r="I17606">
        <f t="shared" si="1103"/>
        <v>0</v>
      </c>
    </row>
    <row r="17607" spans="1:9" x14ac:dyDescent="0.3">
      <c r="A17607">
        <v>1</v>
      </c>
      <c r="B17607">
        <v>29</v>
      </c>
      <c r="C17607">
        <v>1</v>
      </c>
      <c r="D17607">
        <v>49</v>
      </c>
      <c r="E17607">
        <v>0</v>
      </c>
      <c r="F17607">
        <f t="shared" si="1100"/>
        <v>3.1474654995173212</v>
      </c>
      <c r="G17607">
        <f t="shared" si="1101"/>
        <v>4.1191260814904145E-2</v>
      </c>
      <c r="H17607">
        <f t="shared" si="1102"/>
        <v>4.2063661752249258E-2</v>
      </c>
      <c r="I17607">
        <f t="shared" si="1103"/>
        <v>0</v>
      </c>
    </row>
    <row r="17608" spans="1:9" x14ac:dyDescent="0.3">
      <c r="A17608">
        <v>1</v>
      </c>
      <c r="B17608">
        <v>35</v>
      </c>
      <c r="C17608">
        <v>8</v>
      </c>
      <c r="D17608">
        <v>88</v>
      </c>
      <c r="E17608">
        <v>0</v>
      </c>
      <c r="F17608">
        <f t="shared" si="1100"/>
        <v>1.3210481929540503</v>
      </c>
      <c r="G17608">
        <f t="shared" si="1101"/>
        <v>0.21064395434678976</v>
      </c>
      <c r="H17608">
        <f t="shared" si="1102"/>
        <v>0.23653779800641744</v>
      </c>
      <c r="I17608">
        <f t="shared" si="1103"/>
        <v>0</v>
      </c>
    </row>
    <row r="17609" spans="1:9" x14ac:dyDescent="0.3">
      <c r="A17609">
        <v>1</v>
      </c>
      <c r="B17609">
        <v>29</v>
      </c>
      <c r="C17609">
        <v>4</v>
      </c>
      <c r="D17609">
        <v>82</v>
      </c>
      <c r="E17609">
        <v>0</v>
      </c>
      <c r="F17609">
        <f t="shared" si="1100"/>
        <v>1.5829253656648614</v>
      </c>
      <c r="G17609">
        <f t="shared" si="1101"/>
        <v>0.17038157781115809</v>
      </c>
      <c r="H17609">
        <f t="shared" si="1102"/>
        <v>0.18678941620338854</v>
      </c>
      <c r="I17609">
        <f t="shared" si="1103"/>
        <v>0</v>
      </c>
    </row>
    <row r="17610" spans="1:9" x14ac:dyDescent="0.3">
      <c r="A17610">
        <v>1</v>
      </c>
      <c r="B17610">
        <v>35</v>
      </c>
      <c r="C17610">
        <v>9</v>
      </c>
      <c r="D17610">
        <v>71</v>
      </c>
      <c r="E17610">
        <v>0</v>
      </c>
      <c r="F17610">
        <f t="shared" si="1100"/>
        <v>2.1201054848999332</v>
      </c>
      <c r="G17610">
        <f t="shared" si="1101"/>
        <v>0.10715797778514925</v>
      </c>
      <c r="H17610">
        <f t="shared" si="1102"/>
        <v>0.11334562056977107</v>
      </c>
      <c r="I17610">
        <f t="shared" si="1103"/>
        <v>0</v>
      </c>
    </row>
    <row r="17611" spans="1:9" x14ac:dyDescent="0.3">
      <c r="A17611">
        <v>1</v>
      </c>
      <c r="B17611">
        <v>30</v>
      </c>
      <c r="C17611">
        <v>6</v>
      </c>
      <c r="D17611">
        <v>81</v>
      </c>
      <c r="E17611">
        <v>0</v>
      </c>
      <c r="F17611">
        <f t="shared" si="1100"/>
        <v>1.6299819697885756</v>
      </c>
      <c r="G17611">
        <f t="shared" si="1101"/>
        <v>0.16383283119652348</v>
      </c>
      <c r="H17611">
        <f t="shared" si="1102"/>
        <v>0.17892672320372371</v>
      </c>
      <c r="I17611">
        <f t="shared" si="1103"/>
        <v>0</v>
      </c>
    </row>
    <row r="17612" spans="1:9" x14ac:dyDescent="0.3">
      <c r="A17612">
        <v>3</v>
      </c>
      <c r="B17612">
        <v>27</v>
      </c>
      <c r="C17612">
        <v>2</v>
      </c>
      <c r="D17612">
        <v>68</v>
      </c>
      <c r="E17612">
        <v>0</v>
      </c>
      <c r="F17612">
        <f t="shared" si="1100"/>
        <v>2.727224194263286</v>
      </c>
      <c r="G17612">
        <f t="shared" si="1101"/>
        <v>6.1385903703108015E-2</v>
      </c>
      <c r="H17612">
        <f t="shared" si="1102"/>
        <v>6.3350857306199798E-2</v>
      </c>
      <c r="I17612">
        <f t="shared" si="1103"/>
        <v>0</v>
      </c>
    </row>
    <row r="17613" spans="1:9" x14ac:dyDescent="0.3">
      <c r="A17613">
        <v>1</v>
      </c>
      <c r="B17613">
        <v>29</v>
      </c>
      <c r="C17613">
        <v>3</v>
      </c>
      <c r="D17613">
        <v>48</v>
      </c>
      <c r="E17613">
        <v>0</v>
      </c>
      <c r="F17613">
        <f t="shared" si="1100"/>
        <v>3.1891932224594006</v>
      </c>
      <c r="G17613">
        <f t="shared" si="1101"/>
        <v>3.9574432403087459E-2</v>
      </c>
      <c r="H17613">
        <f t="shared" si="1102"/>
        <v>4.0378793168368135E-2</v>
      </c>
      <c r="I17613">
        <f t="shared" si="1103"/>
        <v>0</v>
      </c>
    </row>
    <row r="17614" spans="1:9" x14ac:dyDescent="0.3">
      <c r="A17614">
        <v>1</v>
      </c>
      <c r="B17614">
        <v>31</v>
      </c>
      <c r="C17614">
        <v>6</v>
      </c>
      <c r="D17614">
        <v>71</v>
      </c>
      <c r="E17614">
        <v>0</v>
      </c>
      <c r="F17614">
        <f t="shared" si="1100"/>
        <v>2.1069432330761746</v>
      </c>
      <c r="G17614">
        <f t="shared" si="1101"/>
        <v>0.1084238050647045</v>
      </c>
      <c r="H17614">
        <f t="shared" si="1102"/>
        <v>0.11476437709188919</v>
      </c>
      <c r="I17614">
        <f t="shared" si="1103"/>
        <v>0</v>
      </c>
    </row>
    <row r="17615" spans="1:9" x14ac:dyDescent="0.3">
      <c r="A17615">
        <v>1</v>
      </c>
      <c r="B17615">
        <v>29</v>
      </c>
      <c r="C17615">
        <v>4</v>
      </c>
      <c r="D17615">
        <v>83</v>
      </c>
      <c r="E17615">
        <v>0</v>
      </c>
      <c r="F17615">
        <f t="shared" si="1100"/>
        <v>1.535762127454265</v>
      </c>
      <c r="G17615">
        <f t="shared" si="1101"/>
        <v>0.1771521814670069</v>
      </c>
      <c r="H17615">
        <f t="shared" si="1102"/>
        <v>0.19498400605564906</v>
      </c>
      <c r="I17615">
        <f t="shared" si="1103"/>
        <v>0</v>
      </c>
    </row>
    <row r="17616" spans="1:9" x14ac:dyDescent="0.3">
      <c r="A17616">
        <v>1</v>
      </c>
      <c r="B17616">
        <v>26</v>
      </c>
      <c r="C17616">
        <v>5</v>
      </c>
      <c r="D17616">
        <v>48</v>
      </c>
      <c r="E17616">
        <v>0</v>
      </c>
      <c r="F17616">
        <f t="shared" si="1100"/>
        <v>3.1677710636459837</v>
      </c>
      <c r="G17616">
        <f t="shared" si="1101"/>
        <v>4.0396731313602011E-2</v>
      </c>
      <c r="H17616">
        <f t="shared" si="1102"/>
        <v>4.1235341721442324E-2</v>
      </c>
      <c r="I17616">
        <f t="shared" si="1103"/>
        <v>0</v>
      </c>
    </row>
    <row r="17617" spans="1:9" x14ac:dyDescent="0.3">
      <c r="A17617">
        <v>1</v>
      </c>
      <c r="B17617">
        <v>43</v>
      </c>
      <c r="C17617">
        <v>5</v>
      </c>
      <c r="D17617">
        <v>72</v>
      </c>
      <c r="E17617">
        <v>1</v>
      </c>
      <c r="F17617">
        <f t="shared" si="1100"/>
        <v>2.1264443266794393</v>
      </c>
      <c r="G17617">
        <f t="shared" si="1101"/>
        <v>0.10655301665281329</v>
      </c>
      <c r="H17617">
        <f t="shared" si="1102"/>
        <v>2.2391126087518214</v>
      </c>
      <c r="I17617">
        <f t="shared" si="1103"/>
        <v>0</v>
      </c>
    </row>
    <row r="17618" spans="1:9" x14ac:dyDescent="0.3">
      <c r="A17618">
        <v>2</v>
      </c>
      <c r="B17618">
        <v>35</v>
      </c>
      <c r="C17618">
        <v>7</v>
      </c>
      <c r="D17618">
        <v>61</v>
      </c>
      <c r="E17618">
        <v>0</v>
      </c>
      <c r="F17618">
        <f t="shared" si="1100"/>
        <v>2.8417912526468267</v>
      </c>
      <c r="G17618">
        <f t="shared" si="1101"/>
        <v>5.5107192196227187E-2</v>
      </c>
      <c r="H17618">
        <f t="shared" si="1102"/>
        <v>5.6683788817643341E-2</v>
      </c>
      <c r="I17618">
        <f t="shared" si="1103"/>
        <v>0</v>
      </c>
    </row>
    <row r="17619" spans="1:9" x14ac:dyDescent="0.3">
      <c r="A17619">
        <v>1</v>
      </c>
      <c r="B17619">
        <v>41</v>
      </c>
      <c r="C17619">
        <v>12</v>
      </c>
      <c r="D17619">
        <v>66</v>
      </c>
      <c r="E17619">
        <v>0</v>
      </c>
      <c r="F17619">
        <f t="shared" si="1100"/>
        <v>2.3797416901399422</v>
      </c>
      <c r="G17619">
        <f t="shared" si="1101"/>
        <v>8.4730595853157425E-2</v>
      </c>
      <c r="H17619">
        <f t="shared" si="1102"/>
        <v>8.8536826281269729E-2</v>
      </c>
      <c r="I17619">
        <f t="shared" si="1103"/>
        <v>0</v>
      </c>
    </row>
    <row r="17620" spans="1:9" x14ac:dyDescent="0.3">
      <c r="A17620">
        <v>1</v>
      </c>
      <c r="B17620">
        <v>53</v>
      </c>
      <c r="C17620">
        <v>5</v>
      </c>
      <c r="D17620">
        <v>80</v>
      </c>
      <c r="E17620">
        <v>0</v>
      </c>
      <c r="F17620">
        <f t="shared" si="1100"/>
        <v>1.8024272328110023</v>
      </c>
      <c r="G17620">
        <f t="shared" si="1101"/>
        <v>0.14155585622471928</v>
      </c>
      <c r="H17620">
        <f t="shared" si="1102"/>
        <v>0.15263366334102277</v>
      </c>
      <c r="I17620">
        <f t="shared" si="1103"/>
        <v>0</v>
      </c>
    </row>
    <row r="17621" spans="1:9" x14ac:dyDescent="0.3">
      <c r="A17621">
        <v>1</v>
      </c>
      <c r="B17621">
        <v>40</v>
      </c>
      <c r="C17621">
        <v>2</v>
      </c>
      <c r="D17621">
        <v>50</v>
      </c>
      <c r="E17621">
        <v>0</v>
      </c>
      <c r="F17621">
        <f t="shared" si="1100"/>
        <v>3.1562021966704363</v>
      </c>
      <c r="G17621">
        <f t="shared" si="1101"/>
        <v>4.0847588758514373E-2</v>
      </c>
      <c r="H17621">
        <f t="shared" si="1102"/>
        <v>4.1705289467188662E-2</v>
      </c>
      <c r="I17621">
        <f t="shared" si="1103"/>
        <v>0</v>
      </c>
    </row>
    <row r="17622" spans="1:9" x14ac:dyDescent="0.3">
      <c r="A17622">
        <v>1</v>
      </c>
      <c r="B17622">
        <v>31</v>
      </c>
      <c r="C17622">
        <v>7</v>
      </c>
      <c r="D17622">
        <v>47</v>
      </c>
      <c r="E17622">
        <v>0</v>
      </c>
      <c r="F17622">
        <f t="shared" si="1100"/>
        <v>3.2361431924962325</v>
      </c>
      <c r="G17622">
        <f t="shared" si="1101"/>
        <v>3.7828017005183352E-2</v>
      </c>
      <c r="H17622">
        <f t="shared" si="1102"/>
        <v>3.8562067793156588E-2</v>
      </c>
      <c r="I17622">
        <f t="shared" si="1103"/>
        <v>0</v>
      </c>
    </row>
    <row r="17623" spans="1:9" x14ac:dyDescent="0.3">
      <c r="A17623">
        <v>2</v>
      </c>
      <c r="B17623">
        <v>34</v>
      </c>
      <c r="C17623">
        <v>6</v>
      </c>
      <c r="D17623">
        <v>75</v>
      </c>
      <c r="E17623">
        <v>0</v>
      </c>
      <c r="F17623">
        <f t="shared" si="1100"/>
        <v>2.1788947941511005</v>
      </c>
      <c r="G17623">
        <f t="shared" si="1101"/>
        <v>0.10166181826605163</v>
      </c>
      <c r="H17623">
        <f t="shared" si="1102"/>
        <v>0.10720868721527746</v>
      </c>
      <c r="I17623">
        <f t="shared" si="1103"/>
        <v>0</v>
      </c>
    </row>
    <row r="17624" spans="1:9" x14ac:dyDescent="0.3">
      <c r="A17624">
        <v>1</v>
      </c>
      <c r="B17624">
        <v>32</v>
      </c>
      <c r="C17624">
        <v>9</v>
      </c>
      <c r="D17624">
        <v>55</v>
      </c>
      <c r="E17624">
        <v>0</v>
      </c>
      <c r="F17624">
        <f t="shared" si="1100"/>
        <v>2.8587306527245766</v>
      </c>
      <c r="G17624">
        <f t="shared" si="1101"/>
        <v>5.4231769344952753E-2</v>
      </c>
      <c r="H17624">
        <f t="shared" si="1102"/>
        <v>5.5757739255053097E-2</v>
      </c>
      <c r="I17624">
        <f t="shared" si="1103"/>
        <v>0</v>
      </c>
    </row>
    <row r="17625" spans="1:9" x14ac:dyDescent="0.3">
      <c r="A17625">
        <v>1</v>
      </c>
      <c r="B17625">
        <v>41</v>
      </c>
      <c r="C17625">
        <v>2</v>
      </c>
      <c r="D17625">
        <v>79</v>
      </c>
      <c r="E17625">
        <v>1</v>
      </c>
      <c r="F17625">
        <f t="shared" si="1100"/>
        <v>1.7937971697447708</v>
      </c>
      <c r="G17625">
        <f t="shared" si="1101"/>
        <v>0.14260781004643003</v>
      </c>
      <c r="H17625">
        <f t="shared" si="1102"/>
        <v>1.947657003592657</v>
      </c>
      <c r="I17625">
        <f t="shared" si="1103"/>
        <v>0</v>
      </c>
    </row>
    <row r="17626" spans="1:9" x14ac:dyDescent="0.3">
      <c r="A17626">
        <v>1</v>
      </c>
      <c r="B17626">
        <v>29</v>
      </c>
      <c r="C17626">
        <v>4</v>
      </c>
      <c r="D17626">
        <v>73</v>
      </c>
      <c r="E17626">
        <v>0</v>
      </c>
      <c r="F17626">
        <f t="shared" si="1100"/>
        <v>2.0073945095602297</v>
      </c>
      <c r="G17626">
        <f t="shared" si="1101"/>
        <v>0.11842872945608088</v>
      </c>
      <c r="H17626">
        <f t="shared" si="1102"/>
        <v>0.12604942897301372</v>
      </c>
      <c r="I17626">
        <f t="shared" si="1103"/>
        <v>0</v>
      </c>
    </row>
    <row r="17627" spans="1:9" x14ac:dyDescent="0.3">
      <c r="A17627">
        <v>1</v>
      </c>
      <c r="B17627">
        <v>33</v>
      </c>
      <c r="C17627">
        <v>8</v>
      </c>
      <c r="D17627">
        <v>48</v>
      </c>
      <c r="E17627">
        <v>0</v>
      </c>
      <c r="F17627">
        <f t="shared" si="1100"/>
        <v>3.196919959014644</v>
      </c>
      <c r="G17627">
        <f t="shared" si="1101"/>
        <v>3.9281794847063504E-2</v>
      </c>
      <c r="H17627">
        <f t="shared" si="1102"/>
        <v>4.0074143862638766E-2</v>
      </c>
      <c r="I17627">
        <f t="shared" si="1103"/>
        <v>0</v>
      </c>
    </row>
    <row r="17628" spans="1:9" x14ac:dyDescent="0.3">
      <c r="A17628">
        <v>1</v>
      </c>
      <c r="B17628">
        <v>28</v>
      </c>
      <c r="C17628">
        <v>2</v>
      </c>
      <c r="D17628">
        <v>54</v>
      </c>
      <c r="E17628">
        <v>0</v>
      </c>
      <c r="F17628">
        <f t="shared" si="1100"/>
        <v>2.9036026696484476</v>
      </c>
      <c r="G17628">
        <f t="shared" si="1101"/>
        <v>5.1975757331706014E-2</v>
      </c>
      <c r="H17628">
        <f t="shared" si="1102"/>
        <v>5.3375204619175109E-2</v>
      </c>
      <c r="I17628">
        <f t="shared" si="1103"/>
        <v>0</v>
      </c>
    </row>
    <row r="17629" spans="1:9" x14ac:dyDescent="0.3">
      <c r="A17629">
        <v>1</v>
      </c>
      <c r="B17629">
        <v>43</v>
      </c>
      <c r="C17629">
        <v>3</v>
      </c>
      <c r="D17629">
        <v>57</v>
      </c>
      <c r="E17629">
        <v>0</v>
      </c>
      <c r="F17629">
        <f t="shared" si="1100"/>
        <v>2.8393284151069027</v>
      </c>
      <c r="G17629">
        <f t="shared" si="1101"/>
        <v>5.5235573708930438E-2</v>
      </c>
      <c r="H17629">
        <f t="shared" si="1102"/>
        <v>5.6819666912976588E-2</v>
      </c>
      <c r="I17629">
        <f t="shared" si="1103"/>
        <v>0</v>
      </c>
    </row>
    <row r="17630" spans="1:9" x14ac:dyDescent="0.3">
      <c r="A17630">
        <v>1</v>
      </c>
      <c r="B17630">
        <v>29</v>
      </c>
      <c r="C17630">
        <v>4</v>
      </c>
      <c r="D17630">
        <v>45</v>
      </c>
      <c r="E17630">
        <v>0</v>
      </c>
      <c r="F17630">
        <f t="shared" si="1100"/>
        <v>3.3279651794569318</v>
      </c>
      <c r="G17630">
        <f t="shared" si="1101"/>
        <v>3.4624180498919528E-2</v>
      </c>
      <c r="H17630">
        <f t="shared" si="1102"/>
        <v>3.5237803199032983E-2</v>
      </c>
      <c r="I17630">
        <f t="shared" si="1103"/>
        <v>0</v>
      </c>
    </row>
    <row r="17631" spans="1:9" x14ac:dyDescent="0.3">
      <c r="A17631">
        <v>1</v>
      </c>
      <c r="B17631">
        <v>28</v>
      </c>
      <c r="C17631">
        <v>3</v>
      </c>
      <c r="D17631">
        <v>63</v>
      </c>
      <c r="E17631">
        <v>0</v>
      </c>
      <c r="F17631">
        <f t="shared" si="1100"/>
        <v>2.4764157681188199</v>
      </c>
      <c r="G17631">
        <f t="shared" si="1101"/>
        <v>7.7528149728941023E-2</v>
      </c>
      <c r="H17631">
        <f t="shared" si="1102"/>
        <v>8.0698418144353246E-2</v>
      </c>
      <c r="I17631">
        <f t="shared" si="1103"/>
        <v>0</v>
      </c>
    </row>
    <row r="17632" spans="1:9" x14ac:dyDescent="0.3">
      <c r="A17632">
        <v>2</v>
      </c>
      <c r="B17632">
        <v>46</v>
      </c>
      <c r="C17632">
        <v>2</v>
      </c>
      <c r="D17632">
        <v>50</v>
      </c>
      <c r="E17632">
        <v>0</v>
      </c>
      <c r="F17632">
        <f t="shared" si="1100"/>
        <v>3.4327933541326492</v>
      </c>
      <c r="G17632">
        <f t="shared" si="1101"/>
        <v>3.1286162186722775E-2</v>
      </c>
      <c r="H17632">
        <f t="shared" si="1102"/>
        <v>3.1786027720188993E-2</v>
      </c>
      <c r="I17632">
        <f t="shared" si="1103"/>
        <v>0</v>
      </c>
    </row>
    <row r="17633" spans="1:9" x14ac:dyDescent="0.3">
      <c r="A17633">
        <v>1</v>
      </c>
      <c r="B17633">
        <v>31</v>
      </c>
      <c r="C17633">
        <v>4</v>
      </c>
      <c r="D17633">
        <v>87</v>
      </c>
      <c r="E17633">
        <v>0</v>
      </c>
      <c r="F17633">
        <f t="shared" si="1100"/>
        <v>1.3577669369751471</v>
      </c>
      <c r="G17633">
        <f t="shared" si="1101"/>
        <v>0.20460347323993636</v>
      </c>
      <c r="H17633">
        <f t="shared" si="1102"/>
        <v>0.22891451287628578</v>
      </c>
      <c r="I17633">
        <f t="shared" si="1103"/>
        <v>0</v>
      </c>
    </row>
    <row r="17634" spans="1:9" x14ac:dyDescent="0.3">
      <c r="A17634">
        <v>1</v>
      </c>
      <c r="B17634">
        <v>35</v>
      </c>
      <c r="C17634">
        <v>8</v>
      </c>
      <c r="D17634">
        <v>48</v>
      </c>
      <c r="E17634">
        <v>0</v>
      </c>
      <c r="F17634">
        <f t="shared" si="1100"/>
        <v>3.2075777213779109</v>
      </c>
      <c r="G17634">
        <f t="shared" si="1101"/>
        <v>3.8881553436825408E-2</v>
      </c>
      <c r="H17634">
        <f t="shared" si="1102"/>
        <v>3.9657624159294427E-2</v>
      </c>
      <c r="I17634">
        <f t="shared" si="1103"/>
        <v>0</v>
      </c>
    </row>
    <row r="17635" spans="1:9" x14ac:dyDescent="0.3">
      <c r="A17635">
        <v>1</v>
      </c>
      <c r="B17635">
        <v>27</v>
      </c>
      <c r="C17635">
        <v>1</v>
      </c>
      <c r="D17635">
        <v>56</v>
      </c>
      <c r="E17635">
        <v>1</v>
      </c>
      <c r="F17635">
        <f t="shared" si="1100"/>
        <v>2.8066650696798785</v>
      </c>
      <c r="G17635">
        <f t="shared" si="1101"/>
        <v>5.6965068960565052E-2</v>
      </c>
      <c r="H17635">
        <f t="shared" si="1102"/>
        <v>2.865317024254979</v>
      </c>
      <c r="I17635">
        <f t="shared" si="1103"/>
        <v>0</v>
      </c>
    </row>
    <row r="17636" spans="1:9" x14ac:dyDescent="0.3">
      <c r="A17636">
        <v>1</v>
      </c>
      <c r="B17636">
        <v>31</v>
      </c>
      <c r="C17636">
        <v>5</v>
      </c>
      <c r="D17636">
        <v>62</v>
      </c>
      <c r="E17636">
        <v>0</v>
      </c>
      <c r="F17636">
        <f t="shared" si="1100"/>
        <v>2.5341301346058009</v>
      </c>
      <c r="G17636">
        <f t="shared" si="1101"/>
        <v>7.3499898187174909E-2</v>
      </c>
      <c r="H17636">
        <f t="shared" si="1102"/>
        <v>7.6341123367009198E-2</v>
      </c>
      <c r="I17636">
        <f t="shared" si="1103"/>
        <v>0</v>
      </c>
    </row>
    <row r="17637" spans="1:9" x14ac:dyDescent="0.3">
      <c r="A17637">
        <v>1</v>
      </c>
      <c r="B17637">
        <v>29</v>
      </c>
      <c r="C17637">
        <v>2</v>
      </c>
      <c r="D17637">
        <v>61</v>
      </c>
      <c r="E17637">
        <v>1</v>
      </c>
      <c r="F17637">
        <f t="shared" si="1100"/>
        <v>2.5787888833559052</v>
      </c>
      <c r="G17637">
        <f t="shared" si="1101"/>
        <v>7.051607050374431E-2</v>
      </c>
      <c r="H17637">
        <f t="shared" si="1102"/>
        <v>2.65191464473294</v>
      </c>
      <c r="I17637">
        <f t="shared" si="1103"/>
        <v>0</v>
      </c>
    </row>
    <row r="17638" spans="1:9" x14ac:dyDescent="0.3">
      <c r="A17638">
        <v>1</v>
      </c>
      <c r="B17638">
        <v>44</v>
      </c>
      <c r="C17638">
        <v>17</v>
      </c>
      <c r="D17638">
        <v>48</v>
      </c>
      <c r="E17638">
        <v>0</v>
      </c>
      <c r="F17638">
        <f t="shared" si="1100"/>
        <v>3.2310778333042887</v>
      </c>
      <c r="G17638">
        <f t="shared" si="1101"/>
        <v>3.8012813403811588E-2</v>
      </c>
      <c r="H17638">
        <f t="shared" si="1102"/>
        <v>3.8754147951718186E-2</v>
      </c>
      <c r="I17638">
        <f t="shared" si="1103"/>
        <v>0</v>
      </c>
    </row>
    <row r="17639" spans="1:9" x14ac:dyDescent="0.3">
      <c r="A17639">
        <v>1</v>
      </c>
      <c r="B17639">
        <v>33</v>
      </c>
      <c r="C17639">
        <v>4</v>
      </c>
      <c r="D17639">
        <v>67</v>
      </c>
      <c r="E17639">
        <v>0</v>
      </c>
      <c r="F17639">
        <f t="shared" si="1100"/>
        <v>2.3116894635503433</v>
      </c>
      <c r="G17639">
        <f t="shared" si="1101"/>
        <v>9.015946077726536E-2</v>
      </c>
      <c r="H17639">
        <f t="shared" si="1102"/>
        <v>9.4485926449464533E-2</v>
      </c>
      <c r="I17639">
        <f t="shared" si="1103"/>
        <v>0</v>
      </c>
    </row>
    <row r="17640" spans="1:9" x14ac:dyDescent="0.3">
      <c r="A17640">
        <v>1</v>
      </c>
      <c r="B17640">
        <v>38</v>
      </c>
      <c r="C17640">
        <v>10</v>
      </c>
      <c r="D17640">
        <v>77</v>
      </c>
      <c r="E17640">
        <v>0</v>
      </c>
      <c r="F17640">
        <f t="shared" si="1100"/>
        <v>1.8503949415469969</v>
      </c>
      <c r="G17640">
        <f t="shared" si="1101"/>
        <v>0.13582653301642206</v>
      </c>
      <c r="H17640">
        <f t="shared" si="1102"/>
        <v>0.14598175835834282</v>
      </c>
      <c r="I17640">
        <f t="shared" si="1103"/>
        <v>0</v>
      </c>
    </row>
    <row r="17641" spans="1:9" x14ac:dyDescent="0.3">
      <c r="A17641">
        <v>1</v>
      </c>
      <c r="B17641">
        <v>40</v>
      </c>
      <c r="C17641">
        <v>9</v>
      </c>
      <c r="D17641">
        <v>56</v>
      </c>
      <c r="E17641">
        <v>0</v>
      </c>
      <c r="F17641">
        <f t="shared" si="1100"/>
        <v>2.854198463967049</v>
      </c>
      <c r="G17641">
        <f t="shared" si="1101"/>
        <v>5.446469859838661E-2</v>
      </c>
      <c r="H17641">
        <f t="shared" si="1102"/>
        <v>5.6004055354678069E-2</v>
      </c>
      <c r="I17641">
        <f t="shared" si="1103"/>
        <v>0</v>
      </c>
    </row>
    <row r="17642" spans="1:9" x14ac:dyDescent="0.3">
      <c r="A17642">
        <v>3</v>
      </c>
      <c r="B17642">
        <v>27</v>
      </c>
      <c r="C17642">
        <v>2</v>
      </c>
      <c r="D17642">
        <v>84</v>
      </c>
      <c r="E17642">
        <v>0</v>
      </c>
      <c r="F17642">
        <f t="shared" si="1100"/>
        <v>1.9726123828937423</v>
      </c>
      <c r="G17642">
        <f t="shared" si="1101"/>
        <v>0.12210856785980465</v>
      </c>
      <c r="H17642">
        <f t="shared" si="1102"/>
        <v>0.13023234659162325</v>
      </c>
      <c r="I17642">
        <f t="shared" si="1103"/>
        <v>0</v>
      </c>
    </row>
    <row r="17643" spans="1:9" x14ac:dyDescent="0.3">
      <c r="A17643">
        <v>1</v>
      </c>
      <c r="B17643">
        <v>34</v>
      </c>
      <c r="C17643">
        <v>5</v>
      </c>
      <c r="D17643">
        <v>49</v>
      </c>
      <c r="E17643">
        <v>0</v>
      </c>
      <c r="F17643">
        <f t="shared" si="1100"/>
        <v>3.1632388748884566</v>
      </c>
      <c r="G17643">
        <f t="shared" si="1101"/>
        <v>4.0572787289628966E-2</v>
      </c>
      <c r="H17643">
        <f t="shared" si="1102"/>
        <v>4.1418826015441425E-2</v>
      </c>
      <c r="I17643">
        <f t="shared" si="1103"/>
        <v>0</v>
      </c>
    </row>
    <row r="17644" spans="1:9" x14ac:dyDescent="0.3">
      <c r="A17644">
        <v>1</v>
      </c>
      <c r="B17644">
        <v>51</v>
      </c>
      <c r="C17644">
        <v>22</v>
      </c>
      <c r="D17644">
        <v>55</v>
      </c>
      <c r="E17644">
        <v>0</v>
      </c>
      <c r="F17644">
        <f t="shared" si="1100"/>
        <v>2.9246485459302574</v>
      </c>
      <c r="G17644">
        <f t="shared" si="1101"/>
        <v>5.0948461329907095E-2</v>
      </c>
      <c r="H17644">
        <f t="shared" si="1102"/>
        <v>5.2292173448444904E-2</v>
      </c>
      <c r="I17644">
        <f t="shared" si="1103"/>
        <v>0</v>
      </c>
    </row>
    <row r="17645" spans="1:9" x14ac:dyDescent="0.3">
      <c r="A17645">
        <v>1</v>
      </c>
      <c r="B17645">
        <v>44</v>
      </c>
      <c r="C17645">
        <v>15</v>
      </c>
      <c r="D17645">
        <v>77</v>
      </c>
      <c r="E17645">
        <v>0</v>
      </c>
      <c r="F17645">
        <f t="shared" si="1100"/>
        <v>1.8687794404655071</v>
      </c>
      <c r="G17645">
        <f t="shared" si="1101"/>
        <v>0.13368301461985263</v>
      </c>
      <c r="H17645">
        <f t="shared" si="1102"/>
        <v>0.14350440346750964</v>
      </c>
      <c r="I17645">
        <f t="shared" si="1103"/>
        <v>0</v>
      </c>
    </row>
    <row r="17646" spans="1:9" x14ac:dyDescent="0.3">
      <c r="A17646">
        <v>1</v>
      </c>
      <c r="B17646">
        <v>42</v>
      </c>
      <c r="C17646">
        <v>10</v>
      </c>
      <c r="D17646">
        <v>52</v>
      </c>
      <c r="E17646">
        <v>0</v>
      </c>
      <c r="F17646">
        <f t="shared" si="1100"/>
        <v>3.050791421538444</v>
      </c>
      <c r="G17646">
        <f t="shared" si="1101"/>
        <v>4.5183317852329638E-2</v>
      </c>
      <c r="H17646">
        <f t="shared" si="1102"/>
        <v>4.6235912793605893E-2</v>
      </c>
      <c r="I17646">
        <f t="shared" si="1103"/>
        <v>0</v>
      </c>
    </row>
    <row r="17647" spans="1:9" x14ac:dyDescent="0.3">
      <c r="A17647">
        <v>1</v>
      </c>
      <c r="B17647">
        <v>59</v>
      </c>
      <c r="C17647">
        <v>12</v>
      </c>
      <c r="D17647">
        <v>81</v>
      </c>
      <c r="E17647">
        <v>1</v>
      </c>
      <c r="F17647">
        <f t="shared" si="1100"/>
        <v>1.768212978250399</v>
      </c>
      <c r="G17647">
        <f t="shared" si="1101"/>
        <v>0.14576470332983499</v>
      </c>
      <c r="H17647">
        <f t="shared" si="1102"/>
        <v>1.9257615783604864</v>
      </c>
      <c r="I17647">
        <f t="shared" si="1103"/>
        <v>0</v>
      </c>
    </row>
    <row r="17648" spans="1:9" x14ac:dyDescent="0.3">
      <c r="A17648">
        <v>2</v>
      </c>
      <c r="B17648">
        <v>31</v>
      </c>
      <c r="C17648">
        <v>2</v>
      </c>
      <c r="D17648">
        <v>81</v>
      </c>
      <c r="E17648">
        <v>0</v>
      </c>
      <c r="F17648">
        <f t="shared" si="1100"/>
        <v>1.890799751879654</v>
      </c>
      <c r="G17648">
        <f t="shared" si="1101"/>
        <v>0.13115330913131384</v>
      </c>
      <c r="H17648">
        <f t="shared" si="1102"/>
        <v>0.14058858945473859</v>
      </c>
      <c r="I17648">
        <f t="shared" si="1103"/>
        <v>0</v>
      </c>
    </row>
    <row r="17649" spans="1:9" x14ac:dyDescent="0.3">
      <c r="A17649">
        <v>1</v>
      </c>
      <c r="B17649">
        <v>28</v>
      </c>
      <c r="C17649">
        <v>4</v>
      </c>
      <c r="D17649">
        <v>61</v>
      </c>
      <c r="E17649">
        <v>0</v>
      </c>
      <c r="F17649">
        <f t="shared" si="1100"/>
        <v>2.5680244869057551</v>
      </c>
      <c r="G17649">
        <f t="shared" si="1101"/>
        <v>7.1224877372837364E-2</v>
      </c>
      <c r="H17649">
        <f t="shared" si="1102"/>
        <v>7.3888633380977203E-2</v>
      </c>
      <c r="I17649">
        <f t="shared" si="1103"/>
        <v>0</v>
      </c>
    </row>
    <row r="17650" spans="1:9" x14ac:dyDescent="0.3">
      <c r="A17650">
        <v>3</v>
      </c>
      <c r="B17650">
        <v>28</v>
      </c>
      <c r="C17650">
        <v>3</v>
      </c>
      <c r="D17650">
        <v>84</v>
      </c>
      <c r="E17650">
        <v>0</v>
      </c>
      <c r="F17650">
        <f t="shared" si="1100"/>
        <v>1.9752235064411172</v>
      </c>
      <c r="G17650">
        <f t="shared" si="1101"/>
        <v>0.12182893654373414</v>
      </c>
      <c r="H17650">
        <f t="shared" si="1102"/>
        <v>0.12991387123082582</v>
      </c>
      <c r="I17650">
        <f t="shared" si="1103"/>
        <v>0</v>
      </c>
    </row>
    <row r="17651" spans="1:9" x14ac:dyDescent="0.3">
      <c r="A17651">
        <v>1</v>
      </c>
      <c r="B17651">
        <v>37</v>
      </c>
      <c r="C17651">
        <v>10</v>
      </c>
      <c r="D17651">
        <v>70</v>
      </c>
      <c r="E17651">
        <v>0</v>
      </c>
      <c r="F17651">
        <f t="shared" si="1100"/>
        <v>2.1752087278395393</v>
      </c>
      <c r="G17651">
        <f t="shared" si="1101"/>
        <v>0.10199894914023018</v>
      </c>
      <c r="H17651">
        <f t="shared" si="1102"/>
        <v>0.10758404045816138</v>
      </c>
      <c r="I17651">
        <f t="shared" si="1103"/>
        <v>0</v>
      </c>
    </row>
    <row r="17652" spans="1:9" x14ac:dyDescent="0.3">
      <c r="A17652">
        <v>1</v>
      </c>
      <c r="B17652">
        <v>34</v>
      </c>
      <c r="C17652">
        <v>6</v>
      </c>
      <c r="D17652">
        <v>46</v>
      </c>
      <c r="E17652">
        <v>0</v>
      </c>
      <c r="F17652">
        <f t="shared" si="1100"/>
        <v>3.3020108318859878</v>
      </c>
      <c r="G17652">
        <f t="shared" si="1101"/>
        <v>3.5502270301565671E-2</v>
      </c>
      <c r="H17652">
        <f t="shared" si="1102"/>
        <v>3.6147800502851692E-2</v>
      </c>
      <c r="I17652">
        <f t="shared" si="1103"/>
        <v>0</v>
      </c>
    </row>
    <row r="17653" spans="1:9" x14ac:dyDescent="0.3">
      <c r="A17653">
        <v>2</v>
      </c>
      <c r="B17653">
        <v>35</v>
      </c>
      <c r="C17653">
        <v>7</v>
      </c>
      <c r="D17653">
        <v>85</v>
      </c>
      <c r="E17653">
        <v>0</v>
      </c>
      <c r="F17653">
        <f t="shared" si="1100"/>
        <v>1.7098735355925108</v>
      </c>
      <c r="G17653">
        <f t="shared" si="1101"/>
        <v>0.15318011949894028</v>
      </c>
      <c r="H17653">
        <f t="shared" si="1102"/>
        <v>0.16626726278744725</v>
      </c>
      <c r="I17653">
        <f t="shared" si="1103"/>
        <v>0</v>
      </c>
    </row>
    <row r="17654" spans="1:9" x14ac:dyDescent="0.3">
      <c r="A17654">
        <v>2</v>
      </c>
      <c r="B17654">
        <v>36</v>
      </c>
      <c r="C17654">
        <v>3</v>
      </c>
      <c r="D17654">
        <v>79</v>
      </c>
      <c r="E17654">
        <v>1</v>
      </c>
      <c r="F17654">
        <f t="shared" si="1100"/>
        <v>2.0090528765747555</v>
      </c>
      <c r="G17654">
        <f t="shared" si="1101"/>
        <v>0.11825569988874375</v>
      </c>
      <c r="H17654">
        <f t="shared" si="1102"/>
        <v>2.1349060507528002</v>
      </c>
      <c r="I17654">
        <f t="shared" si="1103"/>
        <v>0</v>
      </c>
    </row>
    <row r="17655" spans="1:9" x14ac:dyDescent="0.3">
      <c r="A17655">
        <v>1</v>
      </c>
      <c r="B17655">
        <v>30</v>
      </c>
      <c r="C17655">
        <v>8</v>
      </c>
      <c r="D17655">
        <v>84</v>
      </c>
      <c r="E17655">
        <v>0</v>
      </c>
      <c r="F17655">
        <f t="shared" si="1100"/>
        <v>1.4830567398882692</v>
      </c>
      <c r="G17655">
        <f t="shared" si="1101"/>
        <v>0.18496616068371219</v>
      </c>
      <c r="H17655">
        <f t="shared" si="1102"/>
        <v>0.20452564596975001</v>
      </c>
      <c r="I17655">
        <f t="shared" si="1103"/>
        <v>0</v>
      </c>
    </row>
    <row r="17656" spans="1:9" x14ac:dyDescent="0.3">
      <c r="A17656">
        <v>1</v>
      </c>
      <c r="B17656">
        <v>28</v>
      </c>
      <c r="C17656">
        <v>5</v>
      </c>
      <c r="D17656">
        <v>54</v>
      </c>
      <c r="E17656">
        <v>0</v>
      </c>
      <c r="F17656">
        <f t="shared" si="1100"/>
        <v>2.8954493967456725</v>
      </c>
      <c r="G17656">
        <f t="shared" si="1101"/>
        <v>5.2378974631419224E-2</v>
      </c>
      <c r="H17656">
        <f t="shared" si="1102"/>
        <v>5.3800618922782595E-2</v>
      </c>
      <c r="I17656">
        <f t="shared" si="1103"/>
        <v>0</v>
      </c>
    </row>
    <row r="17657" spans="1:9" x14ac:dyDescent="0.3">
      <c r="A17657">
        <v>1</v>
      </c>
      <c r="B17657">
        <v>31</v>
      </c>
      <c r="C17657">
        <v>6</v>
      </c>
      <c r="D17657">
        <v>53</v>
      </c>
      <c r="E17657">
        <v>0</v>
      </c>
      <c r="F17657">
        <f t="shared" si="1100"/>
        <v>2.9558815208669116</v>
      </c>
      <c r="G17657">
        <f t="shared" si="1101"/>
        <v>4.9459269468360441E-2</v>
      </c>
      <c r="H17657">
        <f t="shared" si="1102"/>
        <v>5.0724266281450749E-2</v>
      </c>
      <c r="I17657">
        <f t="shared" si="1103"/>
        <v>0</v>
      </c>
    </row>
    <row r="17658" spans="1:9" x14ac:dyDescent="0.3">
      <c r="A17658">
        <v>1</v>
      </c>
      <c r="B17658">
        <v>25</v>
      </c>
      <c r="C17658">
        <v>3</v>
      </c>
      <c r="D17658">
        <v>81</v>
      </c>
      <c r="E17658">
        <v>0</v>
      </c>
      <c r="F17658">
        <f t="shared" si="1100"/>
        <v>1.6114908367831822</v>
      </c>
      <c r="G17658">
        <f t="shared" si="1101"/>
        <v>0.16638173336709017</v>
      </c>
      <c r="H17658">
        <f t="shared" si="1102"/>
        <v>0.18197969527577107</v>
      </c>
      <c r="I17658">
        <f t="shared" si="1103"/>
        <v>0</v>
      </c>
    </row>
    <row r="17659" spans="1:9" x14ac:dyDescent="0.3">
      <c r="A17659">
        <v>1</v>
      </c>
      <c r="B17659">
        <v>23</v>
      </c>
      <c r="C17659">
        <v>2</v>
      </c>
      <c r="D17659">
        <v>55</v>
      </c>
      <c r="E17659">
        <v>0</v>
      </c>
      <c r="F17659">
        <f t="shared" si="1100"/>
        <v>2.8297950255296827</v>
      </c>
      <c r="G17659">
        <f t="shared" si="1101"/>
        <v>5.5735184501385232E-2</v>
      </c>
      <c r="H17659">
        <f t="shared" si="1102"/>
        <v>5.7348627283786674E-2</v>
      </c>
      <c r="I17659">
        <f t="shared" si="1103"/>
        <v>0</v>
      </c>
    </row>
    <row r="17660" spans="1:9" x14ac:dyDescent="0.3">
      <c r="A17660">
        <v>1</v>
      </c>
      <c r="B17660">
        <v>32</v>
      </c>
      <c r="C17660">
        <v>6</v>
      </c>
      <c r="D17660">
        <v>50</v>
      </c>
      <c r="E17660">
        <v>0</v>
      </c>
      <c r="F17660">
        <f t="shared" si="1100"/>
        <v>3.1027001166803339</v>
      </c>
      <c r="G17660">
        <f t="shared" si="1101"/>
        <v>4.2996015075623444E-2</v>
      </c>
      <c r="H17660">
        <f t="shared" si="1102"/>
        <v>4.3947723562537011E-2</v>
      </c>
      <c r="I17660">
        <f t="shared" si="1103"/>
        <v>0</v>
      </c>
    </row>
    <row r="17661" spans="1:9" x14ac:dyDescent="0.3">
      <c r="A17661">
        <v>2</v>
      </c>
      <c r="B17661">
        <v>22</v>
      </c>
      <c r="C17661">
        <v>1</v>
      </c>
      <c r="D17661">
        <v>84</v>
      </c>
      <c r="E17661">
        <v>0</v>
      </c>
      <c r="F17661">
        <f t="shared" si="1100"/>
        <v>1.7040678642474205</v>
      </c>
      <c r="G17661">
        <f t="shared" si="1101"/>
        <v>0.15393472508739775</v>
      </c>
      <c r="H17661">
        <f t="shared" si="1102"/>
        <v>0.16715876524527534</v>
      </c>
      <c r="I17661">
        <f t="shared" si="1103"/>
        <v>0</v>
      </c>
    </row>
    <row r="17662" spans="1:9" x14ac:dyDescent="0.3">
      <c r="A17662">
        <v>1</v>
      </c>
      <c r="B17662">
        <v>58</v>
      </c>
      <c r="C17662">
        <v>10</v>
      </c>
      <c r="D17662">
        <v>49</v>
      </c>
      <c r="E17662">
        <v>0</v>
      </c>
      <c r="F17662">
        <f t="shared" si="1100"/>
        <v>3.2775432350763714</v>
      </c>
      <c r="G17662">
        <f t="shared" si="1101"/>
        <v>3.6349674903366234E-2</v>
      </c>
      <c r="H17662">
        <f t="shared" si="1102"/>
        <v>3.702678347747615E-2</v>
      </c>
      <c r="I17662">
        <f t="shared" si="1103"/>
        <v>0</v>
      </c>
    </row>
    <row r="17663" spans="1:9" x14ac:dyDescent="0.3">
      <c r="A17663">
        <v>1</v>
      </c>
      <c r="B17663">
        <v>26</v>
      </c>
      <c r="C17663">
        <v>3</v>
      </c>
      <c r="D17663">
        <v>77</v>
      </c>
      <c r="E17663">
        <v>1</v>
      </c>
      <c r="F17663">
        <f t="shared" si="1100"/>
        <v>1.8054726708072013</v>
      </c>
      <c r="G17663">
        <f t="shared" si="1101"/>
        <v>0.14118618513804709</v>
      </c>
      <c r="H17663">
        <f t="shared" si="1102"/>
        <v>1.9576757976752113</v>
      </c>
      <c r="I17663">
        <f t="shared" si="1103"/>
        <v>0</v>
      </c>
    </row>
    <row r="17664" spans="1:9" x14ac:dyDescent="0.3">
      <c r="A17664">
        <v>1</v>
      </c>
      <c r="B17664">
        <v>53</v>
      </c>
      <c r="C17664">
        <v>14</v>
      </c>
      <c r="D17664">
        <v>69</v>
      </c>
      <c r="E17664">
        <v>0</v>
      </c>
      <c r="F17664">
        <f t="shared" si="1100"/>
        <v>2.2967630344192393</v>
      </c>
      <c r="G17664">
        <f t="shared" si="1101"/>
        <v>9.1391400153038094E-2</v>
      </c>
      <c r="H17664">
        <f t="shared" si="1102"/>
        <v>9.584086075889918E-2</v>
      </c>
      <c r="I17664">
        <f t="shared" si="1103"/>
        <v>0</v>
      </c>
    </row>
    <row r="17665" spans="1:9" x14ac:dyDescent="0.3">
      <c r="A17665">
        <v>1</v>
      </c>
      <c r="B17665">
        <v>37</v>
      </c>
      <c r="C17665">
        <v>9</v>
      </c>
      <c r="D17665">
        <v>59</v>
      </c>
      <c r="E17665">
        <v>0</v>
      </c>
      <c r="F17665">
        <f t="shared" si="1100"/>
        <v>2.696722105790359</v>
      </c>
      <c r="G17665">
        <f t="shared" si="1101"/>
        <v>6.3167054400765352E-2</v>
      </c>
      <c r="H17665">
        <f t="shared" si="1102"/>
        <v>6.5250299085554062E-2</v>
      </c>
      <c r="I17665">
        <f t="shared" si="1103"/>
        <v>0</v>
      </c>
    </row>
    <row r="17666" spans="1:9" x14ac:dyDescent="0.3">
      <c r="A17666">
        <v>1</v>
      </c>
      <c r="B17666">
        <v>44</v>
      </c>
      <c r="C17666">
        <v>4</v>
      </c>
      <c r="D17666">
        <v>90</v>
      </c>
      <c r="E17666">
        <v>1</v>
      </c>
      <c r="F17666">
        <f t="shared" si="1100"/>
        <v>1.2855526777045929</v>
      </c>
      <c r="G17666">
        <f t="shared" si="1101"/>
        <v>0.21660651747385318</v>
      </c>
      <c r="H17666">
        <f t="shared" si="1102"/>
        <v>1.5296728549609528</v>
      </c>
      <c r="I17666">
        <f t="shared" si="1103"/>
        <v>0</v>
      </c>
    </row>
    <row r="17667" spans="1:9" x14ac:dyDescent="0.3">
      <c r="A17667">
        <v>1</v>
      </c>
      <c r="B17667">
        <v>36</v>
      </c>
      <c r="C17667">
        <v>9</v>
      </c>
      <c r="D17667">
        <v>65</v>
      </c>
      <c r="E17667">
        <v>0</v>
      </c>
      <c r="F17667">
        <f t="shared" ref="F17667:F17730" si="1104">$K$2+$K$3*A17667+$K$4*B17667+$K$5*C17667+$K$6*D17667</f>
        <v>2.4084137953451461</v>
      </c>
      <c r="G17667">
        <f t="shared" ref="G17667:G17730" si="1105">1/(1+EXP(F17667))</f>
        <v>8.2533348566452613E-2</v>
      </c>
      <c r="H17667">
        <f t="shared" ref="H17667:H17730" si="1106">-1*(E17667*LN(G17667)+(1-E17667)*LN(1-G17667))</f>
        <v>8.6139046925380047E-2</v>
      </c>
      <c r="I17667">
        <f t="shared" ref="I17667:I17730" si="1107">IF(G17667&gt;=0.5,1,0)</f>
        <v>0</v>
      </c>
    </row>
    <row r="17668" spans="1:9" x14ac:dyDescent="0.3">
      <c r="A17668">
        <v>1</v>
      </c>
      <c r="B17668">
        <v>34</v>
      </c>
      <c r="C17668">
        <v>3</v>
      </c>
      <c r="D17668">
        <v>83</v>
      </c>
      <c r="E17668">
        <v>0</v>
      </c>
      <c r="F17668">
        <f t="shared" si="1104"/>
        <v>1.5651242909966916</v>
      </c>
      <c r="G17668">
        <f t="shared" si="1105"/>
        <v>0.17291257384380565</v>
      </c>
      <c r="H17668">
        <f t="shared" si="1106"/>
        <v>0.18984487472579784</v>
      </c>
      <c r="I17668">
        <f t="shared" si="1107"/>
        <v>0</v>
      </c>
    </row>
    <row r="17669" spans="1:9" x14ac:dyDescent="0.3">
      <c r="A17669">
        <v>1</v>
      </c>
      <c r="B17669">
        <v>37</v>
      </c>
      <c r="C17669">
        <v>8</v>
      </c>
      <c r="D17669">
        <v>52</v>
      </c>
      <c r="E17669">
        <v>0</v>
      </c>
      <c r="F17669">
        <f t="shared" si="1104"/>
        <v>3.0295825308987925</v>
      </c>
      <c r="G17669">
        <f t="shared" si="1105"/>
        <v>4.6107184397313469E-2</v>
      </c>
      <c r="H17669">
        <f t="shared" si="1106"/>
        <v>4.7203966463607624E-2</v>
      </c>
      <c r="I17669">
        <f t="shared" si="1107"/>
        <v>0</v>
      </c>
    </row>
    <row r="17670" spans="1:9" x14ac:dyDescent="0.3">
      <c r="A17670">
        <v>1</v>
      </c>
      <c r="B17670">
        <v>34</v>
      </c>
      <c r="C17670">
        <v>10</v>
      </c>
      <c r="D17670">
        <v>68</v>
      </c>
      <c r="E17670">
        <v>0</v>
      </c>
      <c r="F17670">
        <f t="shared" si="1104"/>
        <v>2.2535485607158314</v>
      </c>
      <c r="G17670">
        <f t="shared" si="1105"/>
        <v>9.5043812561212887E-2</v>
      </c>
      <c r="H17670">
        <f t="shared" si="1106"/>
        <v>9.98687481239421E-2</v>
      </c>
      <c r="I17670">
        <f t="shared" si="1107"/>
        <v>0</v>
      </c>
    </row>
    <row r="17671" spans="1:9" x14ac:dyDescent="0.3">
      <c r="A17671">
        <v>1</v>
      </c>
      <c r="B17671">
        <v>53</v>
      </c>
      <c r="C17671">
        <v>21</v>
      </c>
      <c r="D17671">
        <v>72</v>
      </c>
      <c r="E17671">
        <v>0</v>
      </c>
      <c r="F17671">
        <f t="shared" si="1104"/>
        <v>2.1362490163476426</v>
      </c>
      <c r="G17671">
        <f t="shared" si="1105"/>
        <v>0.1056232096760271</v>
      </c>
      <c r="H17671">
        <f t="shared" si="1106"/>
        <v>0.11162812691356734</v>
      </c>
      <c r="I17671">
        <f t="shared" si="1107"/>
        <v>0</v>
      </c>
    </row>
    <row r="17672" spans="1:9" x14ac:dyDescent="0.3">
      <c r="A17672">
        <v>1</v>
      </c>
      <c r="B17672">
        <v>39</v>
      </c>
      <c r="C17672">
        <v>7</v>
      </c>
      <c r="D17672">
        <v>54</v>
      </c>
      <c r="E17672">
        <v>0</v>
      </c>
      <c r="F17672">
        <f t="shared" si="1104"/>
        <v>2.9486315744751255</v>
      </c>
      <c r="G17672">
        <f t="shared" si="1105"/>
        <v>4.9801227032579061E-2</v>
      </c>
      <c r="H17672">
        <f t="shared" si="1106"/>
        <v>5.1084081571529653E-2</v>
      </c>
      <c r="I17672">
        <f t="shared" si="1107"/>
        <v>0</v>
      </c>
    </row>
    <row r="17673" spans="1:9" x14ac:dyDescent="0.3">
      <c r="A17673">
        <v>1</v>
      </c>
      <c r="B17673">
        <v>37</v>
      </c>
      <c r="C17673">
        <v>2</v>
      </c>
      <c r="D17673">
        <v>48</v>
      </c>
      <c r="E17673">
        <v>0</v>
      </c>
      <c r="F17673">
        <f t="shared" si="1104"/>
        <v>3.2345420295467289</v>
      </c>
      <c r="G17673">
        <f t="shared" si="1105"/>
        <v>3.7886337771784975E-2</v>
      </c>
      <c r="H17673">
        <f t="shared" si="1106"/>
        <v>3.862268329144735E-2</v>
      </c>
      <c r="I17673">
        <f t="shared" si="1107"/>
        <v>0</v>
      </c>
    </row>
    <row r="17674" spans="1:9" x14ac:dyDescent="0.3">
      <c r="A17674">
        <v>1</v>
      </c>
      <c r="B17674">
        <v>42</v>
      </c>
      <c r="C17674">
        <v>5</v>
      </c>
      <c r="D17674">
        <v>57</v>
      </c>
      <c r="E17674">
        <v>0</v>
      </c>
      <c r="F17674">
        <f t="shared" si="1104"/>
        <v>2.8285640186567527</v>
      </c>
      <c r="G17674">
        <f t="shared" si="1105"/>
        <v>5.5800006325955082E-2</v>
      </c>
      <c r="H17674">
        <f t="shared" si="1106"/>
        <v>5.7417277569754829E-2</v>
      </c>
      <c r="I17674">
        <f t="shared" si="1107"/>
        <v>0</v>
      </c>
    </row>
    <row r="17675" spans="1:9" x14ac:dyDescent="0.3">
      <c r="A17675">
        <v>1</v>
      </c>
      <c r="B17675">
        <v>32</v>
      </c>
      <c r="C17675">
        <v>6</v>
      </c>
      <c r="D17675">
        <v>61</v>
      </c>
      <c r="E17675">
        <v>0</v>
      </c>
      <c r="F17675">
        <f t="shared" si="1104"/>
        <v>2.5839044963637727</v>
      </c>
      <c r="G17675">
        <f t="shared" si="1105"/>
        <v>7.0181510826593491E-2</v>
      </c>
      <c r="H17675">
        <f t="shared" si="1106"/>
        <v>7.2765884815371648E-2</v>
      </c>
      <c r="I17675">
        <f t="shared" si="1107"/>
        <v>0</v>
      </c>
    </row>
    <row r="17676" spans="1:9" x14ac:dyDescent="0.3">
      <c r="A17676">
        <v>1</v>
      </c>
      <c r="B17676">
        <v>32</v>
      </c>
      <c r="C17676">
        <v>9</v>
      </c>
      <c r="D17676">
        <v>70</v>
      </c>
      <c r="E17676">
        <v>0</v>
      </c>
      <c r="F17676">
        <f t="shared" si="1104"/>
        <v>2.1512820795656289</v>
      </c>
      <c r="G17676">
        <f t="shared" si="1105"/>
        <v>0.1042114783915046</v>
      </c>
      <c r="H17676">
        <f t="shared" si="1106"/>
        <v>0.11005091885600674</v>
      </c>
      <c r="I17676">
        <f t="shared" si="1107"/>
        <v>0</v>
      </c>
    </row>
    <row r="17677" spans="1:9" x14ac:dyDescent="0.3">
      <c r="A17677">
        <v>2</v>
      </c>
      <c r="B17677">
        <v>26</v>
      </c>
      <c r="C17677">
        <v>2</v>
      </c>
      <c r="D17677">
        <v>81</v>
      </c>
      <c r="E17677">
        <v>0</v>
      </c>
      <c r="F17677">
        <f t="shared" si="1104"/>
        <v>1.8641553459714855</v>
      </c>
      <c r="G17677">
        <f t="shared" si="1105"/>
        <v>0.1342194473319262</v>
      </c>
      <c r="H17677">
        <f t="shared" si="1106"/>
        <v>0.14412380591736093</v>
      </c>
      <c r="I17677">
        <f t="shared" si="1107"/>
        <v>0</v>
      </c>
    </row>
    <row r="17678" spans="1:9" x14ac:dyDescent="0.3">
      <c r="A17678">
        <v>1</v>
      </c>
      <c r="B17678">
        <v>20</v>
      </c>
      <c r="C17678">
        <v>1</v>
      </c>
      <c r="D17678">
        <v>67</v>
      </c>
      <c r="E17678">
        <v>0</v>
      </c>
      <c r="F17678">
        <f t="shared" si="1104"/>
        <v>2.2505672810918815</v>
      </c>
      <c r="G17678">
        <f t="shared" si="1105"/>
        <v>9.530054362942128E-2</v>
      </c>
      <c r="H17678">
        <f t="shared" si="1106"/>
        <v>0.10015248284530641</v>
      </c>
      <c r="I17678">
        <f t="shared" si="1107"/>
        <v>0</v>
      </c>
    </row>
    <row r="17679" spans="1:9" x14ac:dyDescent="0.3">
      <c r="A17679">
        <v>1</v>
      </c>
      <c r="B17679">
        <v>33</v>
      </c>
      <c r="C17679">
        <v>7</v>
      </c>
      <c r="D17679">
        <v>58</v>
      </c>
      <c r="E17679">
        <v>0</v>
      </c>
      <c r="F17679">
        <f t="shared" si="1104"/>
        <v>2.7280053345429378</v>
      </c>
      <c r="G17679">
        <f t="shared" si="1105"/>
        <v>6.1340911634144679E-2</v>
      </c>
      <c r="H17679">
        <f t="shared" si="1106"/>
        <v>6.3302923878780115E-2</v>
      </c>
      <c r="I17679">
        <f t="shared" si="1107"/>
        <v>0</v>
      </c>
    </row>
    <row r="17680" spans="1:9" x14ac:dyDescent="0.3">
      <c r="A17680">
        <v>1</v>
      </c>
      <c r="B17680">
        <v>41</v>
      </c>
      <c r="C17680">
        <v>5</v>
      </c>
      <c r="D17680">
        <v>51</v>
      </c>
      <c r="E17680">
        <v>0</v>
      </c>
      <c r="F17680">
        <f t="shared" si="1104"/>
        <v>3.1062145667386978</v>
      </c>
      <c r="G17680">
        <f t="shared" si="1105"/>
        <v>4.2851636778871792E-2</v>
      </c>
      <c r="H17680">
        <f t="shared" si="1106"/>
        <v>4.3796870055850042E-2</v>
      </c>
      <c r="I17680">
        <f t="shared" si="1107"/>
        <v>0</v>
      </c>
    </row>
    <row r="17681" spans="1:9" x14ac:dyDescent="0.3">
      <c r="A17681">
        <v>1</v>
      </c>
      <c r="B17681">
        <v>32</v>
      </c>
      <c r="C17681">
        <v>4</v>
      </c>
      <c r="D17681">
        <v>68</v>
      </c>
      <c r="E17681">
        <v>0</v>
      </c>
      <c r="F17681">
        <f t="shared" si="1104"/>
        <v>2.259197344158113</v>
      </c>
      <c r="G17681">
        <f t="shared" si="1105"/>
        <v>9.4559068097273019E-2</v>
      </c>
      <c r="H17681">
        <f t="shared" si="1106"/>
        <v>9.9333236362080177E-2</v>
      </c>
      <c r="I17681">
        <f t="shared" si="1107"/>
        <v>0</v>
      </c>
    </row>
    <row r="17682" spans="1:9" x14ac:dyDescent="0.3">
      <c r="A17682">
        <v>1</v>
      </c>
      <c r="B17682">
        <v>30</v>
      </c>
      <c r="C17682">
        <v>5</v>
      </c>
      <c r="D17682">
        <v>49</v>
      </c>
      <c r="E17682">
        <v>0</v>
      </c>
      <c r="F17682">
        <f t="shared" si="1104"/>
        <v>3.1419233501619219</v>
      </c>
      <c r="G17682">
        <f t="shared" si="1105"/>
        <v>4.1410702891678697E-2</v>
      </c>
      <c r="H17682">
        <f t="shared" si="1106"/>
        <v>4.2292557446913591E-2</v>
      </c>
      <c r="I17682">
        <f t="shared" si="1107"/>
        <v>0</v>
      </c>
    </row>
    <row r="17683" spans="1:9" x14ac:dyDescent="0.3">
      <c r="A17683">
        <v>1</v>
      </c>
      <c r="B17683">
        <v>45</v>
      </c>
      <c r="C17683">
        <v>7</v>
      </c>
      <c r="D17683">
        <v>49</v>
      </c>
      <c r="E17683">
        <v>0</v>
      </c>
      <c r="F17683">
        <f t="shared" si="1104"/>
        <v>3.2164210526179096</v>
      </c>
      <c r="G17683">
        <f t="shared" si="1105"/>
        <v>3.8552424384509759E-2</v>
      </c>
      <c r="H17683">
        <f t="shared" si="1106"/>
        <v>3.9315238980596724E-2</v>
      </c>
      <c r="I17683">
        <f t="shared" si="1107"/>
        <v>0</v>
      </c>
    </row>
    <row r="17684" spans="1:9" x14ac:dyDescent="0.3">
      <c r="A17684">
        <v>1</v>
      </c>
      <c r="B17684">
        <v>24</v>
      </c>
      <c r="C17684">
        <v>3</v>
      </c>
      <c r="D17684">
        <v>63</v>
      </c>
      <c r="E17684">
        <v>0</v>
      </c>
      <c r="F17684">
        <f t="shared" si="1104"/>
        <v>2.4551002433922853</v>
      </c>
      <c r="G17684">
        <f t="shared" si="1105"/>
        <v>7.906637735072336E-2</v>
      </c>
      <c r="H17684">
        <f t="shared" si="1106"/>
        <v>8.2367316280335001E-2</v>
      </c>
      <c r="I17684">
        <f t="shared" si="1107"/>
        <v>0</v>
      </c>
    </row>
    <row r="17685" spans="1:9" x14ac:dyDescent="0.3">
      <c r="A17685">
        <v>1</v>
      </c>
      <c r="B17685">
        <v>40</v>
      </c>
      <c r="C17685">
        <v>7</v>
      </c>
      <c r="D17685">
        <v>57</v>
      </c>
      <c r="E17685">
        <v>0</v>
      </c>
      <c r="F17685">
        <f t="shared" si="1104"/>
        <v>2.8124707410249696</v>
      </c>
      <c r="G17685">
        <f t="shared" si="1105"/>
        <v>5.6653989013554278E-2</v>
      </c>
      <c r="H17685">
        <f t="shared" si="1106"/>
        <v>5.8322137895022386E-2</v>
      </c>
      <c r="I17685">
        <f t="shared" si="1107"/>
        <v>0</v>
      </c>
    </row>
    <row r="17686" spans="1:9" x14ac:dyDescent="0.3">
      <c r="A17686">
        <v>2</v>
      </c>
      <c r="B17686">
        <v>43</v>
      </c>
      <c r="C17686">
        <v>11</v>
      </c>
      <c r="D17686">
        <v>49</v>
      </c>
      <c r="E17686">
        <v>0</v>
      </c>
      <c r="F17686">
        <f t="shared" si="1104"/>
        <v>3.4395101300900208</v>
      </c>
      <c r="G17686">
        <f t="shared" si="1105"/>
        <v>3.1083234215949166E-2</v>
      </c>
      <c r="H17686">
        <f t="shared" si="1106"/>
        <v>3.1576567804414778E-2</v>
      </c>
      <c r="I17686">
        <f t="shared" si="1107"/>
        <v>0</v>
      </c>
    </row>
    <row r="17687" spans="1:9" x14ac:dyDescent="0.3">
      <c r="A17687">
        <v>1</v>
      </c>
      <c r="B17687">
        <v>32</v>
      </c>
      <c r="C17687">
        <v>6</v>
      </c>
      <c r="D17687">
        <v>51</v>
      </c>
      <c r="E17687">
        <v>0</v>
      </c>
      <c r="F17687">
        <f t="shared" si="1104"/>
        <v>3.0555368784697374</v>
      </c>
      <c r="G17687">
        <f t="shared" si="1105"/>
        <v>4.497903166353337E-2</v>
      </c>
      <c r="H17687">
        <f t="shared" si="1106"/>
        <v>4.6021982369180925E-2</v>
      </c>
      <c r="I17687">
        <f t="shared" si="1107"/>
        <v>0</v>
      </c>
    </row>
    <row r="17688" spans="1:9" x14ac:dyDescent="0.3">
      <c r="A17688">
        <v>1</v>
      </c>
      <c r="B17688">
        <v>26</v>
      </c>
      <c r="C17688">
        <v>1</v>
      </c>
      <c r="D17688">
        <v>50</v>
      </c>
      <c r="E17688">
        <v>0</v>
      </c>
      <c r="F17688">
        <f t="shared" si="1104"/>
        <v>3.0843156177618236</v>
      </c>
      <c r="G17688">
        <f t="shared" si="1105"/>
        <v>4.3758876544729042E-2</v>
      </c>
      <c r="H17688">
        <f t="shared" si="1106"/>
        <v>4.4745176545630122E-2</v>
      </c>
      <c r="I17688">
        <f t="shared" si="1107"/>
        <v>0</v>
      </c>
    </row>
    <row r="17689" spans="1:9" x14ac:dyDescent="0.3">
      <c r="A17689">
        <v>1</v>
      </c>
      <c r="B17689">
        <v>55</v>
      </c>
      <c r="C17689">
        <v>26</v>
      </c>
      <c r="D17689">
        <v>49</v>
      </c>
      <c r="E17689">
        <v>0</v>
      </c>
      <c r="F17689">
        <f t="shared" si="1104"/>
        <v>3.2180724693833378</v>
      </c>
      <c r="G17689">
        <f t="shared" si="1105"/>
        <v>3.8491259372034681E-2</v>
      </c>
      <c r="H17689">
        <f t="shared" si="1106"/>
        <v>3.9251623377913436E-2</v>
      </c>
      <c r="I17689">
        <f t="shared" si="1107"/>
        <v>0</v>
      </c>
    </row>
    <row r="17690" spans="1:9" x14ac:dyDescent="0.3">
      <c r="A17690">
        <v>2</v>
      </c>
      <c r="B17690">
        <v>33</v>
      </c>
      <c r="C17690">
        <v>8</v>
      </c>
      <c r="D17690">
        <v>72</v>
      </c>
      <c r="E17690">
        <v>0</v>
      </c>
      <c r="F17690">
        <f t="shared" si="1104"/>
        <v>2.3096201123327393</v>
      </c>
      <c r="G17690">
        <f t="shared" si="1105"/>
        <v>9.032935520077448E-2</v>
      </c>
      <c r="H17690">
        <f t="shared" si="1106"/>
        <v>9.4672673775334032E-2</v>
      </c>
      <c r="I17690">
        <f t="shared" si="1107"/>
        <v>0</v>
      </c>
    </row>
    <row r="17691" spans="1:9" x14ac:dyDescent="0.3">
      <c r="A17691">
        <v>2</v>
      </c>
      <c r="B17691">
        <v>35</v>
      </c>
      <c r="C17691">
        <v>4</v>
      </c>
      <c r="D17691">
        <v>68</v>
      </c>
      <c r="E17691">
        <v>0</v>
      </c>
      <c r="F17691">
        <f t="shared" si="1104"/>
        <v>2.5198018580754251</v>
      </c>
      <c r="G17691">
        <f t="shared" si="1105"/>
        <v>7.4481602748445994E-2</v>
      </c>
      <c r="H17691">
        <f t="shared" si="1106"/>
        <v>7.7401268990513999E-2</v>
      </c>
      <c r="I17691">
        <f t="shared" si="1107"/>
        <v>0</v>
      </c>
    </row>
    <row r="17692" spans="1:9" x14ac:dyDescent="0.3">
      <c r="A17692">
        <v>1</v>
      </c>
      <c r="B17692">
        <v>41</v>
      </c>
      <c r="C17692">
        <v>5</v>
      </c>
      <c r="D17692">
        <v>50</v>
      </c>
      <c r="E17692">
        <v>0</v>
      </c>
      <c r="F17692">
        <f t="shared" si="1104"/>
        <v>3.1533778049492942</v>
      </c>
      <c r="G17692">
        <f t="shared" si="1105"/>
        <v>4.0958389395923729E-2</v>
      </c>
      <c r="H17692">
        <f t="shared" si="1106"/>
        <v>4.1820815463277469E-2</v>
      </c>
      <c r="I17692">
        <f t="shared" si="1107"/>
        <v>0</v>
      </c>
    </row>
    <row r="17693" spans="1:9" x14ac:dyDescent="0.3">
      <c r="A17693">
        <v>2</v>
      </c>
      <c r="B17693">
        <v>23</v>
      </c>
      <c r="C17693">
        <v>2</v>
      </c>
      <c r="D17693">
        <v>51</v>
      </c>
      <c r="E17693">
        <v>0</v>
      </c>
      <c r="F17693">
        <f t="shared" si="1104"/>
        <v>3.2630658487444797</v>
      </c>
      <c r="G17693">
        <f t="shared" si="1105"/>
        <v>3.6860212272664235E-2</v>
      </c>
      <c r="H17693">
        <f t="shared" si="1106"/>
        <v>3.7556719123136718E-2</v>
      </c>
      <c r="I17693">
        <f t="shared" si="1107"/>
        <v>0</v>
      </c>
    </row>
    <row r="17694" spans="1:9" x14ac:dyDescent="0.3">
      <c r="A17694">
        <v>1</v>
      </c>
      <c r="B17694">
        <v>52</v>
      </c>
      <c r="C17694">
        <v>15</v>
      </c>
      <c r="D17694">
        <v>55</v>
      </c>
      <c r="E17694">
        <v>0</v>
      </c>
      <c r="F17694">
        <f t="shared" si="1104"/>
        <v>2.9490017305516996</v>
      </c>
      <c r="G17694">
        <f t="shared" si="1105"/>
        <v>4.9783713771563029E-2</v>
      </c>
      <c r="H17694">
        <f t="shared" si="1106"/>
        <v>5.1065650586222713E-2</v>
      </c>
      <c r="I17694">
        <f t="shared" si="1107"/>
        <v>0</v>
      </c>
    </row>
    <row r="17695" spans="1:9" x14ac:dyDescent="0.3">
      <c r="A17695">
        <v>1</v>
      </c>
      <c r="B17695">
        <v>37</v>
      </c>
      <c r="C17695">
        <v>10</v>
      </c>
      <c r="D17695">
        <v>65</v>
      </c>
      <c r="E17695">
        <v>0</v>
      </c>
      <c r="F17695">
        <f t="shared" si="1104"/>
        <v>2.4110249188925219</v>
      </c>
      <c r="G17695">
        <f t="shared" si="1105"/>
        <v>8.2335845528641385E-2</v>
      </c>
      <c r="H17695">
        <f t="shared" si="1106"/>
        <v>8.5923800101624231E-2</v>
      </c>
      <c r="I17695">
        <f t="shared" si="1107"/>
        <v>0</v>
      </c>
    </row>
    <row r="17696" spans="1:9" x14ac:dyDescent="0.3">
      <c r="A17696">
        <v>1</v>
      </c>
      <c r="B17696">
        <v>38</v>
      </c>
      <c r="C17696">
        <v>5</v>
      </c>
      <c r="D17696">
        <v>57</v>
      </c>
      <c r="E17696">
        <v>0</v>
      </c>
      <c r="F17696">
        <f t="shared" si="1104"/>
        <v>2.807248493930218</v>
      </c>
      <c r="G17696">
        <f t="shared" si="1105"/>
        <v>5.6933735480619051E-2</v>
      </c>
      <c r="H17696">
        <f t="shared" si="1106"/>
        <v>5.8618728913590191E-2</v>
      </c>
      <c r="I17696">
        <f t="shared" si="1107"/>
        <v>0</v>
      </c>
    </row>
    <row r="17697" spans="1:9" x14ac:dyDescent="0.3">
      <c r="A17697">
        <v>2</v>
      </c>
      <c r="B17697">
        <v>36</v>
      </c>
      <c r="C17697">
        <v>7</v>
      </c>
      <c r="D17697">
        <v>44</v>
      </c>
      <c r="E17697">
        <v>0</v>
      </c>
      <c r="F17697">
        <f t="shared" si="1104"/>
        <v>3.6488951834086008</v>
      </c>
      <c r="G17697">
        <f t="shared" si="1105"/>
        <v>2.535999651661526E-2</v>
      </c>
      <c r="H17697">
        <f t="shared" si="1106"/>
        <v>2.5687103361963066E-2</v>
      </c>
      <c r="I17697">
        <f t="shared" si="1107"/>
        <v>0</v>
      </c>
    </row>
    <row r="17698" spans="1:9" x14ac:dyDescent="0.3">
      <c r="A17698">
        <v>3</v>
      </c>
      <c r="B17698">
        <v>43</v>
      </c>
      <c r="C17698">
        <v>6</v>
      </c>
      <c r="D17698">
        <v>84</v>
      </c>
      <c r="E17698">
        <v>0</v>
      </c>
      <c r="F17698">
        <f t="shared" si="1104"/>
        <v>2.0470034512628468</v>
      </c>
      <c r="G17698">
        <f t="shared" si="1105"/>
        <v>0.1143555162077016</v>
      </c>
      <c r="H17698">
        <f t="shared" si="1106"/>
        <v>0.12143966873142856</v>
      </c>
      <c r="I17698">
        <f t="shared" si="1107"/>
        <v>0</v>
      </c>
    </row>
    <row r="17699" spans="1:9" x14ac:dyDescent="0.3">
      <c r="A17699">
        <v>1</v>
      </c>
      <c r="B17699">
        <v>32</v>
      </c>
      <c r="C17699">
        <v>7</v>
      </c>
      <c r="D17699">
        <v>50</v>
      </c>
      <c r="E17699">
        <v>0</v>
      </c>
      <c r="F17699">
        <f t="shared" si="1104"/>
        <v>3.0999823590460758</v>
      </c>
      <c r="G17699">
        <f t="shared" si="1105"/>
        <v>4.3107982619003844E-2</v>
      </c>
      <c r="H17699">
        <f t="shared" si="1106"/>
        <v>4.4064728398090516E-2</v>
      </c>
      <c r="I17699">
        <f t="shared" si="1107"/>
        <v>0</v>
      </c>
    </row>
    <row r="17700" spans="1:9" x14ac:dyDescent="0.3">
      <c r="A17700">
        <v>1</v>
      </c>
      <c r="B17700">
        <v>32</v>
      </c>
      <c r="C17700">
        <v>9</v>
      </c>
      <c r="D17700">
        <v>47</v>
      </c>
      <c r="E17700">
        <v>0</v>
      </c>
      <c r="F17700">
        <f t="shared" si="1104"/>
        <v>3.2360365584093485</v>
      </c>
      <c r="G17700">
        <f t="shared" si="1105"/>
        <v>3.7831898363525233E-2</v>
      </c>
      <c r="H17700">
        <f t="shared" si="1106"/>
        <v>3.8566101756147685E-2</v>
      </c>
      <c r="I17700">
        <f t="shared" si="1107"/>
        <v>0</v>
      </c>
    </row>
    <row r="17701" spans="1:9" x14ac:dyDescent="0.3">
      <c r="A17701">
        <v>1</v>
      </c>
      <c r="B17701">
        <v>36</v>
      </c>
      <c r="C17701">
        <v>6</v>
      </c>
      <c r="D17701">
        <v>81</v>
      </c>
      <c r="E17701">
        <v>0</v>
      </c>
      <c r="F17701">
        <f t="shared" si="1104"/>
        <v>1.6619552568783771</v>
      </c>
      <c r="G17701">
        <f t="shared" si="1105"/>
        <v>0.15949970154909032</v>
      </c>
      <c r="H17701">
        <f t="shared" si="1106"/>
        <v>0.17375797104618931</v>
      </c>
      <c r="I17701">
        <f t="shared" si="1107"/>
        <v>0</v>
      </c>
    </row>
    <row r="17702" spans="1:9" x14ac:dyDescent="0.3">
      <c r="A17702">
        <v>1</v>
      </c>
      <c r="B17702">
        <v>40</v>
      </c>
      <c r="C17702">
        <v>10</v>
      </c>
      <c r="D17702">
        <v>81</v>
      </c>
      <c r="E17702">
        <v>0</v>
      </c>
      <c r="F17702">
        <f t="shared" si="1104"/>
        <v>1.6723997510678785</v>
      </c>
      <c r="G17702">
        <f t="shared" si="1105"/>
        <v>0.15810449193370535</v>
      </c>
      <c r="H17702">
        <f t="shared" si="1106"/>
        <v>0.17209937212454879</v>
      </c>
      <c r="I17702">
        <f t="shared" si="1107"/>
        <v>0</v>
      </c>
    </row>
    <row r="17703" spans="1:9" x14ac:dyDescent="0.3">
      <c r="A17703">
        <v>1</v>
      </c>
      <c r="B17703">
        <v>34</v>
      </c>
      <c r="C17703">
        <v>5</v>
      </c>
      <c r="D17703">
        <v>46</v>
      </c>
      <c r="E17703">
        <v>0</v>
      </c>
      <c r="F17703">
        <f t="shared" si="1104"/>
        <v>3.3047285895202458</v>
      </c>
      <c r="G17703">
        <f t="shared" si="1105"/>
        <v>3.5409326616168524E-2</v>
      </c>
      <c r="H17703">
        <f t="shared" si="1106"/>
        <v>3.605144028906309E-2</v>
      </c>
      <c r="I17703">
        <f t="shared" si="1107"/>
        <v>0</v>
      </c>
    </row>
    <row r="17704" spans="1:9" x14ac:dyDescent="0.3">
      <c r="A17704">
        <v>1</v>
      </c>
      <c r="B17704">
        <v>38</v>
      </c>
      <c r="C17704">
        <v>3</v>
      </c>
      <c r="D17704">
        <v>47</v>
      </c>
      <c r="E17704">
        <v>0</v>
      </c>
      <c r="F17704">
        <f t="shared" si="1104"/>
        <v>3.2843163913046993</v>
      </c>
      <c r="G17704">
        <f t="shared" si="1105"/>
        <v>3.611316587151208E-2</v>
      </c>
      <c r="H17704">
        <f t="shared" si="1106"/>
        <v>3.6781383245465864E-2</v>
      </c>
      <c r="I17704">
        <f t="shared" si="1107"/>
        <v>0</v>
      </c>
    </row>
    <row r="17705" spans="1:9" x14ac:dyDescent="0.3">
      <c r="A17705">
        <v>1</v>
      </c>
      <c r="B17705">
        <v>43</v>
      </c>
      <c r="C17705">
        <v>19</v>
      </c>
      <c r="D17705">
        <v>57</v>
      </c>
      <c r="E17705">
        <v>0</v>
      </c>
      <c r="F17705">
        <f t="shared" si="1104"/>
        <v>2.7958442929587708</v>
      </c>
      <c r="G17705">
        <f t="shared" si="1105"/>
        <v>5.7549156029506165E-2</v>
      </c>
      <c r="H17705">
        <f t="shared" si="1106"/>
        <v>5.9271515958555399E-2</v>
      </c>
      <c r="I17705">
        <f t="shared" si="1107"/>
        <v>0</v>
      </c>
    </row>
    <row r="17706" spans="1:9" x14ac:dyDescent="0.3">
      <c r="A17706">
        <v>1</v>
      </c>
      <c r="B17706">
        <v>35</v>
      </c>
      <c r="C17706">
        <v>3</v>
      </c>
      <c r="D17706">
        <v>79</v>
      </c>
      <c r="E17706">
        <v>1</v>
      </c>
      <c r="F17706">
        <f t="shared" si="1104"/>
        <v>1.7591061250207103</v>
      </c>
      <c r="G17706">
        <f t="shared" si="1105"/>
        <v>0.14690232667778513</v>
      </c>
      <c r="H17706">
        <f t="shared" si="1106"/>
        <v>1.9179873574131987</v>
      </c>
      <c r="I17706">
        <f t="shared" si="1107"/>
        <v>0</v>
      </c>
    </row>
    <row r="17707" spans="1:9" x14ac:dyDescent="0.3">
      <c r="A17707">
        <v>2</v>
      </c>
      <c r="B17707">
        <v>33</v>
      </c>
      <c r="C17707">
        <v>6</v>
      </c>
      <c r="D17707">
        <v>50</v>
      </c>
      <c r="E17707">
        <v>0</v>
      </c>
      <c r="F17707">
        <f t="shared" si="1104"/>
        <v>3.3526468682343791</v>
      </c>
      <c r="G17707">
        <f t="shared" si="1105"/>
        <v>3.3808595916889755E-2</v>
      </c>
      <c r="H17707">
        <f t="shared" si="1106"/>
        <v>3.439332352414428E-2</v>
      </c>
      <c r="I17707">
        <f t="shared" si="1107"/>
        <v>0</v>
      </c>
    </row>
    <row r="17708" spans="1:9" x14ac:dyDescent="0.3">
      <c r="A17708">
        <v>1</v>
      </c>
      <c r="B17708">
        <v>23</v>
      </c>
      <c r="C17708">
        <v>1</v>
      </c>
      <c r="D17708">
        <v>48</v>
      </c>
      <c r="E17708">
        <v>0</v>
      </c>
      <c r="F17708">
        <f t="shared" si="1104"/>
        <v>3.1626554506381162</v>
      </c>
      <c r="G17708">
        <f t="shared" si="1105"/>
        <v>4.0595504121582048E-2</v>
      </c>
      <c r="H17708">
        <f t="shared" si="1106"/>
        <v>4.1442503789633371E-2</v>
      </c>
      <c r="I17708">
        <f t="shared" si="1107"/>
        <v>0</v>
      </c>
    </row>
    <row r="17709" spans="1:9" x14ac:dyDescent="0.3">
      <c r="A17709">
        <v>1</v>
      </c>
      <c r="B17709">
        <v>35</v>
      </c>
      <c r="C17709">
        <v>2</v>
      </c>
      <c r="D17709">
        <v>47</v>
      </c>
      <c r="E17709">
        <v>0</v>
      </c>
      <c r="F17709">
        <f t="shared" si="1104"/>
        <v>3.2710475053940575</v>
      </c>
      <c r="G17709">
        <f t="shared" si="1105"/>
        <v>3.6577896308016236E-2</v>
      </c>
      <c r="H17709">
        <f t="shared" si="1106"/>
        <v>3.7263641628013211E-2</v>
      </c>
      <c r="I17709">
        <f t="shared" si="1107"/>
        <v>0</v>
      </c>
    </row>
    <row r="17710" spans="1:9" x14ac:dyDescent="0.3">
      <c r="A17710">
        <v>1</v>
      </c>
      <c r="B17710">
        <v>29</v>
      </c>
      <c r="C17710">
        <v>2</v>
      </c>
      <c r="D17710">
        <v>82</v>
      </c>
      <c r="E17710">
        <v>0</v>
      </c>
      <c r="F17710">
        <f t="shared" si="1104"/>
        <v>1.5883608809333785</v>
      </c>
      <c r="G17710">
        <f t="shared" si="1105"/>
        <v>0.16961463448983247</v>
      </c>
      <c r="H17710">
        <f t="shared" si="1106"/>
        <v>0.18586539014805248</v>
      </c>
      <c r="I17710">
        <f t="shared" si="1107"/>
        <v>0</v>
      </c>
    </row>
    <row r="17711" spans="1:9" x14ac:dyDescent="0.3">
      <c r="A17711">
        <v>1</v>
      </c>
      <c r="B17711">
        <v>37</v>
      </c>
      <c r="C17711">
        <v>7</v>
      </c>
      <c r="D17711">
        <v>64</v>
      </c>
      <c r="E17711">
        <v>0</v>
      </c>
      <c r="F17711">
        <f t="shared" si="1104"/>
        <v>2.4663414300058935</v>
      </c>
      <c r="G17711">
        <f t="shared" si="1105"/>
        <v>7.8251715029021965E-2</v>
      </c>
      <c r="H17711">
        <f t="shared" si="1106"/>
        <v>8.1483102492366441E-2</v>
      </c>
      <c r="I17711">
        <f t="shared" si="1107"/>
        <v>0</v>
      </c>
    </row>
    <row r="17712" spans="1:9" x14ac:dyDescent="0.3">
      <c r="A17712">
        <v>1</v>
      </c>
      <c r="B17712">
        <v>28</v>
      </c>
      <c r="C17712">
        <v>4</v>
      </c>
      <c r="D17712">
        <v>70</v>
      </c>
      <c r="E17712">
        <v>0</v>
      </c>
      <c r="F17712">
        <f t="shared" si="1104"/>
        <v>2.1435553430103864</v>
      </c>
      <c r="G17712">
        <f t="shared" si="1105"/>
        <v>0.1049349894313634</v>
      </c>
      <c r="H17712">
        <f t="shared" si="1106"/>
        <v>0.11085892583840107</v>
      </c>
      <c r="I17712">
        <f t="shared" si="1107"/>
        <v>0</v>
      </c>
    </row>
    <row r="17713" spans="1:9" x14ac:dyDescent="0.3">
      <c r="A17713">
        <v>1</v>
      </c>
      <c r="B17713">
        <v>37</v>
      </c>
      <c r="C17713">
        <v>3</v>
      </c>
      <c r="D17713">
        <v>82</v>
      </c>
      <c r="E17713">
        <v>0</v>
      </c>
      <c r="F17713">
        <f t="shared" si="1104"/>
        <v>1.6282741727521888</v>
      </c>
      <c r="G17713">
        <f t="shared" si="1105"/>
        <v>0.1640669194385396</v>
      </c>
      <c r="H17713">
        <f t="shared" si="1106"/>
        <v>0.17920671627666812</v>
      </c>
      <c r="I17713">
        <f t="shared" si="1107"/>
        <v>0</v>
      </c>
    </row>
    <row r="17714" spans="1:9" x14ac:dyDescent="0.3">
      <c r="A17714">
        <v>1</v>
      </c>
      <c r="B17714">
        <v>38</v>
      </c>
      <c r="C17714">
        <v>8</v>
      </c>
      <c r="D17714">
        <v>82</v>
      </c>
      <c r="E17714">
        <v>0</v>
      </c>
      <c r="F17714">
        <f t="shared" si="1104"/>
        <v>1.6200142657625305</v>
      </c>
      <c r="G17714">
        <f t="shared" si="1105"/>
        <v>0.1652029027770156</v>
      </c>
      <c r="H17714">
        <f t="shared" si="1106"/>
        <v>0.18056658099766162</v>
      </c>
      <c r="I17714">
        <f t="shared" si="1107"/>
        <v>0</v>
      </c>
    </row>
    <row r="17715" spans="1:9" x14ac:dyDescent="0.3">
      <c r="A17715">
        <v>2</v>
      </c>
      <c r="B17715">
        <v>35</v>
      </c>
      <c r="C17715">
        <v>9</v>
      </c>
      <c r="D17715">
        <v>52</v>
      </c>
      <c r="E17715">
        <v>0</v>
      </c>
      <c r="F17715">
        <f t="shared" si="1104"/>
        <v>3.260824881273678</v>
      </c>
      <c r="G17715">
        <f t="shared" si="1105"/>
        <v>3.6939852686257053E-2</v>
      </c>
      <c r="H17715">
        <f t="shared" si="1106"/>
        <v>3.7639410864725373E-2</v>
      </c>
      <c r="I17715">
        <f t="shared" si="1107"/>
        <v>0</v>
      </c>
    </row>
    <row r="17716" spans="1:9" x14ac:dyDescent="0.3">
      <c r="A17716">
        <v>1</v>
      </c>
      <c r="B17716">
        <v>30</v>
      </c>
      <c r="C17716">
        <v>4</v>
      </c>
      <c r="D17716">
        <v>62</v>
      </c>
      <c r="E17716">
        <v>1</v>
      </c>
      <c r="F17716">
        <f t="shared" si="1104"/>
        <v>2.5315190110584251</v>
      </c>
      <c r="G17716">
        <f t="shared" si="1105"/>
        <v>7.3677907737167064E-2</v>
      </c>
      <c r="H17716">
        <f t="shared" si="1106"/>
        <v>2.608052284056531</v>
      </c>
      <c r="I17716">
        <f t="shared" si="1107"/>
        <v>0</v>
      </c>
    </row>
    <row r="17717" spans="1:9" x14ac:dyDescent="0.3">
      <c r="A17717">
        <v>1</v>
      </c>
      <c r="B17717">
        <v>26</v>
      </c>
      <c r="C17717">
        <v>1</v>
      </c>
      <c r="D17717">
        <v>90</v>
      </c>
      <c r="E17717">
        <v>0</v>
      </c>
      <c r="F17717">
        <f t="shared" si="1104"/>
        <v>1.1977860893379635</v>
      </c>
      <c r="G17717">
        <f t="shared" si="1105"/>
        <v>0.23186929301338582</v>
      </c>
      <c r="H17717">
        <f t="shared" si="1106"/>
        <v>0.26379536892655586</v>
      </c>
      <c r="I17717">
        <f t="shared" si="1107"/>
        <v>0</v>
      </c>
    </row>
    <row r="17718" spans="1:9" x14ac:dyDescent="0.3">
      <c r="A17718">
        <v>2</v>
      </c>
      <c r="B17718">
        <v>33</v>
      </c>
      <c r="C17718">
        <v>7</v>
      </c>
      <c r="D17718">
        <v>52</v>
      </c>
      <c r="E17718">
        <v>0</v>
      </c>
      <c r="F17718">
        <f t="shared" si="1104"/>
        <v>3.2556026341789281</v>
      </c>
      <c r="G17718">
        <f t="shared" si="1105"/>
        <v>3.7126085621111089E-2</v>
      </c>
      <c r="H17718">
        <f t="shared" si="1106"/>
        <v>3.7832805788402833E-2</v>
      </c>
      <c r="I17718">
        <f t="shared" si="1107"/>
        <v>0</v>
      </c>
    </row>
    <row r="17719" spans="1:9" x14ac:dyDescent="0.3">
      <c r="A17719">
        <v>1</v>
      </c>
      <c r="B17719">
        <v>28</v>
      </c>
      <c r="C17719">
        <v>1</v>
      </c>
      <c r="D17719">
        <v>53</v>
      </c>
      <c r="E17719">
        <v>0</v>
      </c>
      <c r="F17719">
        <f t="shared" si="1104"/>
        <v>2.9534836654933021</v>
      </c>
      <c r="G17719">
        <f t="shared" si="1105"/>
        <v>4.9572121827136266E-2</v>
      </c>
      <c r="H17719">
        <f t="shared" si="1106"/>
        <v>5.0842997709620162E-2</v>
      </c>
      <c r="I17719">
        <f t="shared" si="1107"/>
        <v>0</v>
      </c>
    </row>
    <row r="17720" spans="1:9" x14ac:dyDescent="0.3">
      <c r="A17720">
        <v>1</v>
      </c>
      <c r="B17720">
        <v>28</v>
      </c>
      <c r="C17720">
        <v>5</v>
      </c>
      <c r="D17720">
        <v>80</v>
      </c>
      <c r="E17720">
        <v>1</v>
      </c>
      <c r="F17720">
        <f t="shared" si="1104"/>
        <v>1.6692052032701632</v>
      </c>
      <c r="G17720">
        <f t="shared" si="1105"/>
        <v>0.15853017465121258</v>
      </c>
      <c r="H17720">
        <f t="shared" si="1106"/>
        <v>1.8418103274357347</v>
      </c>
      <c r="I17720">
        <f t="shared" si="1107"/>
        <v>0</v>
      </c>
    </row>
    <row r="17721" spans="1:9" x14ac:dyDescent="0.3">
      <c r="A17721">
        <v>1</v>
      </c>
      <c r="B17721">
        <v>39</v>
      </c>
      <c r="C17721">
        <v>5</v>
      </c>
      <c r="D17721">
        <v>65</v>
      </c>
      <c r="E17721">
        <v>0</v>
      </c>
      <c r="F17721">
        <f t="shared" si="1104"/>
        <v>2.4352714694270801</v>
      </c>
      <c r="G17721">
        <f t="shared" si="1105"/>
        <v>8.0522311647485675E-2</v>
      </c>
      <c r="H17721">
        <f t="shared" si="1106"/>
        <v>8.3949500210394101E-2</v>
      </c>
      <c r="I17721">
        <f t="shared" si="1107"/>
        <v>0</v>
      </c>
    </row>
    <row r="17722" spans="1:9" x14ac:dyDescent="0.3">
      <c r="A17722">
        <v>2</v>
      </c>
      <c r="B17722">
        <v>30</v>
      </c>
      <c r="C17722">
        <v>8</v>
      </c>
      <c r="D17722">
        <v>48</v>
      </c>
      <c r="E17722">
        <v>0</v>
      </c>
      <c r="F17722">
        <f t="shared" si="1104"/>
        <v>3.4255511858421546</v>
      </c>
      <c r="G17722">
        <f t="shared" si="1105"/>
        <v>3.1506399665219065E-2</v>
      </c>
      <c r="H17722">
        <f t="shared" si="1106"/>
        <v>3.2013403968192369E-2</v>
      </c>
      <c r="I17722">
        <f t="shared" si="1107"/>
        <v>0</v>
      </c>
    </row>
    <row r="17723" spans="1:9" x14ac:dyDescent="0.3">
      <c r="A17723">
        <v>1</v>
      </c>
      <c r="B17723">
        <v>27</v>
      </c>
      <c r="C17723">
        <v>2</v>
      </c>
      <c r="D17723">
        <v>89</v>
      </c>
      <c r="E17723">
        <v>0</v>
      </c>
      <c r="F17723">
        <f t="shared" si="1104"/>
        <v>1.2475604510959357</v>
      </c>
      <c r="G17723">
        <f t="shared" si="1105"/>
        <v>0.2231227220810228</v>
      </c>
      <c r="H17723">
        <f t="shared" si="1106"/>
        <v>0.25247288456509376</v>
      </c>
      <c r="I17723">
        <f t="shared" si="1107"/>
        <v>0</v>
      </c>
    </row>
    <row r="17724" spans="1:9" x14ac:dyDescent="0.3">
      <c r="A17724">
        <v>1</v>
      </c>
      <c r="B17724">
        <v>27</v>
      </c>
      <c r="C17724">
        <v>1</v>
      </c>
      <c r="D17724">
        <v>48</v>
      </c>
      <c r="E17724">
        <v>0</v>
      </c>
      <c r="F17724">
        <f t="shared" si="1104"/>
        <v>3.1839709753646508</v>
      </c>
      <c r="G17724">
        <f t="shared" si="1105"/>
        <v>3.9773399074562427E-2</v>
      </c>
      <c r="H17724">
        <f t="shared" si="1106"/>
        <v>4.0585979743269746E-2</v>
      </c>
      <c r="I17724">
        <f t="shared" si="1107"/>
        <v>0</v>
      </c>
    </row>
    <row r="17725" spans="1:9" x14ac:dyDescent="0.3">
      <c r="A17725">
        <v>1</v>
      </c>
      <c r="B17725">
        <v>40</v>
      </c>
      <c r="C17725">
        <v>5</v>
      </c>
      <c r="D17725">
        <v>92</v>
      </c>
      <c r="E17725">
        <v>1</v>
      </c>
      <c r="F17725">
        <f t="shared" si="1104"/>
        <v>1.1671929189226082</v>
      </c>
      <c r="G17725">
        <f t="shared" si="1105"/>
        <v>0.23736275211226435</v>
      </c>
      <c r="H17725">
        <f t="shared" si="1106"/>
        <v>1.4381657083909192</v>
      </c>
      <c r="I17725">
        <f t="shared" si="1107"/>
        <v>0</v>
      </c>
    </row>
    <row r="17726" spans="1:9" x14ac:dyDescent="0.3">
      <c r="A17726">
        <v>1</v>
      </c>
      <c r="B17726">
        <v>36</v>
      </c>
      <c r="C17726">
        <v>5</v>
      </c>
      <c r="D17726">
        <v>52</v>
      </c>
      <c r="E17726">
        <v>0</v>
      </c>
      <c r="F17726">
        <f t="shared" si="1104"/>
        <v>3.0324069226199337</v>
      </c>
      <c r="G17726">
        <f t="shared" si="1105"/>
        <v>4.5983123069483087E-2</v>
      </c>
      <c r="H17726">
        <f t="shared" si="1106"/>
        <v>4.7073916987481201E-2</v>
      </c>
      <c r="I17726">
        <f t="shared" si="1107"/>
        <v>0</v>
      </c>
    </row>
    <row r="17727" spans="1:9" x14ac:dyDescent="0.3">
      <c r="A17727">
        <v>2</v>
      </c>
      <c r="B17727">
        <v>38</v>
      </c>
      <c r="C17727">
        <v>7</v>
      </c>
      <c r="D17727">
        <v>78</v>
      </c>
      <c r="E17727">
        <v>0</v>
      </c>
      <c r="F17727">
        <f t="shared" si="1104"/>
        <v>2.0560028466115869</v>
      </c>
      <c r="G17727">
        <f t="shared" si="1105"/>
        <v>0.11344723085212112</v>
      </c>
      <c r="H17727">
        <f t="shared" si="1106"/>
        <v>0.12041462997391802</v>
      </c>
      <c r="I17727">
        <f t="shared" si="1107"/>
        <v>0</v>
      </c>
    </row>
    <row r="17728" spans="1:9" x14ac:dyDescent="0.3">
      <c r="A17728">
        <v>1</v>
      </c>
      <c r="B17728">
        <v>50</v>
      </c>
      <c r="C17728">
        <v>22</v>
      </c>
      <c r="D17728">
        <v>46</v>
      </c>
      <c r="E17728">
        <v>0</v>
      </c>
      <c r="F17728">
        <f t="shared" si="1104"/>
        <v>3.3437888086439918</v>
      </c>
      <c r="G17728">
        <f t="shared" si="1105"/>
        <v>3.4099147472348088E-2</v>
      </c>
      <c r="H17728">
        <f t="shared" si="1106"/>
        <v>3.4694087172106147E-2</v>
      </c>
      <c r="I17728">
        <f t="shared" si="1107"/>
        <v>0</v>
      </c>
    </row>
    <row r="17729" spans="1:9" x14ac:dyDescent="0.3">
      <c r="A17729">
        <v>1</v>
      </c>
      <c r="B17729">
        <v>52</v>
      </c>
      <c r="C17729">
        <v>9</v>
      </c>
      <c r="D17729">
        <v>52</v>
      </c>
      <c r="E17729">
        <v>1</v>
      </c>
      <c r="F17729">
        <f t="shared" si="1104"/>
        <v>3.1067979909890382</v>
      </c>
      <c r="G17729">
        <f t="shared" si="1105"/>
        <v>4.2827713796252685E-2</v>
      </c>
      <c r="H17729">
        <f t="shared" si="1106"/>
        <v>3.1505698673400691</v>
      </c>
      <c r="I17729">
        <f t="shared" si="1107"/>
        <v>0</v>
      </c>
    </row>
    <row r="17730" spans="1:9" x14ac:dyDescent="0.3">
      <c r="A17730">
        <v>1</v>
      </c>
      <c r="B17730">
        <v>38</v>
      </c>
      <c r="C17730">
        <v>5</v>
      </c>
      <c r="D17730">
        <v>57</v>
      </c>
      <c r="E17730">
        <v>0</v>
      </c>
      <c r="F17730">
        <f t="shared" si="1104"/>
        <v>2.807248493930218</v>
      </c>
      <c r="G17730">
        <f t="shared" si="1105"/>
        <v>5.6933735480619051E-2</v>
      </c>
      <c r="H17730">
        <f t="shared" si="1106"/>
        <v>5.8618728913590191E-2</v>
      </c>
      <c r="I17730">
        <f t="shared" si="1107"/>
        <v>0</v>
      </c>
    </row>
    <row r="17731" spans="1:9" x14ac:dyDescent="0.3">
      <c r="A17731">
        <v>1</v>
      </c>
      <c r="B17731">
        <v>37</v>
      </c>
      <c r="C17731">
        <v>5</v>
      </c>
      <c r="D17731">
        <v>97</v>
      </c>
      <c r="E17731">
        <v>1</v>
      </c>
      <c r="F17731">
        <f t="shared" ref="F17731:F17794" si="1108">$K$2+$K$3*A17731+$K$4*B17731+$K$5*C17731+$K$6*D17731</f>
        <v>0.91539008432472535</v>
      </c>
      <c r="G17731">
        <f t="shared" ref="G17731:G17794" si="1109">1/(1+EXP(F17731))</f>
        <v>0.2858981268047685</v>
      </c>
      <c r="H17731">
        <f t="shared" ref="H17731:H17794" si="1110">-1*(E17731*LN(G17731)+(1-E17731)*LN(1-G17731))</f>
        <v>1.2521197315998942</v>
      </c>
      <c r="I17731">
        <f t="shared" ref="I17731:I17794" si="1111">IF(G17731&gt;=0.5,1,0)</f>
        <v>0</v>
      </c>
    </row>
    <row r="17732" spans="1:9" x14ac:dyDescent="0.3">
      <c r="A17732">
        <v>1</v>
      </c>
      <c r="B17732">
        <v>35</v>
      </c>
      <c r="C17732">
        <v>7</v>
      </c>
      <c r="D17732">
        <v>80</v>
      </c>
      <c r="E17732">
        <v>0</v>
      </c>
      <c r="F17732">
        <f t="shared" si="1108"/>
        <v>1.7010718562730816</v>
      </c>
      <c r="G17732">
        <f t="shared" si="1109"/>
        <v>0.15432532633596072</v>
      </c>
      <c r="H17732">
        <f t="shared" si="1110"/>
        <v>0.16762053982928576</v>
      </c>
      <c r="I17732">
        <f t="shared" si="1111"/>
        <v>0</v>
      </c>
    </row>
    <row r="17733" spans="1:9" x14ac:dyDescent="0.3">
      <c r="A17733">
        <v>1</v>
      </c>
      <c r="B17733">
        <v>28</v>
      </c>
      <c r="C17733">
        <v>2</v>
      </c>
      <c r="D17733">
        <v>49</v>
      </c>
      <c r="E17733">
        <v>0</v>
      </c>
      <c r="F17733">
        <f t="shared" si="1108"/>
        <v>3.1394188607014302</v>
      </c>
      <c r="G17733">
        <f t="shared" si="1109"/>
        <v>4.1510235009905652E-2</v>
      </c>
      <c r="H17733">
        <f t="shared" si="1110"/>
        <v>4.2396394706715995E-2</v>
      </c>
      <c r="I17733">
        <f t="shared" si="1111"/>
        <v>0</v>
      </c>
    </row>
    <row r="17734" spans="1:9" x14ac:dyDescent="0.3">
      <c r="A17734">
        <v>1</v>
      </c>
      <c r="B17734">
        <v>39</v>
      </c>
      <c r="C17734">
        <v>11</v>
      </c>
      <c r="D17734">
        <v>52</v>
      </c>
      <c r="E17734">
        <v>0</v>
      </c>
      <c r="F17734">
        <f t="shared" si="1108"/>
        <v>3.0320870203592851</v>
      </c>
      <c r="G17734">
        <f t="shared" si="1109"/>
        <v>4.5997158796378793E-2</v>
      </c>
      <c r="H17734">
        <f t="shared" si="1110"/>
        <v>4.708862933742454E-2</v>
      </c>
      <c r="I17734">
        <f t="shared" si="1111"/>
        <v>0</v>
      </c>
    </row>
    <row r="17735" spans="1:9" x14ac:dyDescent="0.3">
      <c r="A17735">
        <v>1</v>
      </c>
      <c r="B17735">
        <v>24</v>
      </c>
      <c r="C17735">
        <v>3</v>
      </c>
      <c r="D17735">
        <v>50</v>
      </c>
      <c r="E17735">
        <v>0</v>
      </c>
      <c r="F17735">
        <f t="shared" si="1108"/>
        <v>3.0682223401300397</v>
      </c>
      <c r="G17735">
        <f t="shared" si="1109"/>
        <v>4.4437250515842804E-2</v>
      </c>
      <c r="H17735">
        <f t="shared" si="1110"/>
        <v>4.5454845575164618E-2</v>
      </c>
      <c r="I17735">
        <f t="shared" si="1111"/>
        <v>0</v>
      </c>
    </row>
    <row r="17736" spans="1:9" x14ac:dyDescent="0.3">
      <c r="A17736">
        <v>1</v>
      </c>
      <c r="B17736">
        <v>33</v>
      </c>
      <c r="C17736">
        <v>10</v>
      </c>
      <c r="D17736">
        <v>49</v>
      </c>
      <c r="E17736">
        <v>0</v>
      </c>
      <c r="F17736">
        <f t="shared" si="1108"/>
        <v>3.1443212055355314</v>
      </c>
      <c r="G17736">
        <f t="shared" si="1109"/>
        <v>4.1315622567484805E-2</v>
      </c>
      <c r="H17736">
        <f t="shared" si="1110"/>
        <v>4.2193374606681218E-2</v>
      </c>
      <c r="I17736">
        <f t="shared" si="1111"/>
        <v>0</v>
      </c>
    </row>
    <row r="17737" spans="1:9" x14ac:dyDescent="0.3">
      <c r="A17737">
        <v>1</v>
      </c>
      <c r="B17737">
        <v>40</v>
      </c>
      <c r="C17737">
        <v>4</v>
      </c>
      <c r="D17737">
        <v>60</v>
      </c>
      <c r="E17737">
        <v>0</v>
      </c>
      <c r="F17737">
        <f t="shared" si="1108"/>
        <v>2.6791342992959546</v>
      </c>
      <c r="G17737">
        <f t="shared" si="1109"/>
        <v>6.4215878643111846E-2</v>
      </c>
      <c r="H17737">
        <f t="shared" si="1110"/>
        <v>6.6370468681916497E-2</v>
      </c>
      <c r="I17737">
        <f t="shared" si="1111"/>
        <v>0</v>
      </c>
    </row>
    <row r="17738" spans="1:9" x14ac:dyDescent="0.3">
      <c r="A17738">
        <v>1</v>
      </c>
      <c r="B17738">
        <v>52</v>
      </c>
      <c r="C17738">
        <v>16</v>
      </c>
      <c r="D17738">
        <v>63</v>
      </c>
      <c r="E17738">
        <v>0</v>
      </c>
      <c r="F17738">
        <f t="shared" si="1108"/>
        <v>2.5689780672326692</v>
      </c>
      <c r="G17738">
        <f t="shared" si="1109"/>
        <v>7.1161822014243342E-2</v>
      </c>
      <c r="H17738">
        <f t="shared" si="1110"/>
        <v>7.3820744807400154E-2</v>
      </c>
      <c r="I17738">
        <f t="shared" si="1111"/>
        <v>0</v>
      </c>
    </row>
    <row r="17739" spans="1:9" x14ac:dyDescent="0.3">
      <c r="A17739">
        <v>1</v>
      </c>
      <c r="B17739">
        <v>22</v>
      </c>
      <c r="C17739">
        <v>2</v>
      </c>
      <c r="D17739">
        <v>51</v>
      </c>
      <c r="E17739">
        <v>0</v>
      </c>
      <c r="F17739">
        <f t="shared" si="1108"/>
        <v>3.0131190971904354</v>
      </c>
      <c r="G17739">
        <f t="shared" si="1109"/>
        <v>4.6836702757222633E-2</v>
      </c>
      <c r="H17739">
        <f t="shared" si="1110"/>
        <v>4.7969039279850224E-2</v>
      </c>
      <c r="I17739">
        <f t="shared" si="1111"/>
        <v>0</v>
      </c>
    </row>
    <row r="17740" spans="1:9" x14ac:dyDescent="0.3">
      <c r="A17740">
        <v>1</v>
      </c>
      <c r="B17740">
        <v>39</v>
      </c>
      <c r="C17740">
        <v>5</v>
      </c>
      <c r="D17740">
        <v>88</v>
      </c>
      <c r="E17740">
        <v>0</v>
      </c>
      <c r="F17740">
        <f t="shared" si="1108"/>
        <v>1.3505169905833601</v>
      </c>
      <c r="G17740">
        <f t="shared" si="1109"/>
        <v>0.2057858630200716</v>
      </c>
      <c r="H17740">
        <f t="shared" si="1110"/>
        <v>0.2304021601664909</v>
      </c>
      <c r="I17740">
        <f t="shared" si="1111"/>
        <v>0</v>
      </c>
    </row>
    <row r="17741" spans="1:9" x14ac:dyDescent="0.3">
      <c r="A17741">
        <v>1</v>
      </c>
      <c r="B17741">
        <v>33</v>
      </c>
      <c r="C17741">
        <v>7</v>
      </c>
      <c r="D17741">
        <v>63</v>
      </c>
      <c r="E17741">
        <v>0</v>
      </c>
      <c r="F17741">
        <f t="shared" si="1108"/>
        <v>2.4921891434899552</v>
      </c>
      <c r="G17741">
        <f t="shared" si="1109"/>
        <v>7.6407567370182367E-2</v>
      </c>
      <c r="H17741">
        <f t="shared" si="1110"/>
        <v>7.948439487683312E-2</v>
      </c>
      <c r="I17741">
        <f t="shared" si="1111"/>
        <v>0</v>
      </c>
    </row>
    <row r="17742" spans="1:9" x14ac:dyDescent="0.3">
      <c r="A17742">
        <v>1</v>
      </c>
      <c r="B17742">
        <v>32</v>
      </c>
      <c r="C17742">
        <v>2</v>
      </c>
      <c r="D17742">
        <v>47</v>
      </c>
      <c r="E17742">
        <v>0</v>
      </c>
      <c r="F17742">
        <f t="shared" si="1108"/>
        <v>3.2550608618491568</v>
      </c>
      <c r="G17742">
        <f t="shared" si="1109"/>
        <v>3.7145457614648283E-2</v>
      </c>
      <c r="H17742">
        <f t="shared" si="1110"/>
        <v>3.7852924921471458E-2</v>
      </c>
      <c r="I17742">
        <f t="shared" si="1111"/>
        <v>0</v>
      </c>
    </row>
    <row r="17743" spans="1:9" x14ac:dyDescent="0.3">
      <c r="A17743">
        <v>1</v>
      </c>
      <c r="B17743">
        <v>47</v>
      </c>
      <c r="C17743">
        <v>16</v>
      </c>
      <c r="D17743">
        <v>63</v>
      </c>
      <c r="E17743">
        <v>0</v>
      </c>
      <c r="F17743">
        <f t="shared" si="1108"/>
        <v>2.5423336613245007</v>
      </c>
      <c r="G17743">
        <f t="shared" si="1109"/>
        <v>7.2943208060202491E-2</v>
      </c>
      <c r="H17743">
        <f t="shared" si="1110"/>
        <v>7.574045106438182E-2</v>
      </c>
      <c r="I17743">
        <f t="shared" si="1111"/>
        <v>0</v>
      </c>
    </row>
    <row r="17744" spans="1:9" x14ac:dyDescent="0.3">
      <c r="A17744">
        <v>1</v>
      </c>
      <c r="B17744">
        <v>31</v>
      </c>
      <c r="C17744">
        <v>3</v>
      </c>
      <c r="D17744">
        <v>57</v>
      </c>
      <c r="E17744">
        <v>0</v>
      </c>
      <c r="F17744">
        <f t="shared" si="1108"/>
        <v>2.7753818409272997</v>
      </c>
      <c r="G17744">
        <f t="shared" si="1109"/>
        <v>5.8669083500700485E-2</v>
      </c>
      <c r="H17744">
        <f t="shared" si="1110"/>
        <v>6.0460536498661149E-2</v>
      </c>
      <c r="I17744">
        <f t="shared" si="1111"/>
        <v>0</v>
      </c>
    </row>
    <row r="17745" spans="1:9" x14ac:dyDescent="0.3">
      <c r="A17745">
        <v>1</v>
      </c>
      <c r="B17745">
        <v>30</v>
      </c>
      <c r="C17745">
        <v>2</v>
      </c>
      <c r="D17745">
        <v>63</v>
      </c>
      <c r="E17745">
        <v>0</v>
      </c>
      <c r="F17745">
        <f t="shared" si="1108"/>
        <v>2.4897912881163458</v>
      </c>
      <c r="G17745">
        <f t="shared" si="1109"/>
        <v>7.6576954675313752E-2</v>
      </c>
      <c r="H17745">
        <f t="shared" si="1110"/>
        <v>7.9667812187221729E-2</v>
      </c>
      <c r="I17745">
        <f t="shared" si="1111"/>
        <v>0</v>
      </c>
    </row>
    <row r="17746" spans="1:9" x14ac:dyDescent="0.3">
      <c r="A17746">
        <v>1</v>
      </c>
      <c r="B17746">
        <v>28</v>
      </c>
      <c r="C17746">
        <v>5</v>
      </c>
      <c r="D17746">
        <v>57</v>
      </c>
      <c r="E17746">
        <v>0</v>
      </c>
      <c r="F17746">
        <f t="shared" si="1108"/>
        <v>2.7539596821138828</v>
      </c>
      <c r="G17746">
        <f t="shared" si="1109"/>
        <v>5.9863411353411417E-2</v>
      </c>
      <c r="H17746">
        <f t="shared" si="1110"/>
        <v>6.1730107203298433E-2</v>
      </c>
      <c r="I17746">
        <f t="shared" si="1111"/>
        <v>0</v>
      </c>
    </row>
    <row r="17747" spans="1:9" x14ac:dyDescent="0.3">
      <c r="A17747">
        <v>2</v>
      </c>
      <c r="B17747">
        <v>50</v>
      </c>
      <c r="C17747">
        <v>17</v>
      </c>
      <c r="D17747">
        <v>81</v>
      </c>
      <c r="E17747">
        <v>0</v>
      </c>
      <c r="F17747">
        <f t="shared" si="1108"/>
        <v>1.9512821298168177</v>
      </c>
      <c r="G17747">
        <f t="shared" si="1109"/>
        <v>0.12441362226806976</v>
      </c>
      <c r="H17747">
        <f t="shared" si="1110"/>
        <v>0.13286147109272109</v>
      </c>
      <c r="I17747">
        <f t="shared" si="1111"/>
        <v>0</v>
      </c>
    </row>
    <row r="17748" spans="1:9" x14ac:dyDescent="0.3">
      <c r="A17748">
        <v>1</v>
      </c>
      <c r="B17748">
        <v>32</v>
      </c>
      <c r="C17748">
        <v>3</v>
      </c>
      <c r="D17748">
        <v>77</v>
      </c>
      <c r="E17748">
        <v>0</v>
      </c>
      <c r="F17748">
        <f t="shared" si="1108"/>
        <v>1.8374459578970028</v>
      </c>
      <c r="G17748">
        <f t="shared" si="1109"/>
        <v>0.13735363473176537</v>
      </c>
      <c r="H17748">
        <f t="shared" si="1110"/>
        <v>0.14775044561212405</v>
      </c>
      <c r="I17748">
        <f t="shared" si="1111"/>
        <v>0</v>
      </c>
    </row>
    <row r="17749" spans="1:9" x14ac:dyDescent="0.3">
      <c r="A17749">
        <v>1</v>
      </c>
      <c r="B17749">
        <v>40</v>
      </c>
      <c r="C17749">
        <v>11</v>
      </c>
      <c r="D17749">
        <v>47</v>
      </c>
      <c r="E17749">
        <v>0</v>
      </c>
      <c r="F17749">
        <f t="shared" si="1108"/>
        <v>3.2732320925939016</v>
      </c>
      <c r="G17749">
        <f t="shared" si="1109"/>
        <v>3.6500989446016548E-2</v>
      </c>
      <c r="H17749">
        <f t="shared" si="1110"/>
        <v>3.718381805716546E-2</v>
      </c>
      <c r="I17749">
        <f t="shared" si="1111"/>
        <v>0</v>
      </c>
    </row>
    <row r="17750" spans="1:9" x14ac:dyDescent="0.3">
      <c r="A17750">
        <v>1</v>
      </c>
      <c r="B17750">
        <v>33</v>
      </c>
      <c r="C17750">
        <v>7</v>
      </c>
      <c r="D17750">
        <v>52</v>
      </c>
      <c r="E17750">
        <v>0</v>
      </c>
      <c r="F17750">
        <f t="shared" si="1108"/>
        <v>3.0109847638065168</v>
      </c>
      <c r="G17750">
        <f t="shared" si="1109"/>
        <v>4.6932078068985826E-2</v>
      </c>
      <c r="H17750">
        <f t="shared" si="1110"/>
        <v>4.8069106166682668E-2</v>
      </c>
      <c r="I17750">
        <f t="shared" si="1111"/>
        <v>0</v>
      </c>
    </row>
    <row r="17751" spans="1:9" x14ac:dyDescent="0.3">
      <c r="A17751">
        <v>1</v>
      </c>
      <c r="B17751">
        <v>47</v>
      </c>
      <c r="C17751">
        <v>4</v>
      </c>
      <c r="D17751">
        <v>51</v>
      </c>
      <c r="E17751">
        <v>0</v>
      </c>
      <c r="F17751">
        <f t="shared" si="1108"/>
        <v>3.1409056114627574</v>
      </c>
      <c r="G17751">
        <f t="shared" si="1109"/>
        <v>4.1451121762085402E-2</v>
      </c>
      <c r="H17751">
        <f t="shared" si="1110"/>
        <v>4.2334723286530679E-2</v>
      </c>
      <c r="I17751">
        <f t="shared" si="1111"/>
        <v>0</v>
      </c>
    </row>
    <row r="17752" spans="1:9" x14ac:dyDescent="0.3">
      <c r="A17752">
        <v>1</v>
      </c>
      <c r="B17752">
        <v>28</v>
      </c>
      <c r="C17752">
        <v>1</v>
      </c>
      <c r="D17752">
        <v>61</v>
      </c>
      <c r="E17752">
        <v>0</v>
      </c>
      <c r="F17752">
        <f t="shared" si="1108"/>
        <v>2.5761777598085303</v>
      </c>
      <c r="G17752">
        <f t="shared" si="1109"/>
        <v>7.0687404864873668E-2</v>
      </c>
      <c r="H17752">
        <f t="shared" si="1110"/>
        <v>7.3310111153187654E-2</v>
      </c>
      <c r="I17752">
        <f t="shared" si="1111"/>
        <v>0</v>
      </c>
    </row>
    <row r="17753" spans="1:9" x14ac:dyDescent="0.3">
      <c r="A17753">
        <v>1</v>
      </c>
      <c r="B17753">
        <v>35</v>
      </c>
      <c r="C17753">
        <v>6</v>
      </c>
      <c r="D17753">
        <v>46</v>
      </c>
      <c r="E17753">
        <v>0</v>
      </c>
      <c r="F17753">
        <f t="shared" si="1108"/>
        <v>3.3073397130676208</v>
      </c>
      <c r="G17753">
        <f t="shared" si="1109"/>
        <v>3.5320250478841672E-2</v>
      </c>
      <c r="H17753">
        <f t="shared" si="1110"/>
        <v>3.5959098503968945E-2</v>
      </c>
      <c r="I17753">
        <f t="shared" si="1111"/>
        <v>0</v>
      </c>
    </row>
    <row r="17754" spans="1:9" x14ac:dyDescent="0.3">
      <c r="A17754">
        <v>1</v>
      </c>
      <c r="B17754">
        <v>28</v>
      </c>
      <c r="C17754">
        <v>1</v>
      </c>
      <c r="D17754">
        <v>80</v>
      </c>
      <c r="E17754">
        <v>0</v>
      </c>
      <c r="F17754">
        <f t="shared" si="1108"/>
        <v>1.6800762338071964</v>
      </c>
      <c r="G17754">
        <f t="shared" si="1109"/>
        <v>0.15708537453673349</v>
      </c>
      <c r="H17754">
        <f t="shared" si="1110"/>
        <v>0.17088960076695295</v>
      </c>
      <c r="I17754">
        <f t="shared" si="1111"/>
        <v>0</v>
      </c>
    </row>
    <row r="17755" spans="1:9" x14ac:dyDescent="0.3">
      <c r="A17755">
        <v>1</v>
      </c>
      <c r="B17755">
        <v>32</v>
      </c>
      <c r="C17755">
        <v>2</v>
      </c>
      <c r="D17755">
        <v>86</v>
      </c>
      <c r="E17755">
        <v>1</v>
      </c>
      <c r="F17755">
        <f t="shared" si="1108"/>
        <v>1.4156945716358935</v>
      </c>
      <c r="G17755">
        <f t="shared" si="1109"/>
        <v>0.19533742635658924</v>
      </c>
      <c r="H17755">
        <f t="shared" si="1110"/>
        <v>1.6330268242487949</v>
      </c>
      <c r="I17755">
        <f t="shared" si="1111"/>
        <v>0</v>
      </c>
    </row>
    <row r="17756" spans="1:9" x14ac:dyDescent="0.3">
      <c r="A17756">
        <v>1</v>
      </c>
      <c r="B17756">
        <v>58</v>
      </c>
      <c r="C17756">
        <v>14</v>
      </c>
      <c r="D17756">
        <v>83</v>
      </c>
      <c r="E17756">
        <v>0</v>
      </c>
      <c r="F17756">
        <f t="shared" si="1108"/>
        <v>1.663122105379057</v>
      </c>
      <c r="G17756">
        <f t="shared" si="1109"/>
        <v>0.15934333651144589</v>
      </c>
      <c r="H17756">
        <f t="shared" si="1110"/>
        <v>0.1735719502978173</v>
      </c>
      <c r="I17756">
        <f t="shared" si="1111"/>
        <v>0</v>
      </c>
    </row>
    <row r="17757" spans="1:9" x14ac:dyDescent="0.3">
      <c r="A17757">
        <v>1</v>
      </c>
      <c r="B17757">
        <v>55</v>
      </c>
      <c r="C17757">
        <v>15</v>
      </c>
      <c r="D17757">
        <v>82</v>
      </c>
      <c r="E17757">
        <v>0</v>
      </c>
      <c r="F17757">
        <f t="shared" si="1108"/>
        <v>1.6915809424104946</v>
      </c>
      <c r="G17757">
        <f t="shared" si="1109"/>
        <v>0.15556804394340792</v>
      </c>
      <c r="H17757">
        <f t="shared" si="1110"/>
        <v>0.16909111903364207</v>
      </c>
      <c r="I17757">
        <f t="shared" si="1111"/>
        <v>0</v>
      </c>
    </row>
    <row r="17758" spans="1:9" x14ac:dyDescent="0.3">
      <c r="A17758">
        <v>1</v>
      </c>
      <c r="B17758">
        <v>31</v>
      </c>
      <c r="C17758">
        <v>3</v>
      </c>
      <c r="D17758">
        <v>59</v>
      </c>
      <c r="E17758">
        <v>0</v>
      </c>
      <c r="F17758">
        <f t="shared" si="1108"/>
        <v>2.6810553645061068</v>
      </c>
      <c r="G17758">
        <f t="shared" si="1109"/>
        <v>6.4100534207451668E-2</v>
      </c>
      <c r="H17758">
        <f t="shared" si="1110"/>
        <v>6.6247216614528467E-2</v>
      </c>
      <c r="I17758">
        <f t="shared" si="1111"/>
        <v>0</v>
      </c>
    </row>
    <row r="17759" spans="1:9" x14ac:dyDescent="0.3">
      <c r="A17759">
        <v>1</v>
      </c>
      <c r="B17759">
        <v>41</v>
      </c>
      <c r="C17759">
        <v>11</v>
      </c>
      <c r="D17759">
        <v>51</v>
      </c>
      <c r="E17759">
        <v>0</v>
      </c>
      <c r="F17759">
        <f t="shared" si="1108"/>
        <v>3.0899080209331484</v>
      </c>
      <c r="G17759">
        <f t="shared" si="1109"/>
        <v>4.3525463974848397E-2</v>
      </c>
      <c r="H17759">
        <f t="shared" si="1110"/>
        <v>4.4501112489498867E-2</v>
      </c>
      <c r="I17759">
        <f t="shared" si="1111"/>
        <v>0</v>
      </c>
    </row>
    <row r="17760" spans="1:9" x14ac:dyDescent="0.3">
      <c r="A17760">
        <v>1</v>
      </c>
      <c r="B17760">
        <v>31</v>
      </c>
      <c r="C17760">
        <v>5</v>
      </c>
      <c r="D17760">
        <v>64</v>
      </c>
      <c r="E17760">
        <v>0</v>
      </c>
      <c r="F17760">
        <f t="shared" si="1108"/>
        <v>2.4398036581846081</v>
      </c>
      <c r="G17760">
        <f t="shared" si="1109"/>
        <v>8.0187392636034804E-2</v>
      </c>
      <c r="H17760">
        <f t="shared" si="1110"/>
        <v>8.3585317334061257E-2</v>
      </c>
      <c r="I17760">
        <f t="shared" si="1111"/>
        <v>0</v>
      </c>
    </row>
    <row r="17761" spans="1:9" x14ac:dyDescent="0.3">
      <c r="A17761">
        <v>1</v>
      </c>
      <c r="B17761">
        <v>27</v>
      </c>
      <c r="C17761">
        <v>3</v>
      </c>
      <c r="D17761">
        <v>78</v>
      </c>
      <c r="E17761">
        <v>0</v>
      </c>
      <c r="F17761">
        <f t="shared" si="1108"/>
        <v>1.7636383137782388</v>
      </c>
      <c r="G17761">
        <f t="shared" si="1109"/>
        <v>0.14633525203156594</v>
      </c>
      <c r="H17761">
        <f t="shared" si="1110"/>
        <v>0.1582167290497713</v>
      </c>
      <c r="I17761">
        <f t="shared" si="1111"/>
        <v>0</v>
      </c>
    </row>
    <row r="17762" spans="1:9" x14ac:dyDescent="0.3">
      <c r="A17762">
        <v>1</v>
      </c>
      <c r="B17762">
        <v>32</v>
      </c>
      <c r="C17762">
        <v>3</v>
      </c>
      <c r="D17762">
        <v>86</v>
      </c>
      <c r="E17762">
        <v>0</v>
      </c>
      <c r="F17762">
        <f t="shared" si="1108"/>
        <v>1.4129768140016346</v>
      </c>
      <c r="G17762">
        <f t="shared" si="1109"/>
        <v>0.19576495918167008</v>
      </c>
      <c r="H17762">
        <f t="shared" si="1110"/>
        <v>0.21786371319970443</v>
      </c>
      <c r="I17762">
        <f t="shared" si="1111"/>
        <v>0</v>
      </c>
    </row>
    <row r="17763" spans="1:9" x14ac:dyDescent="0.3">
      <c r="A17763">
        <v>1</v>
      </c>
      <c r="B17763">
        <v>31</v>
      </c>
      <c r="C17763">
        <v>6</v>
      </c>
      <c r="D17763">
        <v>53</v>
      </c>
      <c r="E17763">
        <v>0</v>
      </c>
      <c r="F17763">
        <f t="shared" si="1108"/>
        <v>2.9558815208669116</v>
      </c>
      <c r="G17763">
        <f t="shared" si="1109"/>
        <v>4.9459269468360441E-2</v>
      </c>
      <c r="H17763">
        <f t="shared" si="1110"/>
        <v>5.0724266281450749E-2</v>
      </c>
      <c r="I17763">
        <f t="shared" si="1111"/>
        <v>0</v>
      </c>
    </row>
    <row r="17764" spans="1:9" x14ac:dyDescent="0.3">
      <c r="A17764">
        <v>1</v>
      </c>
      <c r="B17764">
        <v>33</v>
      </c>
      <c r="C17764">
        <v>3</v>
      </c>
      <c r="D17764">
        <v>86</v>
      </c>
      <c r="E17764">
        <v>0</v>
      </c>
      <c r="F17764">
        <f t="shared" si="1108"/>
        <v>1.4183056951832684</v>
      </c>
      <c r="G17764">
        <f t="shared" si="1109"/>
        <v>0.19492733455306568</v>
      </c>
      <c r="H17764">
        <f t="shared" si="1110"/>
        <v>0.21682273800150828</v>
      </c>
      <c r="I17764">
        <f t="shared" si="1111"/>
        <v>0</v>
      </c>
    </row>
    <row r="17765" spans="1:9" x14ac:dyDescent="0.3">
      <c r="A17765">
        <v>1</v>
      </c>
      <c r="B17765">
        <v>27</v>
      </c>
      <c r="C17765">
        <v>2</v>
      </c>
      <c r="D17765">
        <v>62</v>
      </c>
      <c r="E17765">
        <v>0</v>
      </c>
      <c r="F17765">
        <f t="shared" si="1108"/>
        <v>2.5209678827820414</v>
      </c>
      <c r="G17765">
        <f t="shared" si="1109"/>
        <v>7.4401263762672157E-2</v>
      </c>
      <c r="H17765">
        <f t="shared" si="1110"/>
        <v>7.7314468447889487E-2</v>
      </c>
      <c r="I17765">
        <f t="shared" si="1111"/>
        <v>0</v>
      </c>
    </row>
    <row r="17766" spans="1:9" x14ac:dyDescent="0.3">
      <c r="A17766">
        <v>1</v>
      </c>
      <c r="B17766">
        <v>55</v>
      </c>
      <c r="C17766">
        <v>17</v>
      </c>
      <c r="D17766">
        <v>59</v>
      </c>
      <c r="E17766">
        <v>0</v>
      </c>
      <c r="F17766">
        <f t="shared" si="1108"/>
        <v>2.7708999059856971</v>
      </c>
      <c r="G17766">
        <f t="shared" si="1109"/>
        <v>5.8917097581722248E-2</v>
      </c>
      <c r="H17766">
        <f t="shared" si="1110"/>
        <v>6.0724042939130772E-2</v>
      </c>
      <c r="I17766">
        <f t="shared" si="1111"/>
        <v>0</v>
      </c>
    </row>
    <row r="17767" spans="1:9" x14ac:dyDescent="0.3">
      <c r="A17767">
        <v>3</v>
      </c>
      <c r="B17767">
        <v>39</v>
      </c>
      <c r="C17767">
        <v>8</v>
      </c>
      <c r="D17767">
        <v>70</v>
      </c>
      <c r="E17767">
        <v>1</v>
      </c>
      <c r="F17767">
        <f t="shared" si="1108"/>
        <v>2.6805377462161459</v>
      </c>
      <c r="G17767">
        <f t="shared" si="1109"/>
        <v>6.4131593993009814E-2</v>
      </c>
      <c r="H17767">
        <f t="shared" si="1110"/>
        <v>2.7468181504775284</v>
      </c>
      <c r="I17767">
        <f t="shared" si="1111"/>
        <v>0</v>
      </c>
    </row>
    <row r="17768" spans="1:9" x14ac:dyDescent="0.3">
      <c r="A17768">
        <v>1</v>
      </c>
      <c r="B17768">
        <v>34</v>
      </c>
      <c r="C17768">
        <v>6</v>
      </c>
      <c r="D17768">
        <v>59</v>
      </c>
      <c r="E17768">
        <v>0</v>
      </c>
      <c r="F17768">
        <f t="shared" si="1108"/>
        <v>2.6888887351482333</v>
      </c>
      <c r="G17768">
        <f t="shared" si="1109"/>
        <v>6.3632198887589614E-2</v>
      </c>
      <c r="H17768">
        <f t="shared" si="1110"/>
        <v>6.5746929782719038E-2</v>
      </c>
      <c r="I17768">
        <f t="shared" si="1111"/>
        <v>0</v>
      </c>
    </row>
    <row r="17769" spans="1:9" x14ac:dyDescent="0.3">
      <c r="A17769">
        <v>1</v>
      </c>
      <c r="B17769">
        <v>32</v>
      </c>
      <c r="C17769">
        <v>2</v>
      </c>
      <c r="D17769">
        <v>62</v>
      </c>
      <c r="E17769">
        <v>0</v>
      </c>
      <c r="F17769">
        <f t="shared" si="1108"/>
        <v>2.5476122886902091</v>
      </c>
      <c r="G17769">
        <f t="shared" si="1109"/>
        <v>7.2587057787022013E-2</v>
      </c>
      <c r="H17769">
        <f t="shared" si="1110"/>
        <v>7.5356351749089598E-2</v>
      </c>
      <c r="I17769">
        <f t="shared" si="1111"/>
        <v>0</v>
      </c>
    </row>
    <row r="17770" spans="1:9" x14ac:dyDescent="0.3">
      <c r="A17770">
        <v>2</v>
      </c>
      <c r="B17770">
        <v>40</v>
      </c>
      <c r="C17770">
        <v>6</v>
      </c>
      <c r="D17770">
        <v>70</v>
      </c>
      <c r="E17770">
        <v>0</v>
      </c>
      <c r="F17770">
        <f t="shared" si="1108"/>
        <v>2.4466842722938846</v>
      </c>
      <c r="G17770">
        <f t="shared" si="1109"/>
        <v>7.9681360308505186E-2</v>
      </c>
      <c r="H17770">
        <f t="shared" si="1110"/>
        <v>8.3035321412742669E-2</v>
      </c>
      <c r="I17770">
        <f t="shared" si="1111"/>
        <v>0</v>
      </c>
    </row>
    <row r="17771" spans="1:9" x14ac:dyDescent="0.3">
      <c r="A17771">
        <v>1</v>
      </c>
      <c r="B17771">
        <v>45</v>
      </c>
      <c r="C17771">
        <v>17</v>
      </c>
      <c r="D17771">
        <v>72</v>
      </c>
      <c r="E17771">
        <v>0</v>
      </c>
      <c r="F17771">
        <f t="shared" si="1108"/>
        <v>2.1044889974316066</v>
      </c>
      <c r="G17771">
        <f t="shared" si="1109"/>
        <v>0.10866127941953688</v>
      </c>
      <c r="H17771">
        <f t="shared" si="1110"/>
        <v>0.11503076597469011</v>
      </c>
      <c r="I17771">
        <f t="shared" si="1111"/>
        <v>0</v>
      </c>
    </row>
    <row r="17772" spans="1:9" x14ac:dyDescent="0.3">
      <c r="A17772">
        <v>1</v>
      </c>
      <c r="B17772">
        <v>32</v>
      </c>
      <c r="C17772">
        <v>3</v>
      </c>
      <c r="D17772">
        <v>47</v>
      </c>
      <c r="E17772">
        <v>0</v>
      </c>
      <c r="F17772">
        <f t="shared" si="1108"/>
        <v>3.2523431042148978</v>
      </c>
      <c r="G17772">
        <f t="shared" si="1109"/>
        <v>3.7242782411916198E-2</v>
      </c>
      <c r="H17772">
        <f t="shared" si="1110"/>
        <v>3.7954009469638207E-2</v>
      </c>
      <c r="I17772">
        <f t="shared" si="1111"/>
        <v>0</v>
      </c>
    </row>
    <row r="17773" spans="1:9" x14ac:dyDescent="0.3">
      <c r="A17773">
        <v>1</v>
      </c>
      <c r="B17773">
        <v>32</v>
      </c>
      <c r="C17773">
        <v>7</v>
      </c>
      <c r="D17773">
        <v>81</v>
      </c>
      <c r="E17773">
        <v>0</v>
      </c>
      <c r="F17773">
        <f t="shared" si="1108"/>
        <v>1.6379219745175844</v>
      </c>
      <c r="G17773">
        <f t="shared" si="1109"/>
        <v>0.16274801821810234</v>
      </c>
      <c r="H17773">
        <f t="shared" si="1110"/>
        <v>0.17763020029730986</v>
      </c>
      <c r="I17773">
        <f t="shared" si="1111"/>
        <v>0</v>
      </c>
    </row>
    <row r="17774" spans="1:9" x14ac:dyDescent="0.3">
      <c r="A17774">
        <v>1</v>
      </c>
      <c r="B17774">
        <v>40</v>
      </c>
      <c r="C17774">
        <v>5</v>
      </c>
      <c r="D17774">
        <v>68</v>
      </c>
      <c r="E17774">
        <v>0</v>
      </c>
      <c r="F17774">
        <f t="shared" si="1108"/>
        <v>2.2991106359769242</v>
      </c>
      <c r="G17774">
        <f t="shared" si="1109"/>
        <v>9.1196644547606412E-2</v>
      </c>
      <c r="H17774">
        <f t="shared" si="1110"/>
        <v>9.5626538842935996E-2</v>
      </c>
      <c r="I17774">
        <f t="shared" si="1111"/>
        <v>0</v>
      </c>
    </row>
    <row r="17775" spans="1:9" x14ac:dyDescent="0.3">
      <c r="A17775">
        <v>1</v>
      </c>
      <c r="B17775">
        <v>30</v>
      </c>
      <c r="C17775">
        <v>5</v>
      </c>
      <c r="D17775">
        <v>83</v>
      </c>
      <c r="E17775">
        <v>0</v>
      </c>
      <c r="F17775">
        <f t="shared" si="1108"/>
        <v>1.5383732510016408</v>
      </c>
      <c r="G17775">
        <f t="shared" si="1109"/>
        <v>0.17677188065962737</v>
      </c>
      <c r="H17775">
        <f t="shared" si="1110"/>
        <v>0.19452193646894775</v>
      </c>
      <c r="I17775">
        <f t="shared" si="1111"/>
        <v>0</v>
      </c>
    </row>
    <row r="17776" spans="1:9" x14ac:dyDescent="0.3">
      <c r="A17776">
        <v>1</v>
      </c>
      <c r="B17776">
        <v>32</v>
      </c>
      <c r="C17776">
        <v>8</v>
      </c>
      <c r="D17776">
        <v>68</v>
      </c>
      <c r="E17776">
        <v>1</v>
      </c>
      <c r="F17776">
        <f t="shared" si="1108"/>
        <v>2.2483263136210798</v>
      </c>
      <c r="G17776">
        <f t="shared" si="1109"/>
        <v>9.5493931453215372E-2</v>
      </c>
      <c r="H17776">
        <f t="shared" si="1110"/>
        <v>2.3486925785070301</v>
      </c>
      <c r="I17776">
        <f t="shared" si="1111"/>
        <v>0</v>
      </c>
    </row>
    <row r="17777" spans="1:9" x14ac:dyDescent="0.3">
      <c r="A17777">
        <v>1</v>
      </c>
      <c r="B17777">
        <v>32</v>
      </c>
      <c r="C17777">
        <v>7</v>
      </c>
      <c r="D17777">
        <v>64</v>
      </c>
      <c r="E17777">
        <v>0</v>
      </c>
      <c r="F17777">
        <f t="shared" si="1108"/>
        <v>2.4396970240977249</v>
      </c>
      <c r="G17777">
        <f t="shared" si="1109"/>
        <v>8.0195258038434428E-2</v>
      </c>
      <c r="H17777">
        <f t="shared" si="1110"/>
        <v>8.3593868462808266E-2</v>
      </c>
      <c r="I17777">
        <f t="shared" si="1111"/>
        <v>0</v>
      </c>
    </row>
    <row r="17778" spans="1:9" x14ac:dyDescent="0.3">
      <c r="A17778">
        <v>3</v>
      </c>
      <c r="B17778">
        <v>38</v>
      </c>
      <c r="C17778">
        <v>4</v>
      </c>
      <c r="D17778">
        <v>48</v>
      </c>
      <c r="E17778">
        <v>0</v>
      </c>
      <c r="F17778">
        <f t="shared" si="1108"/>
        <v>3.7236711362046684</v>
      </c>
      <c r="G17778">
        <f t="shared" si="1109"/>
        <v>2.3575920273604462E-2</v>
      </c>
      <c r="H17778">
        <f t="shared" si="1110"/>
        <v>2.3858279023884672E-2</v>
      </c>
      <c r="I17778">
        <f t="shared" si="1111"/>
        <v>0</v>
      </c>
    </row>
    <row r="17779" spans="1:9" x14ac:dyDescent="0.3">
      <c r="A17779">
        <v>1</v>
      </c>
      <c r="B17779">
        <v>32</v>
      </c>
      <c r="C17779">
        <v>6</v>
      </c>
      <c r="D17779">
        <v>61</v>
      </c>
      <c r="E17779">
        <v>0</v>
      </c>
      <c r="F17779">
        <f t="shared" si="1108"/>
        <v>2.5839044963637727</v>
      </c>
      <c r="G17779">
        <f t="shared" si="1109"/>
        <v>7.0181510826593491E-2</v>
      </c>
      <c r="H17779">
        <f t="shared" si="1110"/>
        <v>7.2765884815371648E-2</v>
      </c>
      <c r="I17779">
        <f t="shared" si="1111"/>
        <v>0</v>
      </c>
    </row>
    <row r="17780" spans="1:9" x14ac:dyDescent="0.3">
      <c r="A17780">
        <v>1</v>
      </c>
      <c r="B17780">
        <v>34</v>
      </c>
      <c r="C17780">
        <v>9</v>
      </c>
      <c r="D17780">
        <v>69</v>
      </c>
      <c r="E17780">
        <v>0</v>
      </c>
      <c r="F17780">
        <f t="shared" si="1108"/>
        <v>2.2091030801394931</v>
      </c>
      <c r="G17780">
        <f t="shared" si="1109"/>
        <v>9.8936002736198903E-2</v>
      </c>
      <c r="H17780">
        <f t="shared" si="1110"/>
        <v>0.10417899474663704</v>
      </c>
      <c r="I17780">
        <f t="shared" si="1111"/>
        <v>0</v>
      </c>
    </row>
    <row r="17781" spans="1:9" x14ac:dyDescent="0.3">
      <c r="A17781">
        <v>1</v>
      </c>
      <c r="B17781">
        <v>42</v>
      </c>
      <c r="C17781">
        <v>13</v>
      </c>
      <c r="D17781">
        <v>61</v>
      </c>
      <c r="E17781">
        <v>0</v>
      </c>
      <c r="F17781">
        <f t="shared" si="1108"/>
        <v>2.6181690047403006</v>
      </c>
      <c r="G17781">
        <f t="shared" si="1109"/>
        <v>6.7978208533466533E-2</v>
      </c>
      <c r="H17781">
        <f t="shared" si="1110"/>
        <v>7.0399083168026705E-2</v>
      </c>
      <c r="I17781">
        <f t="shared" si="1111"/>
        <v>0</v>
      </c>
    </row>
    <row r="17782" spans="1:9" x14ac:dyDescent="0.3">
      <c r="A17782">
        <v>1</v>
      </c>
      <c r="B17782">
        <v>35</v>
      </c>
      <c r="C17782">
        <v>8</v>
      </c>
      <c r="D17782">
        <v>87</v>
      </c>
      <c r="E17782">
        <v>0</v>
      </c>
      <c r="F17782">
        <f t="shared" si="1108"/>
        <v>1.3682114311646476</v>
      </c>
      <c r="G17782">
        <f t="shared" si="1109"/>
        <v>0.20290897033774002</v>
      </c>
      <c r="H17782">
        <f t="shared" si="1110"/>
        <v>0.22678639132848188</v>
      </c>
      <c r="I17782">
        <f t="shared" si="1111"/>
        <v>0</v>
      </c>
    </row>
    <row r="17783" spans="1:9" x14ac:dyDescent="0.3">
      <c r="A17783">
        <v>1</v>
      </c>
      <c r="B17783">
        <v>31</v>
      </c>
      <c r="C17783">
        <v>7</v>
      </c>
      <c r="D17783">
        <v>60</v>
      </c>
      <c r="E17783">
        <v>0</v>
      </c>
      <c r="F17783">
        <f t="shared" si="1108"/>
        <v>2.6230210957584781</v>
      </c>
      <c r="G17783">
        <f t="shared" si="1109"/>
        <v>6.7671437427955866E-2</v>
      </c>
      <c r="H17783">
        <f t="shared" si="1110"/>
        <v>7.0069991473845072E-2</v>
      </c>
      <c r="I17783">
        <f t="shared" si="1111"/>
        <v>0</v>
      </c>
    </row>
    <row r="17784" spans="1:9" x14ac:dyDescent="0.3">
      <c r="A17784">
        <v>1</v>
      </c>
      <c r="B17784">
        <v>30</v>
      </c>
      <c r="C17784">
        <v>4</v>
      </c>
      <c r="D17784">
        <v>55</v>
      </c>
      <c r="E17784">
        <v>0</v>
      </c>
      <c r="F17784">
        <f t="shared" si="1108"/>
        <v>2.861661678532601</v>
      </c>
      <c r="G17784">
        <f t="shared" si="1109"/>
        <v>5.4081631296440572E-2</v>
      </c>
      <c r="H17784">
        <f t="shared" si="1110"/>
        <v>5.5599004664578851E-2</v>
      </c>
      <c r="I17784">
        <f t="shared" si="1111"/>
        <v>0</v>
      </c>
    </row>
    <row r="17785" spans="1:9" x14ac:dyDescent="0.3">
      <c r="A17785">
        <v>1</v>
      </c>
      <c r="B17785">
        <v>28</v>
      </c>
      <c r="C17785">
        <v>2</v>
      </c>
      <c r="D17785">
        <v>88</v>
      </c>
      <c r="E17785">
        <v>1</v>
      </c>
      <c r="F17785">
        <f t="shared" si="1108"/>
        <v>1.300052570488166</v>
      </c>
      <c r="G17785">
        <f t="shared" si="1109"/>
        <v>0.21415616956331615</v>
      </c>
      <c r="H17785">
        <f t="shared" si="1110"/>
        <v>1.5410497657942257</v>
      </c>
      <c r="I17785">
        <f t="shared" si="1111"/>
        <v>0</v>
      </c>
    </row>
    <row r="17786" spans="1:9" x14ac:dyDescent="0.3">
      <c r="A17786">
        <v>1</v>
      </c>
      <c r="B17786">
        <v>26</v>
      </c>
      <c r="C17786">
        <v>1</v>
      </c>
      <c r="D17786">
        <v>52</v>
      </c>
      <c r="E17786">
        <v>0</v>
      </c>
      <c r="F17786">
        <f t="shared" si="1108"/>
        <v>2.9899891413406308</v>
      </c>
      <c r="G17786">
        <f t="shared" si="1109"/>
        <v>4.7880184868498613E-2</v>
      </c>
      <c r="H17786">
        <f t="shared" si="1110"/>
        <v>4.9064395879434036E-2</v>
      </c>
      <c r="I17786">
        <f t="shared" si="1111"/>
        <v>0</v>
      </c>
    </row>
    <row r="17787" spans="1:9" x14ac:dyDescent="0.3">
      <c r="A17787">
        <v>1</v>
      </c>
      <c r="B17787">
        <v>33</v>
      </c>
      <c r="C17787">
        <v>4</v>
      </c>
      <c r="D17787">
        <v>69</v>
      </c>
      <c r="E17787">
        <v>0</v>
      </c>
      <c r="F17787">
        <f t="shared" si="1108"/>
        <v>2.2173629871291505</v>
      </c>
      <c r="G17787">
        <f t="shared" si="1109"/>
        <v>9.8202086726741813E-2</v>
      </c>
      <c r="H17787">
        <f t="shared" si="1110"/>
        <v>0.10336482695518441</v>
      </c>
      <c r="I17787">
        <f t="shared" si="1111"/>
        <v>0</v>
      </c>
    </row>
    <row r="17788" spans="1:9" x14ac:dyDescent="0.3">
      <c r="A17788">
        <v>1</v>
      </c>
      <c r="B17788">
        <v>24</v>
      </c>
      <c r="C17788">
        <v>1</v>
      </c>
      <c r="D17788">
        <v>79</v>
      </c>
      <c r="E17788">
        <v>0</v>
      </c>
      <c r="F17788">
        <f t="shared" si="1108"/>
        <v>1.7059239472912582</v>
      </c>
      <c r="G17788">
        <f t="shared" si="1109"/>
        <v>0.15369314625343189</v>
      </c>
      <c r="H17788">
        <f t="shared" si="1110"/>
        <v>0.1668732738553905</v>
      </c>
      <c r="I17788">
        <f t="shared" si="1111"/>
        <v>0</v>
      </c>
    </row>
    <row r="17789" spans="1:9" x14ac:dyDescent="0.3">
      <c r="A17789">
        <v>1</v>
      </c>
      <c r="B17789">
        <v>35</v>
      </c>
      <c r="C17789">
        <v>3</v>
      </c>
      <c r="D17789">
        <v>53</v>
      </c>
      <c r="E17789">
        <v>0</v>
      </c>
      <c r="F17789">
        <f t="shared" si="1108"/>
        <v>2.9853503184962196</v>
      </c>
      <c r="G17789">
        <f t="shared" si="1109"/>
        <v>4.8092102081091603E-2</v>
      </c>
      <c r="H17789">
        <f t="shared" si="1110"/>
        <v>4.9286994754456172E-2</v>
      </c>
      <c r="I17789">
        <f t="shared" si="1111"/>
        <v>0</v>
      </c>
    </row>
    <row r="17790" spans="1:9" x14ac:dyDescent="0.3">
      <c r="A17790">
        <v>1</v>
      </c>
      <c r="B17790">
        <v>27</v>
      </c>
      <c r="C17790">
        <v>3</v>
      </c>
      <c r="D17790">
        <v>53</v>
      </c>
      <c r="E17790">
        <v>0</v>
      </c>
      <c r="F17790">
        <f t="shared" si="1108"/>
        <v>2.9427192690431512</v>
      </c>
      <c r="G17790">
        <f t="shared" si="1109"/>
        <v>5.0081749474138272E-2</v>
      </c>
      <c r="H17790">
        <f t="shared" si="1110"/>
        <v>5.1379350168283267E-2</v>
      </c>
      <c r="I17790">
        <f t="shared" si="1111"/>
        <v>0</v>
      </c>
    </row>
    <row r="17791" spans="1:9" x14ac:dyDescent="0.3">
      <c r="A17791">
        <v>1</v>
      </c>
      <c r="B17791">
        <v>26</v>
      </c>
      <c r="C17791">
        <v>2</v>
      </c>
      <c r="D17791">
        <v>48</v>
      </c>
      <c r="E17791">
        <v>0</v>
      </c>
      <c r="F17791">
        <f t="shared" si="1108"/>
        <v>3.1759243365487588</v>
      </c>
      <c r="G17791">
        <f t="shared" si="1109"/>
        <v>4.0081852711183835E-2</v>
      </c>
      <c r="H17791">
        <f t="shared" si="1110"/>
        <v>4.0907261396188339E-2</v>
      </c>
      <c r="I17791">
        <f t="shared" si="1111"/>
        <v>0</v>
      </c>
    </row>
    <row r="17792" spans="1:9" x14ac:dyDescent="0.3">
      <c r="A17792">
        <v>2</v>
      </c>
      <c r="B17792">
        <v>37</v>
      </c>
      <c r="C17792">
        <v>8</v>
      </c>
      <c r="D17792">
        <v>47</v>
      </c>
      <c r="E17792">
        <v>0</v>
      </c>
      <c r="F17792">
        <f t="shared" si="1108"/>
        <v>3.5100165923241864</v>
      </c>
      <c r="G17792">
        <f t="shared" si="1109"/>
        <v>2.9028568162923405E-2</v>
      </c>
      <c r="H17792">
        <f t="shared" si="1110"/>
        <v>2.9458232506660856E-2</v>
      </c>
      <c r="I17792">
        <f t="shared" si="1111"/>
        <v>0</v>
      </c>
    </row>
    <row r="17793" spans="1:9" x14ac:dyDescent="0.3">
      <c r="A17793">
        <v>1</v>
      </c>
      <c r="B17793">
        <v>24</v>
      </c>
      <c r="C17793">
        <v>2</v>
      </c>
      <c r="D17793">
        <v>52</v>
      </c>
      <c r="E17793">
        <v>0</v>
      </c>
      <c r="F17793">
        <f t="shared" si="1108"/>
        <v>2.9766136213431058</v>
      </c>
      <c r="G17793">
        <f t="shared" si="1109"/>
        <v>4.849364434794428E-2</v>
      </c>
      <c r="H17793">
        <f t="shared" si="1110"/>
        <v>4.9708912654940526E-2</v>
      </c>
      <c r="I17793">
        <f t="shared" si="1111"/>
        <v>0</v>
      </c>
    </row>
    <row r="17794" spans="1:9" x14ac:dyDescent="0.3">
      <c r="A17794">
        <v>1</v>
      </c>
      <c r="B17794">
        <v>54</v>
      </c>
      <c r="C17794">
        <v>17</v>
      </c>
      <c r="D17794">
        <v>54</v>
      </c>
      <c r="E17794">
        <v>0</v>
      </c>
      <c r="F17794">
        <f t="shared" si="1108"/>
        <v>3.0013872158570458</v>
      </c>
      <c r="G17794">
        <f t="shared" si="1109"/>
        <v>4.7363242729386405E-2</v>
      </c>
      <c r="H17794">
        <f t="shared" si="1110"/>
        <v>4.8521605100502962E-2</v>
      </c>
      <c r="I17794">
        <f t="shared" si="1111"/>
        <v>0</v>
      </c>
    </row>
    <row r="17795" spans="1:9" x14ac:dyDescent="0.3">
      <c r="A17795">
        <v>1</v>
      </c>
      <c r="B17795">
        <v>44</v>
      </c>
      <c r="C17795">
        <v>11</v>
      </c>
      <c r="D17795">
        <v>49</v>
      </c>
      <c r="E17795">
        <v>0</v>
      </c>
      <c r="F17795">
        <f t="shared" ref="F17795:F17858" si="1112">$K$2+$K$3*A17795+$K$4*B17795+$K$5*C17795+$K$6*D17795</f>
        <v>3.2002211408992425</v>
      </c>
      <c r="G17795">
        <f t="shared" ref="G17795:G17858" si="1113">1/(1+EXP(F17795))</f>
        <v>3.9157401721566572E-2</v>
      </c>
      <c r="H17795">
        <f t="shared" ref="H17795:H17858" si="1114">-1*(E17795*LN(G17795)+(1-E17795)*LN(1-G17795))</f>
        <v>3.9944672939367869E-2</v>
      </c>
      <c r="I17795">
        <f t="shared" ref="I17795:I17858" si="1115">IF(G17795&gt;=0.5,1,0)</f>
        <v>0</v>
      </c>
    </row>
    <row r="17796" spans="1:9" x14ac:dyDescent="0.3">
      <c r="A17796">
        <v>1</v>
      </c>
      <c r="B17796">
        <v>29</v>
      </c>
      <c r="C17796">
        <v>8</v>
      </c>
      <c r="D17796">
        <v>67</v>
      </c>
      <c r="E17796">
        <v>0</v>
      </c>
      <c r="F17796">
        <f t="shared" si="1112"/>
        <v>2.2795029082867755</v>
      </c>
      <c r="G17796">
        <f t="shared" si="1113"/>
        <v>9.283480797238633E-2</v>
      </c>
      <c r="H17796">
        <f t="shared" si="1114"/>
        <v>9.743071532100564E-2</v>
      </c>
      <c r="I17796">
        <f t="shared" si="1115"/>
        <v>0</v>
      </c>
    </row>
    <row r="17797" spans="1:9" x14ac:dyDescent="0.3">
      <c r="A17797">
        <v>2</v>
      </c>
      <c r="B17797">
        <v>28</v>
      </c>
      <c r="C17797">
        <v>4</v>
      </c>
      <c r="D17797">
        <v>83</v>
      </c>
      <c r="E17797">
        <v>0</v>
      </c>
      <c r="F17797">
        <f t="shared" si="1112"/>
        <v>1.7750511166450433</v>
      </c>
      <c r="G17797">
        <f t="shared" si="1113"/>
        <v>0.14491529726125191</v>
      </c>
      <c r="H17797">
        <f t="shared" si="1114"/>
        <v>0.15655474742154113</v>
      </c>
      <c r="I17797">
        <f t="shared" si="1115"/>
        <v>0</v>
      </c>
    </row>
    <row r="17798" spans="1:9" x14ac:dyDescent="0.3">
      <c r="A17798">
        <v>2</v>
      </c>
      <c r="B17798">
        <v>35</v>
      </c>
      <c r="C17798">
        <v>9</v>
      </c>
      <c r="D17798">
        <v>74</v>
      </c>
      <c r="E17798">
        <v>0</v>
      </c>
      <c r="F17798">
        <f t="shared" si="1112"/>
        <v>2.2232336406405548</v>
      </c>
      <c r="G17798">
        <f t="shared" si="1113"/>
        <v>9.7683415767429255E-2</v>
      </c>
      <c r="H17798">
        <f t="shared" si="1114"/>
        <v>0.10278984019650647</v>
      </c>
      <c r="I17798">
        <f t="shared" si="1115"/>
        <v>0</v>
      </c>
    </row>
    <row r="17799" spans="1:9" x14ac:dyDescent="0.3">
      <c r="A17799">
        <v>1</v>
      </c>
      <c r="B17799">
        <v>44</v>
      </c>
      <c r="C17799">
        <v>3</v>
      </c>
      <c r="D17799">
        <v>50</v>
      </c>
      <c r="E17799">
        <v>0</v>
      </c>
      <c r="F17799">
        <f t="shared" si="1112"/>
        <v>3.1747999637627111</v>
      </c>
      <c r="G17799">
        <f t="shared" si="1113"/>
        <v>4.0125135666857228E-2</v>
      </c>
      <c r="H17799">
        <f t="shared" si="1114"/>
        <v>4.0952352669485798E-2</v>
      </c>
      <c r="I17799">
        <f t="shared" si="1115"/>
        <v>0</v>
      </c>
    </row>
    <row r="17800" spans="1:9" x14ac:dyDescent="0.3">
      <c r="A17800">
        <v>1</v>
      </c>
      <c r="B17800">
        <v>33</v>
      </c>
      <c r="C17800">
        <v>9</v>
      </c>
      <c r="D17800">
        <v>64</v>
      </c>
      <c r="E17800">
        <v>0</v>
      </c>
      <c r="F17800">
        <f t="shared" si="1112"/>
        <v>2.4395903900108418</v>
      </c>
      <c r="G17800">
        <f t="shared" si="1113"/>
        <v>8.0203124145062851E-2</v>
      </c>
      <c r="H17800">
        <f t="shared" si="1114"/>
        <v>8.3602420430312824E-2</v>
      </c>
      <c r="I17800">
        <f t="shared" si="1115"/>
        <v>0</v>
      </c>
    </row>
    <row r="17801" spans="1:9" x14ac:dyDescent="0.3">
      <c r="A17801">
        <v>1</v>
      </c>
      <c r="B17801">
        <v>24</v>
      </c>
      <c r="C17801">
        <v>2</v>
      </c>
      <c r="D17801">
        <v>52</v>
      </c>
      <c r="E17801">
        <v>0</v>
      </c>
      <c r="F17801">
        <f t="shared" si="1112"/>
        <v>2.9766136213431058</v>
      </c>
      <c r="G17801">
        <f t="shared" si="1113"/>
        <v>4.849364434794428E-2</v>
      </c>
      <c r="H17801">
        <f t="shared" si="1114"/>
        <v>4.9708912654940526E-2</v>
      </c>
      <c r="I17801">
        <f t="shared" si="1115"/>
        <v>0</v>
      </c>
    </row>
    <row r="17802" spans="1:9" x14ac:dyDescent="0.3">
      <c r="A17802">
        <v>1</v>
      </c>
      <c r="B17802">
        <v>30</v>
      </c>
      <c r="C17802">
        <v>3</v>
      </c>
      <c r="D17802">
        <v>96</v>
      </c>
      <c r="E17802">
        <v>1</v>
      </c>
      <c r="F17802">
        <f t="shared" si="1112"/>
        <v>0.93068666953240253</v>
      </c>
      <c r="G17802">
        <f t="shared" si="1113"/>
        <v>0.282785424913443</v>
      </c>
      <c r="H17802">
        <f t="shared" si="1114"/>
        <v>1.2630668847834778</v>
      </c>
      <c r="I17802">
        <f t="shared" si="1115"/>
        <v>0</v>
      </c>
    </row>
    <row r="17803" spans="1:9" x14ac:dyDescent="0.3">
      <c r="A17803">
        <v>1</v>
      </c>
      <c r="B17803">
        <v>29</v>
      </c>
      <c r="C17803">
        <v>1</v>
      </c>
      <c r="D17803">
        <v>60</v>
      </c>
      <c r="E17803">
        <v>0</v>
      </c>
      <c r="F17803">
        <f t="shared" si="1112"/>
        <v>2.6286698792007597</v>
      </c>
      <c r="G17803">
        <f t="shared" si="1113"/>
        <v>6.7315913485218343E-2</v>
      </c>
      <c r="H17803">
        <f t="shared" si="1114"/>
        <v>6.9688735135215868E-2</v>
      </c>
      <c r="I17803">
        <f t="shared" si="1115"/>
        <v>0</v>
      </c>
    </row>
    <row r="17804" spans="1:9" x14ac:dyDescent="0.3">
      <c r="A17804">
        <v>1</v>
      </c>
      <c r="B17804">
        <v>28</v>
      </c>
      <c r="C17804">
        <v>2</v>
      </c>
      <c r="D17804">
        <v>50</v>
      </c>
      <c r="E17804">
        <v>0</v>
      </c>
      <c r="F17804">
        <f t="shared" si="1112"/>
        <v>3.0922556224908333</v>
      </c>
      <c r="G17804">
        <f t="shared" si="1113"/>
        <v>4.3427835644529497E-2</v>
      </c>
      <c r="H17804">
        <f t="shared" si="1114"/>
        <v>4.4399046679621641E-2</v>
      </c>
      <c r="I17804">
        <f t="shared" si="1115"/>
        <v>0</v>
      </c>
    </row>
    <row r="17805" spans="1:9" x14ac:dyDescent="0.3">
      <c r="A17805">
        <v>1</v>
      </c>
      <c r="B17805">
        <v>30</v>
      </c>
      <c r="C17805">
        <v>4</v>
      </c>
      <c r="D17805">
        <v>82</v>
      </c>
      <c r="E17805">
        <v>0</v>
      </c>
      <c r="F17805">
        <f t="shared" si="1112"/>
        <v>1.5882542468464953</v>
      </c>
      <c r="G17805">
        <f t="shared" si="1113"/>
        <v>0.16962965395133681</v>
      </c>
      <c r="H17805">
        <f t="shared" si="1114"/>
        <v>0.18588347765050714</v>
      </c>
      <c r="I17805">
        <f t="shared" si="1115"/>
        <v>0</v>
      </c>
    </row>
    <row r="17806" spans="1:9" x14ac:dyDescent="0.3">
      <c r="A17806">
        <v>2</v>
      </c>
      <c r="B17806">
        <v>33</v>
      </c>
      <c r="C17806">
        <v>6</v>
      </c>
      <c r="D17806">
        <v>48</v>
      </c>
      <c r="E17806">
        <v>0</v>
      </c>
      <c r="F17806">
        <f t="shared" si="1112"/>
        <v>3.4469733446555724</v>
      </c>
      <c r="G17806">
        <f t="shared" si="1113"/>
        <v>3.0859248988862678E-2</v>
      </c>
      <c r="H17806">
        <f t="shared" si="1114"/>
        <v>3.1345423758231794E-2</v>
      </c>
      <c r="I17806">
        <f t="shared" si="1115"/>
        <v>0</v>
      </c>
    </row>
    <row r="17807" spans="1:9" x14ac:dyDescent="0.3">
      <c r="A17807">
        <v>1</v>
      </c>
      <c r="B17807">
        <v>26</v>
      </c>
      <c r="C17807">
        <v>6</v>
      </c>
      <c r="D17807">
        <v>60</v>
      </c>
      <c r="E17807">
        <v>0</v>
      </c>
      <c r="F17807">
        <f t="shared" si="1112"/>
        <v>2.5990944474845676</v>
      </c>
      <c r="G17807">
        <f t="shared" si="1113"/>
        <v>6.9196722906852443E-2</v>
      </c>
      <c r="H17807">
        <f t="shared" si="1114"/>
        <v>7.1707326832708251E-2</v>
      </c>
      <c r="I17807">
        <f t="shared" si="1115"/>
        <v>0</v>
      </c>
    </row>
    <row r="17808" spans="1:9" x14ac:dyDescent="0.3">
      <c r="A17808">
        <v>2</v>
      </c>
      <c r="B17808">
        <v>24</v>
      </c>
      <c r="C17808">
        <v>1</v>
      </c>
      <c r="D17808">
        <v>60</v>
      </c>
      <c r="E17808">
        <v>0</v>
      </c>
      <c r="F17808">
        <f t="shared" si="1112"/>
        <v>2.8466433436650034</v>
      </c>
      <c r="G17808">
        <f t="shared" si="1113"/>
        <v>5.4855086631612031E-2</v>
      </c>
      <c r="H17808">
        <f t="shared" si="1114"/>
        <v>5.6417015765141521E-2</v>
      </c>
      <c r="I17808">
        <f t="shared" si="1115"/>
        <v>0</v>
      </c>
    </row>
    <row r="17809" spans="1:9" x14ac:dyDescent="0.3">
      <c r="A17809">
        <v>1</v>
      </c>
      <c r="B17809">
        <v>20</v>
      </c>
      <c r="C17809">
        <v>2</v>
      </c>
      <c r="D17809">
        <v>45</v>
      </c>
      <c r="E17809">
        <v>0</v>
      </c>
      <c r="F17809">
        <f t="shared" si="1112"/>
        <v>3.2854407640907466</v>
      </c>
      <c r="G17809">
        <f t="shared" si="1113"/>
        <v>3.6074047980741583E-2</v>
      </c>
      <c r="H17809">
        <f t="shared" si="1114"/>
        <v>3.674080057991147E-2</v>
      </c>
      <c r="I17809">
        <f t="shared" si="1115"/>
        <v>0</v>
      </c>
    </row>
    <row r="17810" spans="1:9" x14ac:dyDescent="0.3">
      <c r="A17810">
        <v>1</v>
      </c>
      <c r="B17810">
        <v>27</v>
      </c>
      <c r="C17810">
        <v>2</v>
      </c>
      <c r="D17810">
        <v>52</v>
      </c>
      <c r="E17810">
        <v>0</v>
      </c>
      <c r="F17810">
        <f t="shared" si="1112"/>
        <v>2.9926002648880066</v>
      </c>
      <c r="G17810">
        <f t="shared" si="1113"/>
        <v>4.7761290250157719E-2</v>
      </c>
      <c r="H17810">
        <f t="shared" si="1114"/>
        <v>4.8939530086630864E-2</v>
      </c>
      <c r="I17810">
        <f t="shared" si="1115"/>
        <v>0</v>
      </c>
    </row>
    <row r="17811" spans="1:9" x14ac:dyDescent="0.3">
      <c r="A17811">
        <v>1</v>
      </c>
      <c r="B17811">
        <v>39</v>
      </c>
      <c r="C17811">
        <v>7</v>
      </c>
      <c r="D17811">
        <v>49</v>
      </c>
      <c r="E17811">
        <v>0</v>
      </c>
      <c r="F17811">
        <f t="shared" si="1112"/>
        <v>3.184447765528108</v>
      </c>
      <c r="G17811">
        <f t="shared" si="1113"/>
        <v>3.9755193749739688E-2</v>
      </c>
      <c r="H17811">
        <f t="shared" si="1114"/>
        <v>4.0567020518201054E-2</v>
      </c>
      <c r="I17811">
        <f t="shared" si="1115"/>
        <v>0</v>
      </c>
    </row>
    <row r="17812" spans="1:9" x14ac:dyDescent="0.3">
      <c r="A17812">
        <v>2</v>
      </c>
      <c r="B17812">
        <v>31</v>
      </c>
      <c r="C17812">
        <v>5</v>
      </c>
      <c r="D17812">
        <v>60</v>
      </c>
      <c r="E17812">
        <v>0</v>
      </c>
      <c r="F17812">
        <f t="shared" si="1112"/>
        <v>2.8730744813994056</v>
      </c>
      <c r="G17812">
        <f t="shared" si="1113"/>
        <v>5.3500751233619886E-2</v>
      </c>
      <c r="H17812">
        <f t="shared" si="1114"/>
        <v>5.4985102029450464E-2</v>
      </c>
      <c r="I17812">
        <f t="shared" si="1115"/>
        <v>0</v>
      </c>
    </row>
    <row r="17813" spans="1:9" x14ac:dyDescent="0.3">
      <c r="A17813">
        <v>2</v>
      </c>
      <c r="B17813">
        <v>33</v>
      </c>
      <c r="C17813">
        <v>8</v>
      </c>
      <c r="D17813">
        <v>54</v>
      </c>
      <c r="E17813">
        <v>0</v>
      </c>
      <c r="F17813">
        <f t="shared" si="1112"/>
        <v>3.1585584001234763</v>
      </c>
      <c r="G17813">
        <f t="shared" si="1113"/>
        <v>4.0755374719414497E-2</v>
      </c>
      <c r="H17813">
        <f t="shared" si="1114"/>
        <v>4.1609152914206832E-2</v>
      </c>
      <c r="I17813">
        <f t="shared" si="1115"/>
        <v>0</v>
      </c>
    </row>
    <row r="17814" spans="1:9" x14ac:dyDescent="0.3">
      <c r="A17814">
        <v>1</v>
      </c>
      <c r="B17814">
        <v>22</v>
      </c>
      <c r="C17814">
        <v>1</v>
      </c>
      <c r="D17814">
        <v>50</v>
      </c>
      <c r="E17814">
        <v>0</v>
      </c>
      <c r="F17814">
        <f t="shared" si="1112"/>
        <v>3.0630000930352899</v>
      </c>
      <c r="G17814">
        <f t="shared" si="1113"/>
        <v>4.4659528916346829E-2</v>
      </c>
      <c r="H17814">
        <f t="shared" si="1114"/>
        <v>4.5687487813781506E-2</v>
      </c>
      <c r="I17814">
        <f t="shared" si="1115"/>
        <v>0</v>
      </c>
    </row>
    <row r="17815" spans="1:9" x14ac:dyDescent="0.3">
      <c r="A17815">
        <v>3</v>
      </c>
      <c r="B17815">
        <v>36</v>
      </c>
      <c r="C17815">
        <v>8</v>
      </c>
      <c r="D17815">
        <v>74</v>
      </c>
      <c r="E17815">
        <v>0</v>
      </c>
      <c r="F17815">
        <f t="shared" si="1112"/>
        <v>2.475898149828859</v>
      </c>
      <c r="G17815">
        <f t="shared" si="1113"/>
        <v>7.7565176609667399E-2</v>
      </c>
      <c r="H17815">
        <f t="shared" si="1114"/>
        <v>8.0738557714836637E-2</v>
      </c>
      <c r="I17815">
        <f t="shared" si="1115"/>
        <v>0</v>
      </c>
    </row>
    <row r="17816" spans="1:9" x14ac:dyDescent="0.3">
      <c r="A17816">
        <v>1</v>
      </c>
      <c r="B17816">
        <v>27</v>
      </c>
      <c r="C17816">
        <v>2</v>
      </c>
      <c r="D17816">
        <v>47</v>
      </c>
      <c r="E17816">
        <v>0</v>
      </c>
      <c r="F17816">
        <f t="shared" si="1112"/>
        <v>3.2284164559409891</v>
      </c>
      <c r="G17816">
        <f t="shared" si="1113"/>
        <v>3.8110253971702882E-2</v>
      </c>
      <c r="H17816">
        <f t="shared" si="1114"/>
        <v>3.8855444002751649E-2</v>
      </c>
      <c r="I17816">
        <f t="shared" si="1115"/>
        <v>0</v>
      </c>
    </row>
    <row r="17817" spans="1:9" x14ac:dyDescent="0.3">
      <c r="A17817">
        <v>3</v>
      </c>
      <c r="B17817">
        <v>25</v>
      </c>
      <c r="C17817">
        <v>3</v>
      </c>
      <c r="D17817">
        <v>62</v>
      </c>
      <c r="E17817">
        <v>0</v>
      </c>
      <c r="F17817">
        <f t="shared" si="1112"/>
        <v>2.9968281035293391</v>
      </c>
      <c r="G17817">
        <f t="shared" si="1113"/>
        <v>4.7569374743931379E-2</v>
      </c>
      <c r="H17817">
        <f t="shared" si="1114"/>
        <v>4.8738009010663927E-2</v>
      </c>
      <c r="I17817">
        <f t="shared" si="1115"/>
        <v>0</v>
      </c>
    </row>
    <row r="17818" spans="1:9" x14ac:dyDescent="0.3">
      <c r="A17818">
        <v>1</v>
      </c>
      <c r="B17818">
        <v>41</v>
      </c>
      <c r="C17818">
        <v>7</v>
      </c>
      <c r="D17818">
        <v>59</v>
      </c>
      <c r="E17818">
        <v>0</v>
      </c>
      <c r="F17818">
        <f t="shared" si="1112"/>
        <v>2.7234731457854098</v>
      </c>
      <c r="G17818">
        <f t="shared" si="1113"/>
        <v>6.1602386310386129E-2</v>
      </c>
      <c r="H17818">
        <f t="shared" si="1114"/>
        <v>6.3581524602611669E-2</v>
      </c>
      <c r="I17818">
        <f t="shared" si="1115"/>
        <v>0</v>
      </c>
    </row>
    <row r="17819" spans="1:9" x14ac:dyDescent="0.3">
      <c r="A17819">
        <v>1</v>
      </c>
      <c r="B17819">
        <v>29</v>
      </c>
      <c r="C17819">
        <v>2</v>
      </c>
      <c r="D17819">
        <v>54</v>
      </c>
      <c r="E17819">
        <v>0</v>
      </c>
      <c r="F17819">
        <f t="shared" si="1112"/>
        <v>2.9089315508300806</v>
      </c>
      <c r="G17819">
        <f t="shared" si="1113"/>
        <v>5.1713806577946192E-2</v>
      </c>
      <c r="H17819">
        <f t="shared" si="1114"/>
        <v>5.3098930491858674E-2</v>
      </c>
      <c r="I17819">
        <f t="shared" si="1115"/>
        <v>0</v>
      </c>
    </row>
    <row r="17820" spans="1:9" x14ac:dyDescent="0.3">
      <c r="A17820">
        <v>1</v>
      </c>
      <c r="B17820">
        <v>53</v>
      </c>
      <c r="C17820">
        <v>16</v>
      </c>
      <c r="D17820">
        <v>72</v>
      </c>
      <c r="E17820">
        <v>0</v>
      </c>
      <c r="F17820">
        <f t="shared" si="1112"/>
        <v>2.1498378045189339</v>
      </c>
      <c r="G17820">
        <f t="shared" si="1113"/>
        <v>0.10434638064615755</v>
      </c>
      <c r="H17820">
        <f t="shared" si="1114"/>
        <v>0.11020152629324777</v>
      </c>
      <c r="I17820">
        <f t="shared" si="1115"/>
        <v>0</v>
      </c>
    </row>
    <row r="17821" spans="1:9" x14ac:dyDescent="0.3">
      <c r="A17821">
        <v>2</v>
      </c>
      <c r="B17821">
        <v>24</v>
      </c>
      <c r="C17821">
        <v>1</v>
      </c>
      <c r="D17821">
        <v>86</v>
      </c>
      <c r="E17821">
        <v>1</v>
      </c>
      <c r="F17821">
        <f t="shared" si="1112"/>
        <v>1.6203991501894945</v>
      </c>
      <c r="G17821">
        <f t="shared" si="1113"/>
        <v>0.16514982985741183</v>
      </c>
      <c r="H17821">
        <f t="shared" si="1114"/>
        <v>1.8009021573764967</v>
      </c>
      <c r="I17821">
        <f t="shared" si="1115"/>
        <v>0</v>
      </c>
    </row>
    <row r="17822" spans="1:9" x14ac:dyDescent="0.3">
      <c r="A17822">
        <v>1</v>
      </c>
      <c r="B17822">
        <v>41</v>
      </c>
      <c r="C17822">
        <v>8</v>
      </c>
      <c r="D17822">
        <v>51</v>
      </c>
      <c r="E17822">
        <v>0</v>
      </c>
      <c r="F17822">
        <f t="shared" si="1112"/>
        <v>3.0980612938359227</v>
      </c>
      <c r="G17822">
        <f t="shared" si="1113"/>
        <v>4.3187295542834028E-2</v>
      </c>
      <c r="H17822">
        <f t="shared" si="1114"/>
        <v>4.4147617804142107E-2</v>
      </c>
      <c r="I17822">
        <f t="shared" si="1115"/>
        <v>0</v>
      </c>
    </row>
    <row r="17823" spans="1:9" x14ac:dyDescent="0.3">
      <c r="A17823">
        <v>1</v>
      </c>
      <c r="B17823">
        <v>26</v>
      </c>
      <c r="C17823">
        <v>2</v>
      </c>
      <c r="D17823">
        <v>48</v>
      </c>
      <c r="E17823">
        <v>0</v>
      </c>
      <c r="F17823">
        <f t="shared" si="1112"/>
        <v>3.1759243365487588</v>
      </c>
      <c r="G17823">
        <f t="shared" si="1113"/>
        <v>4.0081852711183835E-2</v>
      </c>
      <c r="H17823">
        <f t="shared" si="1114"/>
        <v>4.0907261396188339E-2</v>
      </c>
      <c r="I17823">
        <f t="shared" si="1115"/>
        <v>0</v>
      </c>
    </row>
    <row r="17824" spans="1:9" x14ac:dyDescent="0.3">
      <c r="A17824">
        <v>1</v>
      </c>
      <c r="B17824">
        <v>27</v>
      </c>
      <c r="C17824">
        <v>1</v>
      </c>
      <c r="D17824">
        <v>50</v>
      </c>
      <c r="E17824">
        <v>0</v>
      </c>
      <c r="F17824">
        <f t="shared" si="1112"/>
        <v>3.0896444989434575</v>
      </c>
      <c r="G17824">
        <f t="shared" si="1113"/>
        <v>4.3536435978034402E-2</v>
      </c>
      <c r="H17824">
        <f t="shared" si="1114"/>
        <v>4.451258385199184E-2</v>
      </c>
      <c r="I17824">
        <f t="shared" si="1115"/>
        <v>0</v>
      </c>
    </row>
    <row r="17825" spans="1:9" x14ac:dyDescent="0.3">
      <c r="A17825">
        <v>1</v>
      </c>
      <c r="B17825">
        <v>29</v>
      </c>
      <c r="C17825">
        <v>3</v>
      </c>
      <c r="D17825">
        <v>60</v>
      </c>
      <c r="E17825">
        <v>0</v>
      </c>
      <c r="F17825">
        <f t="shared" si="1112"/>
        <v>2.6232343639322426</v>
      </c>
      <c r="G17825">
        <f t="shared" si="1113"/>
        <v>6.7657983149915585E-2</v>
      </c>
      <c r="H17825">
        <f t="shared" si="1114"/>
        <v>7.0055560744697473E-2</v>
      </c>
      <c r="I17825">
        <f t="shared" si="1115"/>
        <v>0</v>
      </c>
    </row>
    <row r="17826" spans="1:9" x14ac:dyDescent="0.3">
      <c r="A17826">
        <v>1</v>
      </c>
      <c r="B17826">
        <v>40</v>
      </c>
      <c r="C17826">
        <v>12</v>
      </c>
      <c r="D17826">
        <v>55</v>
      </c>
      <c r="E17826">
        <v>0</v>
      </c>
      <c r="F17826">
        <f t="shared" si="1112"/>
        <v>2.8932084292748708</v>
      </c>
      <c r="G17826">
        <f t="shared" si="1113"/>
        <v>5.2490317629796106E-2</v>
      </c>
      <c r="H17826">
        <f t="shared" si="1114"/>
        <v>5.3918123217394281E-2</v>
      </c>
      <c r="I17826">
        <f t="shared" si="1115"/>
        <v>0</v>
      </c>
    </row>
    <row r="17827" spans="1:9" x14ac:dyDescent="0.3">
      <c r="A17827">
        <v>4</v>
      </c>
      <c r="B17827">
        <v>28</v>
      </c>
      <c r="C17827">
        <v>2</v>
      </c>
      <c r="D17827">
        <v>66</v>
      </c>
      <c r="E17827">
        <v>0</v>
      </c>
      <c r="F17827">
        <f t="shared" si="1112"/>
        <v>3.0714974222385245</v>
      </c>
      <c r="G17827">
        <f t="shared" si="1113"/>
        <v>4.4298389381289202E-2</v>
      </c>
      <c r="H17827">
        <f t="shared" si="1114"/>
        <v>4.5309537434965221E-2</v>
      </c>
      <c r="I17827">
        <f t="shared" si="1115"/>
        <v>0</v>
      </c>
    </row>
    <row r="17828" spans="1:9" x14ac:dyDescent="0.3">
      <c r="A17828">
        <v>2</v>
      </c>
      <c r="B17828">
        <v>27</v>
      </c>
      <c r="C17828">
        <v>2</v>
      </c>
      <c r="D17828">
        <v>58</v>
      </c>
      <c r="E17828">
        <v>0</v>
      </c>
      <c r="F17828">
        <f t="shared" si="1112"/>
        <v>2.9542387059968389</v>
      </c>
      <c r="G17828">
        <f t="shared" si="1113"/>
        <v>4.9536560396089314E-2</v>
      </c>
      <c r="H17828">
        <f t="shared" si="1114"/>
        <v>5.0805582176476877E-2</v>
      </c>
      <c r="I17828">
        <f t="shared" si="1115"/>
        <v>0</v>
      </c>
    </row>
    <row r="17829" spans="1:9" x14ac:dyDescent="0.3">
      <c r="A17829">
        <v>1</v>
      </c>
      <c r="B17829">
        <v>28</v>
      </c>
      <c r="C17829">
        <v>3</v>
      </c>
      <c r="D17829">
        <v>55</v>
      </c>
      <c r="E17829">
        <v>0</v>
      </c>
      <c r="F17829">
        <f t="shared" si="1112"/>
        <v>2.8537216738035922</v>
      </c>
      <c r="G17829">
        <f t="shared" si="1113"/>
        <v>5.4489257695521515E-2</v>
      </c>
      <c r="H17829">
        <f t="shared" si="1114"/>
        <v>5.6030029441578762E-2</v>
      </c>
      <c r="I17829">
        <f t="shared" si="1115"/>
        <v>0</v>
      </c>
    </row>
    <row r="17830" spans="1:9" x14ac:dyDescent="0.3">
      <c r="A17830">
        <v>2</v>
      </c>
      <c r="B17830">
        <v>31</v>
      </c>
      <c r="C17830">
        <v>5</v>
      </c>
      <c r="D17830">
        <v>49</v>
      </c>
      <c r="E17830">
        <v>0</v>
      </c>
      <c r="F17830">
        <f t="shared" si="1112"/>
        <v>3.3918701017159671</v>
      </c>
      <c r="G17830">
        <f t="shared" si="1113"/>
        <v>3.2550512468017247E-2</v>
      </c>
      <c r="H17830">
        <f t="shared" si="1114"/>
        <v>3.3092064710419956E-2</v>
      </c>
      <c r="I17830">
        <f t="shared" si="1115"/>
        <v>0</v>
      </c>
    </row>
    <row r="17831" spans="1:9" x14ac:dyDescent="0.3">
      <c r="A17831">
        <v>1</v>
      </c>
      <c r="B17831">
        <v>25</v>
      </c>
      <c r="C17831">
        <v>2</v>
      </c>
      <c r="D17831">
        <v>81</v>
      </c>
      <c r="E17831">
        <v>0</v>
      </c>
      <c r="F17831">
        <f t="shared" si="1112"/>
        <v>1.6142085944174411</v>
      </c>
      <c r="G17831">
        <f t="shared" si="1113"/>
        <v>0.16600512520276303</v>
      </c>
      <c r="H17831">
        <f t="shared" si="1114"/>
        <v>0.18152802196932685</v>
      </c>
      <c r="I17831">
        <f t="shared" si="1115"/>
        <v>0</v>
      </c>
    </row>
    <row r="17832" spans="1:9" x14ac:dyDescent="0.3">
      <c r="A17832">
        <v>1</v>
      </c>
      <c r="B17832">
        <v>23</v>
      </c>
      <c r="C17832">
        <v>2</v>
      </c>
      <c r="D17832">
        <v>46</v>
      </c>
      <c r="E17832">
        <v>0</v>
      </c>
      <c r="F17832">
        <f t="shared" si="1112"/>
        <v>3.2542641694250509</v>
      </c>
      <c r="G17832">
        <f t="shared" si="1113"/>
        <v>3.7173962364742436E-2</v>
      </c>
      <c r="H17832">
        <f t="shared" si="1114"/>
        <v>3.788252977950661E-2</v>
      </c>
      <c r="I17832">
        <f t="shared" si="1115"/>
        <v>0</v>
      </c>
    </row>
    <row r="17833" spans="1:9" x14ac:dyDescent="0.3">
      <c r="A17833">
        <v>1</v>
      </c>
      <c r="B17833">
        <v>32</v>
      </c>
      <c r="C17833">
        <v>7</v>
      </c>
      <c r="D17833">
        <v>51</v>
      </c>
      <c r="E17833">
        <v>0</v>
      </c>
      <c r="F17833">
        <f t="shared" si="1112"/>
        <v>3.0528191208354793</v>
      </c>
      <c r="G17833">
        <f t="shared" si="1113"/>
        <v>4.5095919914987306E-2</v>
      </c>
      <c r="H17833">
        <f t="shared" si="1114"/>
        <v>4.6144383247368775E-2</v>
      </c>
      <c r="I17833">
        <f t="shared" si="1115"/>
        <v>0</v>
      </c>
    </row>
    <row r="17834" spans="1:9" x14ac:dyDescent="0.3">
      <c r="A17834">
        <v>1</v>
      </c>
      <c r="B17834">
        <v>34</v>
      </c>
      <c r="C17834">
        <v>9</v>
      </c>
      <c r="D17834">
        <v>59</v>
      </c>
      <c r="E17834">
        <v>0</v>
      </c>
      <c r="F17834">
        <f t="shared" si="1112"/>
        <v>2.6807354622454582</v>
      </c>
      <c r="G17834">
        <f t="shared" si="1113"/>
        <v>6.4119728350104946E-2</v>
      </c>
      <c r="H17834">
        <f t="shared" si="1114"/>
        <v>6.6267725590312312E-2</v>
      </c>
      <c r="I17834">
        <f t="shared" si="1115"/>
        <v>0</v>
      </c>
    </row>
    <row r="17835" spans="1:9" x14ac:dyDescent="0.3">
      <c r="A17835">
        <v>1</v>
      </c>
      <c r="B17835">
        <v>34</v>
      </c>
      <c r="C17835">
        <v>8</v>
      </c>
      <c r="D17835">
        <v>59</v>
      </c>
      <c r="E17835">
        <v>0</v>
      </c>
      <c r="F17835">
        <f t="shared" si="1112"/>
        <v>2.6834532198797163</v>
      </c>
      <c r="G17835">
        <f t="shared" si="1113"/>
        <v>6.395683316202451E-2</v>
      </c>
      <c r="H17835">
        <f t="shared" si="1114"/>
        <v>6.6093685151325993E-2</v>
      </c>
      <c r="I17835">
        <f t="shared" si="1115"/>
        <v>0</v>
      </c>
    </row>
    <row r="17836" spans="1:9" x14ac:dyDescent="0.3">
      <c r="A17836">
        <v>1</v>
      </c>
      <c r="B17836">
        <v>28</v>
      </c>
      <c r="C17836">
        <v>1</v>
      </c>
      <c r="D17836">
        <v>86</v>
      </c>
      <c r="E17836">
        <v>0</v>
      </c>
      <c r="F17836">
        <f t="shared" si="1112"/>
        <v>1.3970968045436178</v>
      </c>
      <c r="G17836">
        <f t="shared" si="1113"/>
        <v>0.19827720891125852</v>
      </c>
      <c r="H17836">
        <f t="shared" si="1114"/>
        <v>0.22099237788684228</v>
      </c>
      <c r="I17836">
        <f t="shared" si="1115"/>
        <v>0</v>
      </c>
    </row>
    <row r="17837" spans="1:9" x14ac:dyDescent="0.3">
      <c r="A17837">
        <v>3</v>
      </c>
      <c r="B17837">
        <v>33</v>
      </c>
      <c r="C17837">
        <v>1</v>
      </c>
      <c r="D17837">
        <v>54</v>
      </c>
      <c r="E17837">
        <v>1</v>
      </c>
      <c r="F17837">
        <f t="shared" si="1112"/>
        <v>3.4222005739356969</v>
      </c>
      <c r="G17837">
        <f t="shared" si="1113"/>
        <v>3.160880003354713E-2</v>
      </c>
      <c r="H17837">
        <f t="shared" si="1114"/>
        <v>3.4543197150839298</v>
      </c>
      <c r="I17837">
        <f t="shared" si="1115"/>
        <v>0</v>
      </c>
    </row>
    <row r="17838" spans="1:9" x14ac:dyDescent="0.3">
      <c r="A17838">
        <v>1</v>
      </c>
      <c r="B17838">
        <v>32</v>
      </c>
      <c r="C17838">
        <v>5</v>
      </c>
      <c r="D17838">
        <v>62</v>
      </c>
      <c r="E17838">
        <v>0</v>
      </c>
      <c r="F17838">
        <f t="shared" si="1112"/>
        <v>2.5394590157874339</v>
      </c>
      <c r="G17838">
        <f t="shared" si="1113"/>
        <v>7.3137837568188951E-2</v>
      </c>
      <c r="H17838">
        <f t="shared" si="1114"/>
        <v>7.5950416562865469E-2</v>
      </c>
      <c r="I17838">
        <f t="shared" si="1115"/>
        <v>0</v>
      </c>
    </row>
    <row r="17839" spans="1:9" x14ac:dyDescent="0.3">
      <c r="A17839">
        <v>1</v>
      </c>
      <c r="B17839">
        <v>29</v>
      </c>
      <c r="C17839">
        <v>8</v>
      </c>
      <c r="D17839">
        <v>80</v>
      </c>
      <c r="E17839">
        <v>0</v>
      </c>
      <c r="F17839">
        <f t="shared" si="1112"/>
        <v>1.6663808115490211</v>
      </c>
      <c r="G17839">
        <f t="shared" si="1113"/>
        <v>0.15890730734308806</v>
      </c>
      <c r="H17839">
        <f t="shared" si="1114"/>
        <v>0.17305340789251217</v>
      </c>
      <c r="I17839">
        <f t="shared" si="1115"/>
        <v>0</v>
      </c>
    </row>
    <row r="17840" spans="1:9" x14ac:dyDescent="0.3">
      <c r="A17840">
        <v>2</v>
      </c>
      <c r="B17840">
        <v>40</v>
      </c>
      <c r="C17840">
        <v>5</v>
      </c>
      <c r="D17840">
        <v>52</v>
      </c>
      <c r="E17840">
        <v>0</v>
      </c>
      <c r="F17840">
        <f t="shared" si="1112"/>
        <v>3.2983403177188797</v>
      </c>
      <c r="G17840">
        <f t="shared" si="1113"/>
        <v>3.5628170041362706E-2</v>
      </c>
      <c r="H17840">
        <f t="shared" si="1114"/>
        <v>3.62783430160512E-2</v>
      </c>
      <c r="I17840">
        <f t="shared" si="1115"/>
        <v>0</v>
      </c>
    </row>
    <row r="17841" spans="1:9" x14ac:dyDescent="0.3">
      <c r="A17841">
        <v>1</v>
      </c>
      <c r="B17841">
        <v>37</v>
      </c>
      <c r="C17841">
        <v>7</v>
      </c>
      <c r="D17841">
        <v>50</v>
      </c>
      <c r="E17841">
        <v>0</v>
      </c>
      <c r="F17841">
        <f t="shared" si="1112"/>
        <v>3.1266267649542443</v>
      </c>
      <c r="G17841">
        <f t="shared" si="1113"/>
        <v>4.2022191522144814E-2</v>
      </c>
      <c r="H17841">
        <f t="shared" si="1114"/>
        <v>4.2930665707702126E-2</v>
      </c>
      <c r="I17841">
        <f t="shared" si="1115"/>
        <v>0</v>
      </c>
    </row>
    <row r="17842" spans="1:9" x14ac:dyDescent="0.3">
      <c r="A17842">
        <v>1</v>
      </c>
      <c r="B17842">
        <v>29</v>
      </c>
      <c r="C17842">
        <v>1</v>
      </c>
      <c r="D17842">
        <v>50</v>
      </c>
      <c r="E17842">
        <v>0</v>
      </c>
      <c r="F17842">
        <f t="shared" si="1112"/>
        <v>3.1003022613067244</v>
      </c>
      <c r="G17842">
        <f t="shared" si="1113"/>
        <v>4.309478868024514E-2</v>
      </c>
      <c r="H17842">
        <f t="shared" si="1114"/>
        <v>4.4050940167486986E-2</v>
      </c>
      <c r="I17842">
        <f t="shared" si="1115"/>
        <v>0</v>
      </c>
    </row>
    <row r="17843" spans="1:9" x14ac:dyDescent="0.3">
      <c r="A17843">
        <v>1</v>
      </c>
      <c r="B17843">
        <v>40</v>
      </c>
      <c r="C17843">
        <v>11</v>
      </c>
      <c r="D17843">
        <v>49</v>
      </c>
      <c r="E17843">
        <v>0</v>
      </c>
      <c r="F17843">
        <f t="shared" si="1112"/>
        <v>3.1789056161727087</v>
      </c>
      <c r="G17843">
        <f t="shared" si="1113"/>
        <v>3.9967304237208082E-2</v>
      </c>
      <c r="H17843">
        <f t="shared" si="1114"/>
        <v>4.0787937013976983E-2</v>
      </c>
      <c r="I17843">
        <f t="shared" si="1115"/>
        <v>0</v>
      </c>
    </row>
    <row r="17844" spans="1:9" x14ac:dyDescent="0.3">
      <c r="A17844">
        <v>1</v>
      </c>
      <c r="B17844">
        <v>25</v>
      </c>
      <c r="C17844">
        <v>2</v>
      </c>
      <c r="D17844">
        <v>49</v>
      </c>
      <c r="E17844">
        <v>0</v>
      </c>
      <c r="F17844">
        <f t="shared" si="1112"/>
        <v>3.1234322171565294</v>
      </c>
      <c r="G17844">
        <f t="shared" si="1113"/>
        <v>4.2150980595730921E-2</v>
      </c>
      <c r="H17844">
        <f t="shared" si="1114"/>
        <v>4.3065113218203402E-2</v>
      </c>
      <c r="I17844">
        <f t="shared" si="1115"/>
        <v>0</v>
      </c>
    </row>
    <row r="17845" spans="1:9" x14ac:dyDescent="0.3">
      <c r="A17845">
        <v>1</v>
      </c>
      <c r="B17845">
        <v>29</v>
      </c>
      <c r="C17845">
        <v>3</v>
      </c>
      <c r="D17845">
        <v>47</v>
      </c>
      <c r="E17845">
        <v>0</v>
      </c>
      <c r="F17845">
        <f t="shared" si="1112"/>
        <v>3.236356460669997</v>
      </c>
      <c r="G17845">
        <f t="shared" si="1113"/>
        <v>3.7820255436125279E-2</v>
      </c>
      <c r="H17845">
        <f t="shared" si="1114"/>
        <v>3.8554001108727851E-2</v>
      </c>
      <c r="I17845">
        <f t="shared" si="1115"/>
        <v>0</v>
      </c>
    </row>
    <row r="17846" spans="1:9" x14ac:dyDescent="0.3">
      <c r="A17846">
        <v>1</v>
      </c>
      <c r="B17846">
        <v>45</v>
      </c>
      <c r="C17846">
        <v>5</v>
      </c>
      <c r="D17846">
        <v>43</v>
      </c>
      <c r="E17846">
        <v>0</v>
      </c>
      <c r="F17846">
        <f t="shared" si="1112"/>
        <v>3.5048359971500047</v>
      </c>
      <c r="G17846">
        <f t="shared" si="1113"/>
        <v>2.9174944773004294E-2</v>
      </c>
      <c r="H17846">
        <f t="shared" si="1114"/>
        <v>2.960899661745545E-2</v>
      </c>
      <c r="I17846">
        <f t="shared" si="1115"/>
        <v>0</v>
      </c>
    </row>
    <row r="17847" spans="1:9" x14ac:dyDescent="0.3">
      <c r="A17847">
        <v>2</v>
      </c>
      <c r="B17847">
        <v>34</v>
      </c>
      <c r="C17847">
        <v>3</v>
      </c>
      <c r="D17847">
        <v>61</v>
      </c>
      <c r="E17847">
        <v>0</v>
      </c>
      <c r="F17847">
        <f t="shared" si="1112"/>
        <v>2.8473334020022261</v>
      </c>
      <c r="G17847">
        <f t="shared" si="1113"/>
        <v>5.4819320850656765E-2</v>
      </c>
      <c r="H17847">
        <f t="shared" si="1114"/>
        <v>5.6379174896773611E-2</v>
      </c>
      <c r="I17847">
        <f t="shared" si="1115"/>
        <v>0</v>
      </c>
    </row>
    <row r="17848" spans="1:9" x14ac:dyDescent="0.3">
      <c r="A17848">
        <v>1</v>
      </c>
      <c r="B17848">
        <v>58</v>
      </c>
      <c r="C17848">
        <v>11</v>
      </c>
      <c r="D17848">
        <v>68</v>
      </c>
      <c r="E17848">
        <v>0</v>
      </c>
      <c r="F17848">
        <f t="shared" si="1112"/>
        <v>2.3787239514407794</v>
      </c>
      <c r="G17848">
        <f t="shared" si="1113"/>
        <v>8.4809556199356276E-2</v>
      </c>
      <c r="H17848">
        <f t="shared" si="1114"/>
        <v>8.8623100062512533E-2</v>
      </c>
      <c r="I17848">
        <f t="shared" si="1115"/>
        <v>0</v>
      </c>
    </row>
    <row r="17849" spans="1:9" x14ac:dyDescent="0.3">
      <c r="A17849">
        <v>1</v>
      </c>
      <c r="B17849">
        <v>50</v>
      </c>
      <c r="C17849">
        <v>10</v>
      </c>
      <c r="D17849">
        <v>51</v>
      </c>
      <c r="E17849">
        <v>0</v>
      </c>
      <c r="F17849">
        <f t="shared" si="1112"/>
        <v>3.1405857092021088</v>
      </c>
      <c r="G17849">
        <f t="shared" si="1113"/>
        <v>4.1463834279721577E-2</v>
      </c>
      <c r="H17849">
        <f t="shared" si="1114"/>
        <v>4.2347985627370882E-2</v>
      </c>
      <c r="I17849">
        <f t="shared" si="1115"/>
        <v>0</v>
      </c>
    </row>
    <row r="17850" spans="1:9" x14ac:dyDescent="0.3">
      <c r="A17850">
        <v>1</v>
      </c>
      <c r="B17850">
        <v>32</v>
      </c>
      <c r="C17850">
        <v>2</v>
      </c>
      <c r="D17850">
        <v>48</v>
      </c>
      <c r="E17850">
        <v>0</v>
      </c>
      <c r="F17850">
        <f t="shared" si="1112"/>
        <v>3.2078976236385603</v>
      </c>
      <c r="G17850">
        <f t="shared" si="1113"/>
        <v>3.8869600523596767E-2</v>
      </c>
      <c r="H17850">
        <f t="shared" si="1114"/>
        <v>3.9645187774428416E-2</v>
      </c>
      <c r="I17850">
        <f t="shared" si="1115"/>
        <v>0</v>
      </c>
    </row>
    <row r="17851" spans="1:9" x14ac:dyDescent="0.3">
      <c r="A17851">
        <v>1</v>
      </c>
      <c r="B17851">
        <v>31</v>
      </c>
      <c r="C17851">
        <v>7</v>
      </c>
      <c r="D17851">
        <v>70</v>
      </c>
      <c r="E17851">
        <v>0</v>
      </c>
      <c r="F17851">
        <f t="shared" si="1112"/>
        <v>2.1513887136525129</v>
      </c>
      <c r="G17851">
        <f t="shared" si="1113"/>
        <v>0.10420152436539831</v>
      </c>
      <c r="H17851">
        <f t="shared" si="1114"/>
        <v>0.11003980689089236</v>
      </c>
      <c r="I17851">
        <f t="shared" si="1115"/>
        <v>0</v>
      </c>
    </row>
    <row r="17852" spans="1:9" x14ac:dyDescent="0.3">
      <c r="A17852">
        <v>1</v>
      </c>
      <c r="B17852">
        <v>26</v>
      </c>
      <c r="C17852">
        <v>1</v>
      </c>
      <c r="D17852">
        <v>81</v>
      </c>
      <c r="E17852">
        <v>0</v>
      </c>
      <c r="F17852">
        <f t="shared" si="1112"/>
        <v>1.6222552332333322</v>
      </c>
      <c r="G17852">
        <f t="shared" si="1113"/>
        <v>0.16489408075692841</v>
      </c>
      <c r="H17852">
        <f t="shared" si="1114"/>
        <v>0.18019671278308533</v>
      </c>
      <c r="I17852">
        <f t="shared" si="1115"/>
        <v>0</v>
      </c>
    </row>
    <row r="17853" spans="1:9" x14ac:dyDescent="0.3">
      <c r="A17853">
        <v>1</v>
      </c>
      <c r="B17853">
        <v>34</v>
      </c>
      <c r="C17853">
        <v>7</v>
      </c>
      <c r="D17853">
        <v>70</v>
      </c>
      <c r="E17853">
        <v>1</v>
      </c>
      <c r="F17853">
        <f t="shared" si="1112"/>
        <v>2.1673753571974137</v>
      </c>
      <c r="G17853">
        <f t="shared" si="1113"/>
        <v>0.10271868824793845</v>
      </c>
      <c r="H17853">
        <f t="shared" si="1114"/>
        <v>2.2757612092939641</v>
      </c>
      <c r="I17853">
        <f t="shared" si="1115"/>
        <v>0</v>
      </c>
    </row>
    <row r="17854" spans="1:9" x14ac:dyDescent="0.3">
      <c r="A17854">
        <v>3</v>
      </c>
      <c r="B17854">
        <v>26</v>
      </c>
      <c r="C17854">
        <v>1</v>
      </c>
      <c r="D17854">
        <v>50</v>
      </c>
      <c r="E17854">
        <v>0</v>
      </c>
      <c r="F17854">
        <f t="shared" si="1112"/>
        <v>3.5735513585066472</v>
      </c>
      <c r="G17854">
        <f t="shared" si="1113"/>
        <v>2.7290379526930104E-2</v>
      </c>
      <c r="H17854">
        <f t="shared" si="1114"/>
        <v>2.766967867238997E-2</v>
      </c>
      <c r="I17854">
        <f t="shared" si="1115"/>
        <v>0</v>
      </c>
    </row>
    <row r="17855" spans="1:9" x14ac:dyDescent="0.3">
      <c r="A17855">
        <v>2</v>
      </c>
      <c r="B17855">
        <v>24</v>
      </c>
      <c r="C17855">
        <v>1</v>
      </c>
      <c r="D17855">
        <v>69</v>
      </c>
      <c r="E17855">
        <v>0</v>
      </c>
      <c r="F17855">
        <f t="shared" si="1112"/>
        <v>2.4221741997696347</v>
      </c>
      <c r="G17855">
        <f t="shared" si="1113"/>
        <v>8.1497356410585947E-2</v>
      </c>
      <c r="H17855">
        <f t="shared" si="1114"/>
        <v>8.5010496171693026E-2</v>
      </c>
      <c r="I17855">
        <f t="shared" si="1115"/>
        <v>0</v>
      </c>
    </row>
    <row r="17856" spans="1:9" x14ac:dyDescent="0.3">
      <c r="A17856">
        <v>2</v>
      </c>
      <c r="B17856">
        <v>32</v>
      </c>
      <c r="C17856">
        <v>5</v>
      </c>
      <c r="D17856">
        <v>52</v>
      </c>
      <c r="E17856">
        <v>0</v>
      </c>
      <c r="F17856">
        <f t="shared" si="1112"/>
        <v>3.2557092682658104</v>
      </c>
      <c r="G17856">
        <f t="shared" si="1113"/>
        <v>3.7122273881707357E-2</v>
      </c>
      <c r="H17856">
        <f t="shared" si="1114"/>
        <v>3.7828847085397195E-2</v>
      </c>
      <c r="I17856">
        <f t="shared" si="1115"/>
        <v>0</v>
      </c>
    </row>
    <row r="17857" spans="1:9" x14ac:dyDescent="0.3">
      <c r="A17857">
        <v>1</v>
      </c>
      <c r="B17857">
        <v>32</v>
      </c>
      <c r="C17857">
        <v>7</v>
      </c>
      <c r="D17857">
        <v>79</v>
      </c>
      <c r="E17857">
        <v>0</v>
      </c>
      <c r="F17857">
        <f t="shared" si="1112"/>
        <v>1.7322484509387772</v>
      </c>
      <c r="G17857">
        <f t="shared" si="1113"/>
        <v>0.15030020412036887</v>
      </c>
      <c r="H17857">
        <f t="shared" si="1114"/>
        <v>0.16287217319906655</v>
      </c>
      <c r="I17857">
        <f t="shared" si="1115"/>
        <v>0</v>
      </c>
    </row>
    <row r="17858" spans="1:9" x14ac:dyDescent="0.3">
      <c r="A17858">
        <v>1</v>
      </c>
      <c r="B17858">
        <v>34</v>
      </c>
      <c r="C17858">
        <v>5</v>
      </c>
      <c r="D17858">
        <v>67</v>
      </c>
      <c r="E17858">
        <v>0</v>
      </c>
      <c r="F17858">
        <f t="shared" si="1112"/>
        <v>2.3143005870977191</v>
      </c>
      <c r="G17858">
        <f t="shared" si="1113"/>
        <v>8.9945497493413212E-2</v>
      </c>
      <c r="H17858">
        <f t="shared" si="1114"/>
        <v>9.4250788400366201E-2</v>
      </c>
      <c r="I17858">
        <f t="shared" si="1115"/>
        <v>0</v>
      </c>
    </row>
    <row r="17859" spans="1:9" x14ac:dyDescent="0.3">
      <c r="A17859">
        <v>1</v>
      </c>
      <c r="B17859">
        <v>28</v>
      </c>
      <c r="C17859">
        <v>4</v>
      </c>
      <c r="D17859">
        <v>78</v>
      </c>
      <c r="E17859">
        <v>0</v>
      </c>
      <c r="F17859">
        <f t="shared" ref="F17859:F17922" si="1116">$K$2+$K$3*A17859+$K$4*B17859+$K$5*C17859+$K$6*D17859</f>
        <v>1.7662494373256146</v>
      </c>
      <c r="G17859">
        <f t="shared" ref="G17859:G17922" si="1117">1/(1+EXP(F17859))</f>
        <v>0.1460093683509171</v>
      </c>
      <c r="H17859">
        <f t="shared" ref="H17859:H17922" si="1118">-1*(E17859*LN(G17859)+(1-E17859)*LN(1-G17859))</f>
        <v>0.15783505521968286</v>
      </c>
      <c r="I17859">
        <f t="shared" ref="I17859:I17922" si="1119">IF(G17859&gt;=0.5,1,0)</f>
        <v>0</v>
      </c>
    </row>
    <row r="17860" spans="1:9" x14ac:dyDescent="0.3">
      <c r="A17860">
        <v>1</v>
      </c>
      <c r="B17860">
        <v>42</v>
      </c>
      <c r="C17860">
        <v>8</v>
      </c>
      <c r="D17860">
        <v>47</v>
      </c>
      <c r="E17860">
        <v>0</v>
      </c>
      <c r="F17860">
        <f t="shared" si="1116"/>
        <v>3.2920431278599427</v>
      </c>
      <c r="G17860">
        <f t="shared" si="1117"/>
        <v>3.5845167786466695E-2</v>
      </c>
      <c r="H17860">
        <f t="shared" si="1118"/>
        <v>3.6503382939300534E-2</v>
      </c>
      <c r="I17860">
        <f t="shared" si="1119"/>
        <v>0</v>
      </c>
    </row>
    <row r="17861" spans="1:9" x14ac:dyDescent="0.3">
      <c r="A17861">
        <v>1</v>
      </c>
      <c r="B17861">
        <v>39</v>
      </c>
      <c r="C17861">
        <v>4</v>
      </c>
      <c r="D17861">
        <v>69</v>
      </c>
      <c r="E17861">
        <v>0</v>
      </c>
      <c r="F17861">
        <f t="shared" si="1116"/>
        <v>2.249336274218952</v>
      </c>
      <c r="G17861">
        <f t="shared" si="1117"/>
        <v>9.5406731899152539E-2</v>
      </c>
      <c r="H17861">
        <f t="shared" si="1118"/>
        <v>0.10026986381790071</v>
      </c>
      <c r="I17861">
        <f t="shared" si="1119"/>
        <v>0</v>
      </c>
    </row>
    <row r="17862" spans="1:9" x14ac:dyDescent="0.3">
      <c r="A17862">
        <v>1</v>
      </c>
      <c r="B17862">
        <v>40</v>
      </c>
      <c r="C17862">
        <v>6</v>
      </c>
      <c r="D17862">
        <v>45</v>
      </c>
      <c r="E17862">
        <v>0</v>
      </c>
      <c r="F17862">
        <f t="shared" si="1116"/>
        <v>3.3811473571863857</v>
      </c>
      <c r="G17862">
        <f t="shared" si="1117"/>
        <v>3.288987993916679E-2</v>
      </c>
      <c r="H17862">
        <f t="shared" si="1118"/>
        <v>3.3442911976432135E-2</v>
      </c>
      <c r="I17862">
        <f t="shared" si="1119"/>
        <v>0</v>
      </c>
    </row>
    <row r="17863" spans="1:9" x14ac:dyDescent="0.3">
      <c r="A17863">
        <v>3</v>
      </c>
      <c r="B17863">
        <v>27</v>
      </c>
      <c r="C17863">
        <v>3</v>
      </c>
      <c r="D17863">
        <v>53</v>
      </c>
      <c r="E17863">
        <v>0</v>
      </c>
      <c r="F17863">
        <f t="shared" si="1116"/>
        <v>3.4319550097879747</v>
      </c>
      <c r="G17863">
        <f t="shared" si="1117"/>
        <v>3.1311580158680977E-2</v>
      </c>
      <c r="H17863">
        <f t="shared" si="1118"/>
        <v>3.1812266950435826E-2</v>
      </c>
      <c r="I17863">
        <f t="shared" si="1119"/>
        <v>0</v>
      </c>
    </row>
    <row r="17864" spans="1:9" x14ac:dyDescent="0.3">
      <c r="A17864">
        <v>1</v>
      </c>
      <c r="B17864">
        <v>33</v>
      </c>
      <c r="C17864">
        <v>10</v>
      </c>
      <c r="D17864">
        <v>51</v>
      </c>
      <c r="E17864">
        <v>0</v>
      </c>
      <c r="F17864">
        <f t="shared" si="1116"/>
        <v>3.0499947291143381</v>
      </c>
      <c r="G17864">
        <f t="shared" si="1117"/>
        <v>4.5217701043007867E-2</v>
      </c>
      <c r="H17864">
        <f t="shared" si="1118"/>
        <v>4.6271923695394276E-2</v>
      </c>
      <c r="I17864">
        <f t="shared" si="1119"/>
        <v>0</v>
      </c>
    </row>
    <row r="17865" spans="1:9" x14ac:dyDescent="0.3">
      <c r="A17865">
        <v>2</v>
      </c>
      <c r="B17865">
        <v>33</v>
      </c>
      <c r="C17865">
        <v>6</v>
      </c>
      <c r="D17865">
        <v>57</v>
      </c>
      <c r="E17865">
        <v>0</v>
      </c>
      <c r="F17865">
        <f t="shared" si="1116"/>
        <v>3.0225042007602037</v>
      </c>
      <c r="G17865">
        <f t="shared" si="1117"/>
        <v>4.6419500750168513E-2</v>
      </c>
      <c r="H17865">
        <f t="shared" si="1118"/>
        <v>4.7531432492321293E-2</v>
      </c>
      <c r="I17865">
        <f t="shared" si="1119"/>
        <v>0</v>
      </c>
    </row>
    <row r="17866" spans="1:9" x14ac:dyDescent="0.3">
      <c r="A17866">
        <v>1</v>
      </c>
      <c r="B17866">
        <v>32</v>
      </c>
      <c r="C17866">
        <v>4</v>
      </c>
      <c r="D17866">
        <v>68</v>
      </c>
      <c r="E17866">
        <v>0</v>
      </c>
      <c r="F17866">
        <f t="shared" si="1116"/>
        <v>2.259197344158113</v>
      </c>
      <c r="G17866">
        <f t="shared" si="1117"/>
        <v>9.4559068097273019E-2</v>
      </c>
      <c r="H17866">
        <f t="shared" si="1118"/>
        <v>9.9333236362080177E-2</v>
      </c>
      <c r="I17866">
        <f t="shared" si="1119"/>
        <v>0</v>
      </c>
    </row>
    <row r="17867" spans="1:9" x14ac:dyDescent="0.3">
      <c r="A17867">
        <v>1</v>
      </c>
      <c r="B17867">
        <v>29</v>
      </c>
      <c r="C17867">
        <v>2</v>
      </c>
      <c r="D17867">
        <v>87</v>
      </c>
      <c r="E17867">
        <v>0</v>
      </c>
      <c r="F17867">
        <f t="shared" si="1116"/>
        <v>1.3525446898803963</v>
      </c>
      <c r="G17867">
        <f t="shared" si="1117"/>
        <v>0.20545465752133635</v>
      </c>
      <c r="H17867">
        <f t="shared" si="1118"/>
        <v>0.22998522417609649</v>
      </c>
      <c r="I17867">
        <f t="shared" si="1119"/>
        <v>0</v>
      </c>
    </row>
    <row r="17868" spans="1:9" x14ac:dyDescent="0.3">
      <c r="A17868">
        <v>1</v>
      </c>
      <c r="B17868">
        <v>30</v>
      </c>
      <c r="C17868">
        <v>4</v>
      </c>
      <c r="D17868">
        <v>46</v>
      </c>
      <c r="E17868">
        <v>0</v>
      </c>
      <c r="F17868">
        <f t="shared" si="1116"/>
        <v>3.2861308224279693</v>
      </c>
      <c r="G17868">
        <f t="shared" si="1117"/>
        <v>3.6050060461798039E-2</v>
      </c>
      <c r="H17868">
        <f t="shared" si="1118"/>
        <v>3.6715915659621956E-2</v>
      </c>
      <c r="I17868">
        <f t="shared" si="1119"/>
        <v>0</v>
      </c>
    </row>
    <row r="17869" spans="1:9" x14ac:dyDescent="0.3">
      <c r="A17869">
        <v>1</v>
      </c>
      <c r="B17869">
        <v>25</v>
      </c>
      <c r="C17869">
        <v>3</v>
      </c>
      <c r="D17869">
        <v>73</v>
      </c>
      <c r="E17869">
        <v>0</v>
      </c>
      <c r="F17869">
        <f t="shared" si="1116"/>
        <v>1.988796742467954</v>
      </c>
      <c r="G17869">
        <f t="shared" si="1117"/>
        <v>0.12038421945594584</v>
      </c>
      <c r="H17869">
        <f t="shared" si="1118"/>
        <v>0.12827007987122199</v>
      </c>
      <c r="I17869">
        <f t="shared" si="1119"/>
        <v>0</v>
      </c>
    </row>
    <row r="17870" spans="1:9" x14ac:dyDescent="0.3">
      <c r="A17870">
        <v>1</v>
      </c>
      <c r="B17870">
        <v>40</v>
      </c>
      <c r="C17870">
        <v>9</v>
      </c>
      <c r="D17870">
        <v>63</v>
      </c>
      <c r="E17870">
        <v>0</v>
      </c>
      <c r="F17870">
        <f t="shared" si="1116"/>
        <v>2.5240557964928736</v>
      </c>
      <c r="G17870">
        <f t="shared" si="1117"/>
        <v>7.418889164568751E-2</v>
      </c>
      <c r="H17870">
        <f t="shared" si="1118"/>
        <v>7.7085051802475713E-2</v>
      </c>
      <c r="I17870">
        <f t="shared" si="1119"/>
        <v>0</v>
      </c>
    </row>
    <row r="17871" spans="1:9" x14ac:dyDescent="0.3">
      <c r="A17871">
        <v>1</v>
      </c>
      <c r="B17871">
        <v>33</v>
      </c>
      <c r="C17871">
        <v>4</v>
      </c>
      <c r="D17871">
        <v>75</v>
      </c>
      <c r="E17871">
        <v>0</v>
      </c>
      <c r="F17871">
        <f t="shared" si="1116"/>
        <v>1.9343835578655715</v>
      </c>
      <c r="G17871">
        <f t="shared" si="1117"/>
        <v>0.12626617991930733</v>
      </c>
      <c r="H17871">
        <f t="shared" si="1118"/>
        <v>0.13497950339591086</v>
      </c>
      <c r="I17871">
        <f t="shared" si="1119"/>
        <v>0</v>
      </c>
    </row>
    <row r="17872" spans="1:9" x14ac:dyDescent="0.3">
      <c r="A17872">
        <v>1</v>
      </c>
      <c r="B17872">
        <v>30</v>
      </c>
      <c r="C17872">
        <v>5</v>
      </c>
      <c r="D17872">
        <v>78</v>
      </c>
      <c r="E17872">
        <v>0</v>
      </c>
      <c r="F17872">
        <f t="shared" si="1116"/>
        <v>1.7741894420546234</v>
      </c>
      <c r="G17872">
        <f t="shared" si="1117"/>
        <v>0.14502210421506118</v>
      </c>
      <c r="H17872">
        <f t="shared" si="1118"/>
        <v>0.15667966326268093</v>
      </c>
      <c r="I17872">
        <f t="shared" si="1119"/>
        <v>0</v>
      </c>
    </row>
    <row r="17873" spans="1:9" x14ac:dyDescent="0.3">
      <c r="A17873">
        <v>1</v>
      </c>
      <c r="B17873">
        <v>29</v>
      </c>
      <c r="C17873">
        <v>4</v>
      </c>
      <c r="D17873">
        <v>54</v>
      </c>
      <c r="E17873">
        <v>0</v>
      </c>
      <c r="F17873">
        <f t="shared" si="1116"/>
        <v>2.9034960355615635</v>
      </c>
      <c r="G17873">
        <f t="shared" si="1117"/>
        <v>5.1981011900375677E-2</v>
      </c>
      <c r="H17873">
        <f t="shared" si="1118"/>
        <v>5.3380747286751851E-2</v>
      </c>
      <c r="I17873">
        <f t="shared" si="1119"/>
        <v>0</v>
      </c>
    </row>
    <row r="17874" spans="1:9" x14ac:dyDescent="0.3">
      <c r="A17874">
        <v>1</v>
      </c>
      <c r="B17874">
        <v>38</v>
      </c>
      <c r="C17874">
        <v>7</v>
      </c>
      <c r="D17874">
        <v>57</v>
      </c>
      <c r="E17874">
        <v>0</v>
      </c>
      <c r="F17874">
        <f t="shared" si="1116"/>
        <v>2.8018129786617019</v>
      </c>
      <c r="G17874">
        <f t="shared" si="1117"/>
        <v>5.7226284540576995E-2</v>
      </c>
      <c r="H17874">
        <f t="shared" si="1118"/>
        <v>5.8928987541480703E-2</v>
      </c>
      <c r="I17874">
        <f t="shared" si="1119"/>
        <v>0</v>
      </c>
    </row>
    <row r="17875" spans="1:9" x14ac:dyDescent="0.3">
      <c r="A17875">
        <v>2</v>
      </c>
      <c r="B17875">
        <v>32</v>
      </c>
      <c r="C17875">
        <v>5</v>
      </c>
      <c r="D17875">
        <v>79</v>
      </c>
      <c r="E17875">
        <v>0</v>
      </c>
      <c r="F17875">
        <f t="shared" si="1116"/>
        <v>1.9823018365797047</v>
      </c>
      <c r="G17875">
        <f t="shared" si="1117"/>
        <v>0.12107367459093074</v>
      </c>
      <c r="H17875">
        <f t="shared" si="1118"/>
        <v>0.12905420118168334</v>
      </c>
      <c r="I17875">
        <f t="shared" si="1119"/>
        <v>0</v>
      </c>
    </row>
    <row r="17876" spans="1:9" x14ac:dyDescent="0.3">
      <c r="A17876">
        <v>1</v>
      </c>
      <c r="B17876">
        <v>24</v>
      </c>
      <c r="C17876">
        <v>2</v>
      </c>
      <c r="D17876">
        <v>63</v>
      </c>
      <c r="E17876">
        <v>0</v>
      </c>
      <c r="F17876">
        <f t="shared" si="1116"/>
        <v>2.4578180010265442</v>
      </c>
      <c r="G17876">
        <f t="shared" si="1117"/>
        <v>7.8868710392039895E-2</v>
      </c>
      <c r="H17876">
        <f t="shared" si="1118"/>
        <v>8.2152701737571693E-2</v>
      </c>
      <c r="I17876">
        <f t="shared" si="1119"/>
        <v>0</v>
      </c>
    </row>
    <row r="17877" spans="1:9" x14ac:dyDescent="0.3">
      <c r="A17877">
        <v>1</v>
      </c>
      <c r="B17877">
        <v>26</v>
      </c>
      <c r="C17877">
        <v>3</v>
      </c>
      <c r="D17877">
        <v>58</v>
      </c>
      <c r="E17877">
        <v>0</v>
      </c>
      <c r="F17877">
        <f t="shared" si="1116"/>
        <v>2.7015741968085347</v>
      </c>
      <c r="G17877">
        <f t="shared" si="1117"/>
        <v>6.2880530184534017E-2</v>
      </c>
      <c r="H17877">
        <f t="shared" si="1118"/>
        <v>6.4944502400315712E-2</v>
      </c>
      <c r="I17877">
        <f t="shared" si="1119"/>
        <v>0</v>
      </c>
    </row>
    <row r="17878" spans="1:9" x14ac:dyDescent="0.3">
      <c r="A17878">
        <v>1</v>
      </c>
      <c r="B17878">
        <v>33</v>
      </c>
      <c r="C17878">
        <v>6</v>
      </c>
      <c r="D17878">
        <v>48</v>
      </c>
      <c r="E17878">
        <v>0</v>
      </c>
      <c r="F17878">
        <f t="shared" si="1116"/>
        <v>3.202355474283161</v>
      </c>
      <c r="G17878">
        <f t="shared" si="1117"/>
        <v>3.9077178287286345E-2</v>
      </c>
      <c r="H17878">
        <f t="shared" si="1118"/>
        <v>3.9861183629494416E-2</v>
      </c>
      <c r="I17878">
        <f t="shared" si="1119"/>
        <v>0</v>
      </c>
    </row>
    <row r="17879" spans="1:9" x14ac:dyDescent="0.3">
      <c r="A17879">
        <v>1</v>
      </c>
      <c r="B17879">
        <v>31</v>
      </c>
      <c r="C17879">
        <v>4</v>
      </c>
      <c r="D17879">
        <v>51</v>
      </c>
      <c r="E17879">
        <v>0</v>
      </c>
      <c r="F17879">
        <f t="shared" si="1116"/>
        <v>3.0556435125566206</v>
      </c>
      <c r="G17879">
        <f t="shared" si="1117"/>
        <v>4.4974451320647299E-2</v>
      </c>
      <c r="H17879">
        <f t="shared" si="1118"/>
        <v>4.6017186315424861E-2</v>
      </c>
      <c r="I17879">
        <f t="shared" si="1119"/>
        <v>0</v>
      </c>
    </row>
    <row r="17880" spans="1:9" x14ac:dyDescent="0.3">
      <c r="A17880">
        <v>1</v>
      </c>
      <c r="B17880">
        <v>31</v>
      </c>
      <c r="C17880">
        <v>6</v>
      </c>
      <c r="D17880">
        <v>65</v>
      </c>
      <c r="E17880">
        <v>0</v>
      </c>
      <c r="F17880">
        <f t="shared" si="1116"/>
        <v>2.3899226623397536</v>
      </c>
      <c r="G17880">
        <f t="shared" si="1117"/>
        <v>8.3944378795951263E-2</v>
      </c>
      <c r="H17880">
        <f t="shared" si="1118"/>
        <v>8.7678194313021873E-2</v>
      </c>
      <c r="I17880">
        <f t="shared" si="1119"/>
        <v>0</v>
      </c>
    </row>
    <row r="17881" spans="1:9" x14ac:dyDescent="0.3">
      <c r="A17881">
        <v>1</v>
      </c>
      <c r="B17881">
        <v>26</v>
      </c>
      <c r="C17881">
        <v>3</v>
      </c>
      <c r="D17881">
        <v>75</v>
      </c>
      <c r="E17881">
        <v>0</v>
      </c>
      <c r="F17881">
        <f t="shared" si="1116"/>
        <v>1.8997991472283942</v>
      </c>
      <c r="G17881">
        <f t="shared" si="1117"/>
        <v>0.13013120862069824</v>
      </c>
      <c r="H17881">
        <f t="shared" si="1118"/>
        <v>0.13941289321370864</v>
      </c>
      <c r="I17881">
        <f t="shared" si="1119"/>
        <v>0</v>
      </c>
    </row>
    <row r="17882" spans="1:9" x14ac:dyDescent="0.3">
      <c r="A17882">
        <v>1</v>
      </c>
      <c r="B17882">
        <v>52</v>
      </c>
      <c r="C17882">
        <v>11</v>
      </c>
      <c r="D17882">
        <v>65</v>
      </c>
      <c r="E17882">
        <v>0</v>
      </c>
      <c r="F17882">
        <f t="shared" si="1116"/>
        <v>2.4882403789827676</v>
      </c>
      <c r="G17882">
        <f t="shared" si="1117"/>
        <v>7.6686696040207683E-2</v>
      </c>
      <c r="H17882">
        <f t="shared" si="1118"/>
        <v>7.9786661166466252E-2</v>
      </c>
      <c r="I17882">
        <f t="shared" si="1119"/>
        <v>0</v>
      </c>
    </row>
    <row r="17883" spans="1:9" x14ac:dyDescent="0.3">
      <c r="A17883">
        <v>1</v>
      </c>
      <c r="B17883">
        <v>30</v>
      </c>
      <c r="C17883">
        <v>5</v>
      </c>
      <c r="D17883">
        <v>83</v>
      </c>
      <c r="E17883">
        <v>0</v>
      </c>
      <c r="F17883">
        <f t="shared" si="1116"/>
        <v>1.5383732510016408</v>
      </c>
      <c r="G17883">
        <f t="shared" si="1117"/>
        <v>0.17677188065962737</v>
      </c>
      <c r="H17883">
        <f t="shared" si="1118"/>
        <v>0.19452193646894775</v>
      </c>
      <c r="I17883">
        <f t="shared" si="1119"/>
        <v>0</v>
      </c>
    </row>
    <row r="17884" spans="1:9" x14ac:dyDescent="0.3">
      <c r="A17884">
        <v>1</v>
      </c>
      <c r="B17884">
        <v>45</v>
      </c>
      <c r="C17884">
        <v>4</v>
      </c>
      <c r="D17884">
        <v>52</v>
      </c>
      <c r="E17884">
        <v>0</v>
      </c>
      <c r="F17884">
        <f t="shared" si="1116"/>
        <v>3.0830846108888941</v>
      </c>
      <c r="G17884">
        <f t="shared" si="1117"/>
        <v>4.381041578197787E-2</v>
      </c>
      <c r="H17884">
        <f t="shared" si="1118"/>
        <v>4.4799075740047531E-2</v>
      </c>
      <c r="I17884">
        <f t="shared" si="1119"/>
        <v>0</v>
      </c>
    </row>
    <row r="17885" spans="1:9" x14ac:dyDescent="0.3">
      <c r="A17885">
        <v>1</v>
      </c>
      <c r="B17885">
        <v>42</v>
      </c>
      <c r="C17885">
        <v>3</v>
      </c>
      <c r="D17885">
        <v>57</v>
      </c>
      <c r="E17885">
        <v>0</v>
      </c>
      <c r="F17885">
        <f t="shared" si="1116"/>
        <v>2.8339995339252688</v>
      </c>
      <c r="G17885">
        <f t="shared" si="1117"/>
        <v>5.5514319263364878E-2</v>
      </c>
      <c r="H17885">
        <f t="shared" si="1118"/>
        <v>5.7114752836666942E-2</v>
      </c>
      <c r="I17885">
        <f t="shared" si="1119"/>
        <v>0</v>
      </c>
    </row>
    <row r="17886" spans="1:9" x14ac:dyDescent="0.3">
      <c r="A17886">
        <v>1</v>
      </c>
      <c r="B17886">
        <v>29</v>
      </c>
      <c r="C17886">
        <v>1</v>
      </c>
      <c r="D17886">
        <v>57</v>
      </c>
      <c r="E17886">
        <v>0</v>
      </c>
      <c r="F17886">
        <f t="shared" si="1116"/>
        <v>2.7701595938325489</v>
      </c>
      <c r="G17886">
        <f t="shared" si="1117"/>
        <v>5.8958158241522715E-2</v>
      </c>
      <c r="H17886">
        <f t="shared" si="1118"/>
        <v>6.0767675179697216E-2</v>
      </c>
      <c r="I17886">
        <f t="shared" si="1119"/>
        <v>0</v>
      </c>
    </row>
    <row r="17887" spans="1:9" x14ac:dyDescent="0.3">
      <c r="A17887">
        <v>1</v>
      </c>
      <c r="B17887">
        <v>36</v>
      </c>
      <c r="C17887">
        <v>4</v>
      </c>
      <c r="D17887">
        <v>45</v>
      </c>
      <c r="E17887">
        <v>0</v>
      </c>
      <c r="F17887">
        <f t="shared" si="1116"/>
        <v>3.3652673477283672</v>
      </c>
      <c r="G17887">
        <f t="shared" si="1117"/>
        <v>3.3398757449101389E-2</v>
      </c>
      <c r="H17887">
        <f t="shared" si="1118"/>
        <v>3.3969234085844034E-2</v>
      </c>
      <c r="I17887">
        <f t="shared" si="1119"/>
        <v>0</v>
      </c>
    </row>
    <row r="17888" spans="1:9" x14ac:dyDescent="0.3">
      <c r="A17888">
        <v>1</v>
      </c>
      <c r="B17888">
        <v>50</v>
      </c>
      <c r="C17888">
        <v>10</v>
      </c>
      <c r="D17888">
        <v>78</v>
      </c>
      <c r="E17888">
        <v>0</v>
      </c>
      <c r="F17888">
        <f t="shared" si="1116"/>
        <v>1.8671782775160035</v>
      </c>
      <c r="G17888">
        <f t="shared" si="1117"/>
        <v>0.13386855707632811</v>
      </c>
      <c r="H17888">
        <f t="shared" si="1118"/>
        <v>0.14371860027031602</v>
      </c>
      <c r="I17888">
        <f t="shared" si="1119"/>
        <v>0</v>
      </c>
    </row>
    <row r="17889" spans="1:9" x14ac:dyDescent="0.3">
      <c r="A17889">
        <v>1</v>
      </c>
      <c r="B17889">
        <v>57</v>
      </c>
      <c r="C17889">
        <v>27</v>
      </c>
      <c r="D17889">
        <v>57</v>
      </c>
      <c r="E17889">
        <v>0</v>
      </c>
      <c r="F17889">
        <f t="shared" si="1116"/>
        <v>2.8487065684275743</v>
      </c>
      <c r="G17889">
        <f t="shared" si="1117"/>
        <v>5.474821486056234E-2</v>
      </c>
      <c r="H17889">
        <f t="shared" si="1118"/>
        <v>5.6303947676049071E-2</v>
      </c>
      <c r="I17889">
        <f t="shared" si="1119"/>
        <v>0</v>
      </c>
    </row>
    <row r="17890" spans="1:9" x14ac:dyDescent="0.3">
      <c r="A17890">
        <v>1</v>
      </c>
      <c r="B17890">
        <v>34</v>
      </c>
      <c r="C17890">
        <v>3</v>
      </c>
      <c r="D17890">
        <v>63</v>
      </c>
      <c r="E17890">
        <v>0</v>
      </c>
      <c r="F17890">
        <f t="shared" si="1116"/>
        <v>2.5083890552086214</v>
      </c>
      <c r="G17890">
        <f t="shared" si="1117"/>
        <v>7.527216463973814E-2</v>
      </c>
      <c r="H17890">
        <f t="shared" si="1118"/>
        <v>7.8255816807412282E-2</v>
      </c>
      <c r="I17890">
        <f t="shared" si="1119"/>
        <v>0</v>
      </c>
    </row>
    <row r="17891" spans="1:9" x14ac:dyDescent="0.3">
      <c r="A17891">
        <v>1</v>
      </c>
      <c r="B17891">
        <v>32</v>
      </c>
      <c r="C17891">
        <v>3</v>
      </c>
      <c r="D17891">
        <v>85</v>
      </c>
      <c r="E17891">
        <v>0</v>
      </c>
      <c r="F17891">
        <f t="shared" si="1116"/>
        <v>1.460140052212231</v>
      </c>
      <c r="G17891">
        <f t="shared" si="1117"/>
        <v>0.1884459055277331</v>
      </c>
      <c r="H17891">
        <f t="shared" si="1118"/>
        <v>0.20880423439424139</v>
      </c>
      <c r="I17891">
        <f t="shared" si="1119"/>
        <v>0</v>
      </c>
    </row>
    <row r="17892" spans="1:9" x14ac:dyDescent="0.3">
      <c r="A17892">
        <v>1</v>
      </c>
      <c r="B17892">
        <v>33</v>
      </c>
      <c r="C17892">
        <v>9</v>
      </c>
      <c r="D17892">
        <v>78</v>
      </c>
      <c r="E17892">
        <v>0</v>
      </c>
      <c r="F17892">
        <f t="shared" si="1116"/>
        <v>1.7793050550624909</v>
      </c>
      <c r="G17892">
        <f t="shared" si="1117"/>
        <v>0.14438896692396735</v>
      </c>
      <c r="H17892">
        <f t="shared" si="1118"/>
        <v>0.15593940672374995</v>
      </c>
      <c r="I17892">
        <f t="shared" si="1119"/>
        <v>0</v>
      </c>
    </row>
    <row r="17893" spans="1:9" x14ac:dyDescent="0.3">
      <c r="A17893">
        <v>1</v>
      </c>
      <c r="B17893">
        <v>39</v>
      </c>
      <c r="C17893">
        <v>6</v>
      </c>
      <c r="D17893">
        <v>66</v>
      </c>
      <c r="E17893">
        <v>1</v>
      </c>
      <c r="F17893">
        <f t="shared" si="1116"/>
        <v>2.3853904735822256</v>
      </c>
      <c r="G17893">
        <f t="shared" si="1117"/>
        <v>8.4293551595727712E-2</v>
      </c>
      <c r="H17893">
        <f t="shared" si="1118"/>
        <v>2.473449910426468</v>
      </c>
      <c r="I17893">
        <f t="shared" si="1119"/>
        <v>0</v>
      </c>
    </row>
    <row r="17894" spans="1:9" x14ac:dyDescent="0.3">
      <c r="A17894">
        <v>1</v>
      </c>
      <c r="B17894">
        <v>34</v>
      </c>
      <c r="C17894">
        <v>9</v>
      </c>
      <c r="D17894">
        <v>46</v>
      </c>
      <c r="E17894">
        <v>0</v>
      </c>
      <c r="F17894">
        <f t="shared" si="1116"/>
        <v>3.2938575589832126</v>
      </c>
      <c r="G17894">
        <f t="shared" si="1117"/>
        <v>3.5782513300871475E-2</v>
      </c>
      <c r="H17894">
        <f t="shared" si="1118"/>
        <v>3.6438401208332048E-2</v>
      </c>
      <c r="I17894">
        <f t="shared" si="1119"/>
        <v>0</v>
      </c>
    </row>
    <row r="17895" spans="1:9" x14ac:dyDescent="0.3">
      <c r="A17895">
        <v>1</v>
      </c>
      <c r="B17895">
        <v>26</v>
      </c>
      <c r="C17895">
        <v>1</v>
      </c>
      <c r="D17895">
        <v>56</v>
      </c>
      <c r="E17895">
        <v>0</v>
      </c>
      <c r="F17895">
        <f t="shared" si="1116"/>
        <v>2.8013361884982446</v>
      </c>
      <c r="G17895">
        <f t="shared" si="1117"/>
        <v>5.7252013486148674E-2</v>
      </c>
      <c r="H17895">
        <f t="shared" si="1118"/>
        <v>5.8956278604263383E-2</v>
      </c>
      <c r="I17895">
        <f t="shared" si="1119"/>
        <v>0</v>
      </c>
    </row>
    <row r="17896" spans="1:9" x14ac:dyDescent="0.3">
      <c r="A17896">
        <v>2</v>
      </c>
      <c r="B17896">
        <v>25</v>
      </c>
      <c r="C17896">
        <v>3</v>
      </c>
      <c r="D17896">
        <v>51</v>
      </c>
      <c r="E17896">
        <v>0</v>
      </c>
      <c r="F17896">
        <f t="shared" si="1116"/>
        <v>3.2710058534734885</v>
      </c>
      <c r="G17896">
        <f t="shared" si="1117"/>
        <v>3.6579364148105829E-2</v>
      </c>
      <c r="H17896">
        <f t="shared" si="1118"/>
        <v>3.7265165198213795E-2</v>
      </c>
      <c r="I17896">
        <f t="shared" si="1119"/>
        <v>0</v>
      </c>
    </row>
    <row r="17897" spans="1:9" x14ac:dyDescent="0.3">
      <c r="A17897">
        <v>1</v>
      </c>
      <c r="B17897">
        <v>28</v>
      </c>
      <c r="C17897">
        <v>1</v>
      </c>
      <c r="D17897">
        <v>77</v>
      </c>
      <c r="E17897">
        <v>1</v>
      </c>
      <c r="F17897">
        <f t="shared" si="1116"/>
        <v>1.8215659484389861</v>
      </c>
      <c r="G17897">
        <f t="shared" si="1117"/>
        <v>0.1392460776428881</v>
      </c>
      <c r="H17897">
        <f t="shared" si="1118"/>
        <v>1.9715125683065562</v>
      </c>
      <c r="I17897">
        <f t="shared" si="1119"/>
        <v>0</v>
      </c>
    </row>
    <row r="17898" spans="1:9" x14ac:dyDescent="0.3">
      <c r="A17898">
        <v>1</v>
      </c>
      <c r="B17898">
        <v>29</v>
      </c>
      <c r="C17898">
        <v>1</v>
      </c>
      <c r="D17898">
        <v>70</v>
      </c>
      <c r="E17898">
        <v>0</v>
      </c>
      <c r="F17898">
        <f t="shared" si="1116"/>
        <v>2.1570374970947945</v>
      </c>
      <c r="G17898">
        <f t="shared" si="1117"/>
        <v>0.10367542441407858</v>
      </c>
      <c r="H17898">
        <f t="shared" si="1118"/>
        <v>0.10945268206587068</v>
      </c>
      <c r="I17898">
        <f t="shared" si="1119"/>
        <v>0</v>
      </c>
    </row>
    <row r="17899" spans="1:9" x14ac:dyDescent="0.3">
      <c r="A17899">
        <v>1</v>
      </c>
      <c r="B17899">
        <v>54</v>
      </c>
      <c r="C17899">
        <v>18</v>
      </c>
      <c r="D17899">
        <v>46</v>
      </c>
      <c r="E17899">
        <v>0</v>
      </c>
      <c r="F17899">
        <f t="shared" si="1116"/>
        <v>3.3759753639075596</v>
      </c>
      <c r="G17899">
        <f t="shared" si="1117"/>
        <v>3.3054789439083292E-2</v>
      </c>
      <c r="H17899">
        <f t="shared" si="1118"/>
        <v>3.3613444326468955E-2</v>
      </c>
      <c r="I17899">
        <f t="shared" si="1119"/>
        <v>0</v>
      </c>
    </row>
    <row r="17900" spans="1:9" x14ac:dyDescent="0.3">
      <c r="A17900">
        <v>1</v>
      </c>
      <c r="B17900">
        <v>39</v>
      </c>
      <c r="C17900">
        <v>10</v>
      </c>
      <c r="D17900">
        <v>61</v>
      </c>
      <c r="E17900">
        <v>0</v>
      </c>
      <c r="F17900">
        <f t="shared" si="1116"/>
        <v>2.6103356340981749</v>
      </c>
      <c r="G17900">
        <f t="shared" si="1117"/>
        <v>6.8476191463059582E-2</v>
      </c>
      <c r="H17900">
        <f t="shared" si="1118"/>
        <v>7.0933529914535581E-2</v>
      </c>
      <c r="I17900">
        <f t="shared" si="1119"/>
        <v>0</v>
      </c>
    </row>
    <row r="17901" spans="1:9" x14ac:dyDescent="0.3">
      <c r="A17901">
        <v>1</v>
      </c>
      <c r="B17901">
        <v>52</v>
      </c>
      <c r="C17901">
        <v>17</v>
      </c>
      <c r="D17901">
        <v>57</v>
      </c>
      <c r="E17901">
        <v>0</v>
      </c>
      <c r="F17901">
        <f t="shared" si="1116"/>
        <v>2.8492397388619892</v>
      </c>
      <c r="G17901">
        <f t="shared" si="1117"/>
        <v>5.472062938785259E-2</v>
      </c>
      <c r="H17901">
        <f t="shared" si="1118"/>
        <v>5.6274764901009591E-2</v>
      </c>
      <c r="I17901">
        <f t="shared" si="1119"/>
        <v>0</v>
      </c>
    </row>
    <row r="17902" spans="1:9" x14ac:dyDescent="0.3">
      <c r="A17902">
        <v>1</v>
      </c>
      <c r="B17902">
        <v>26</v>
      </c>
      <c r="C17902">
        <v>1</v>
      </c>
      <c r="D17902">
        <v>51</v>
      </c>
      <c r="E17902">
        <v>0</v>
      </c>
      <c r="F17902">
        <f t="shared" si="1116"/>
        <v>3.0371523795512272</v>
      </c>
      <c r="G17902">
        <f t="shared" si="1117"/>
        <v>4.5775394104967559E-2</v>
      </c>
      <c r="H17902">
        <f t="shared" si="1118"/>
        <v>4.6856199295872855E-2</v>
      </c>
      <c r="I17902">
        <f t="shared" si="1119"/>
        <v>0</v>
      </c>
    </row>
    <row r="17903" spans="1:9" x14ac:dyDescent="0.3">
      <c r="A17903">
        <v>1</v>
      </c>
      <c r="B17903">
        <v>27</v>
      </c>
      <c r="C17903">
        <v>1</v>
      </c>
      <c r="D17903">
        <v>77</v>
      </c>
      <c r="E17903">
        <v>0</v>
      </c>
      <c r="F17903">
        <f t="shared" si="1116"/>
        <v>1.8162370672573522</v>
      </c>
      <c r="G17903">
        <f t="shared" si="1117"/>
        <v>0.1398860079602762</v>
      </c>
      <c r="H17903">
        <f t="shared" si="1118"/>
        <v>0.15069034963501091</v>
      </c>
      <c r="I17903">
        <f t="shared" si="1119"/>
        <v>0</v>
      </c>
    </row>
    <row r="17904" spans="1:9" x14ac:dyDescent="0.3">
      <c r="A17904">
        <v>1</v>
      </c>
      <c r="B17904">
        <v>30</v>
      </c>
      <c r="C17904">
        <v>1</v>
      </c>
      <c r="D17904">
        <v>56</v>
      </c>
      <c r="E17904">
        <v>0</v>
      </c>
      <c r="F17904">
        <f t="shared" si="1116"/>
        <v>2.8226517132247793</v>
      </c>
      <c r="G17904">
        <f t="shared" si="1117"/>
        <v>5.6112323523640553E-2</v>
      </c>
      <c r="H17904">
        <f t="shared" si="1118"/>
        <v>5.7748106699642851E-2</v>
      </c>
      <c r="I17904">
        <f t="shared" si="1119"/>
        <v>0</v>
      </c>
    </row>
    <row r="17905" spans="1:9" x14ac:dyDescent="0.3">
      <c r="A17905">
        <v>1</v>
      </c>
      <c r="B17905">
        <v>42</v>
      </c>
      <c r="C17905">
        <v>4</v>
      </c>
      <c r="D17905">
        <v>89</v>
      </c>
      <c r="E17905">
        <v>0</v>
      </c>
      <c r="F17905">
        <f t="shared" si="1116"/>
        <v>1.3220581535519225</v>
      </c>
      <c r="G17905">
        <f t="shared" si="1117"/>
        <v>0.21047607416394387</v>
      </c>
      <c r="H17905">
        <f t="shared" si="1118"/>
        <v>0.23632514069679286</v>
      </c>
      <c r="I17905">
        <f t="shared" si="1119"/>
        <v>0</v>
      </c>
    </row>
    <row r="17906" spans="1:9" x14ac:dyDescent="0.3">
      <c r="A17906">
        <v>3</v>
      </c>
      <c r="B17906">
        <v>29</v>
      </c>
      <c r="C17906">
        <v>1</v>
      </c>
      <c r="D17906">
        <v>87</v>
      </c>
      <c r="E17906">
        <v>0</v>
      </c>
      <c r="F17906">
        <f t="shared" si="1116"/>
        <v>1.844498188259478</v>
      </c>
      <c r="G17906">
        <f t="shared" si="1117"/>
        <v>0.13652016780183543</v>
      </c>
      <c r="H17906">
        <f t="shared" si="1118"/>
        <v>0.14678473754752586</v>
      </c>
      <c r="I17906">
        <f t="shared" si="1119"/>
        <v>0</v>
      </c>
    </row>
    <row r="17907" spans="1:9" x14ac:dyDescent="0.3">
      <c r="A17907">
        <v>1</v>
      </c>
      <c r="B17907">
        <v>46</v>
      </c>
      <c r="C17907">
        <v>16</v>
      </c>
      <c r="D17907">
        <v>72</v>
      </c>
      <c r="E17907">
        <v>0</v>
      </c>
      <c r="F17907">
        <f t="shared" si="1116"/>
        <v>2.1125356362474994</v>
      </c>
      <c r="G17907">
        <f t="shared" si="1117"/>
        <v>0.10788438083271881</v>
      </c>
      <c r="H17907">
        <f t="shared" si="1118"/>
        <v>0.11415953690126245</v>
      </c>
      <c r="I17907">
        <f t="shared" si="1119"/>
        <v>0</v>
      </c>
    </row>
    <row r="17908" spans="1:9" x14ac:dyDescent="0.3">
      <c r="A17908">
        <v>1</v>
      </c>
      <c r="B17908">
        <v>38</v>
      </c>
      <c r="C17908">
        <v>7</v>
      </c>
      <c r="D17908">
        <v>59</v>
      </c>
      <c r="E17908">
        <v>0</v>
      </c>
      <c r="F17908">
        <f t="shared" si="1116"/>
        <v>2.707486502240509</v>
      </c>
      <c r="G17908">
        <f t="shared" si="1117"/>
        <v>6.2533037376923117E-2</v>
      </c>
      <c r="H17908">
        <f t="shared" si="1118"/>
        <v>6.457376162722786E-2</v>
      </c>
      <c r="I17908">
        <f t="shared" si="1119"/>
        <v>0</v>
      </c>
    </row>
    <row r="17909" spans="1:9" x14ac:dyDescent="0.3">
      <c r="A17909">
        <v>1</v>
      </c>
      <c r="B17909">
        <v>26</v>
      </c>
      <c r="C17909">
        <v>2</v>
      </c>
      <c r="D17909">
        <v>84</v>
      </c>
      <c r="E17909">
        <v>0</v>
      </c>
      <c r="F17909">
        <f t="shared" si="1116"/>
        <v>1.4780477609672849</v>
      </c>
      <c r="G17909">
        <f t="shared" si="1117"/>
        <v>0.18572247456989888</v>
      </c>
      <c r="H17909">
        <f t="shared" si="1118"/>
        <v>0.20545403075472515</v>
      </c>
      <c r="I17909">
        <f t="shared" si="1119"/>
        <v>0</v>
      </c>
    </row>
    <row r="17910" spans="1:9" x14ac:dyDescent="0.3">
      <c r="A17910">
        <v>2</v>
      </c>
      <c r="B17910">
        <v>29</v>
      </c>
      <c r="C17910">
        <v>3</v>
      </c>
      <c r="D17910">
        <v>49</v>
      </c>
      <c r="E17910">
        <v>0</v>
      </c>
      <c r="F17910">
        <f t="shared" si="1116"/>
        <v>3.3866478546212155</v>
      </c>
      <c r="G17910">
        <f t="shared" si="1117"/>
        <v>3.2715368189806512E-2</v>
      </c>
      <c r="H17910">
        <f t="shared" si="1118"/>
        <v>3.3262481638038195E-2</v>
      </c>
      <c r="I17910">
        <f t="shared" si="1119"/>
        <v>0</v>
      </c>
    </row>
    <row r="17911" spans="1:9" x14ac:dyDescent="0.3">
      <c r="A17911">
        <v>1</v>
      </c>
      <c r="B17911">
        <v>27</v>
      </c>
      <c r="C17911">
        <v>3</v>
      </c>
      <c r="D17911">
        <v>60</v>
      </c>
      <c r="E17911">
        <v>0</v>
      </c>
      <c r="F17911">
        <f t="shared" si="1116"/>
        <v>2.6125766015689758</v>
      </c>
      <c r="G17911">
        <f t="shared" si="1117"/>
        <v>6.8333384575257616E-2</v>
      </c>
      <c r="H17911">
        <f t="shared" si="1118"/>
        <v>7.0780237061325232E-2</v>
      </c>
      <c r="I17911">
        <f t="shared" si="1119"/>
        <v>0</v>
      </c>
    </row>
    <row r="17912" spans="1:9" x14ac:dyDescent="0.3">
      <c r="A17912">
        <v>1</v>
      </c>
      <c r="B17912">
        <v>34</v>
      </c>
      <c r="C17912">
        <v>10</v>
      </c>
      <c r="D17912">
        <v>52</v>
      </c>
      <c r="E17912">
        <v>0</v>
      </c>
      <c r="F17912">
        <f t="shared" si="1116"/>
        <v>3.0081603720853756</v>
      </c>
      <c r="G17912">
        <f t="shared" si="1117"/>
        <v>4.7058573364696314E-2</v>
      </c>
      <c r="H17912">
        <f t="shared" si="1118"/>
        <v>4.8201839299383598E-2</v>
      </c>
      <c r="I17912">
        <f t="shared" si="1119"/>
        <v>0</v>
      </c>
    </row>
    <row r="17913" spans="1:9" x14ac:dyDescent="0.3">
      <c r="A17913">
        <v>2</v>
      </c>
      <c r="B17913">
        <v>25</v>
      </c>
      <c r="C17913">
        <v>3</v>
      </c>
      <c r="D17913">
        <v>46</v>
      </c>
      <c r="E17913">
        <v>0</v>
      </c>
      <c r="F17913">
        <f t="shared" si="1116"/>
        <v>3.5068220445264711</v>
      </c>
      <c r="G17913">
        <f t="shared" si="1117"/>
        <v>2.9118744998932657E-2</v>
      </c>
      <c r="H17913">
        <f t="shared" si="1118"/>
        <v>2.9551109620033305E-2</v>
      </c>
      <c r="I17913">
        <f t="shared" si="1119"/>
        <v>0</v>
      </c>
    </row>
    <row r="17914" spans="1:9" x14ac:dyDescent="0.3">
      <c r="A17914">
        <v>1</v>
      </c>
      <c r="B17914">
        <v>27</v>
      </c>
      <c r="C17914">
        <v>1</v>
      </c>
      <c r="D17914">
        <v>47</v>
      </c>
      <c r="E17914">
        <v>0</v>
      </c>
      <c r="F17914">
        <f t="shared" si="1116"/>
        <v>3.2311342135752472</v>
      </c>
      <c r="G17914">
        <f t="shared" si="1117"/>
        <v>3.8010751752816957E-2</v>
      </c>
      <c r="H17914">
        <f t="shared" si="1118"/>
        <v>3.8752004837117347E-2</v>
      </c>
      <c r="I17914">
        <f t="shared" si="1119"/>
        <v>0</v>
      </c>
    </row>
    <row r="17915" spans="1:9" x14ac:dyDescent="0.3">
      <c r="A17915">
        <v>1</v>
      </c>
      <c r="B17915">
        <v>29</v>
      </c>
      <c r="C17915">
        <v>4</v>
      </c>
      <c r="D17915">
        <v>61</v>
      </c>
      <c r="E17915">
        <v>0</v>
      </c>
      <c r="F17915">
        <f t="shared" si="1116"/>
        <v>2.5733533680873881</v>
      </c>
      <c r="G17915">
        <f t="shared" si="1117"/>
        <v>7.08731662427496E-2</v>
      </c>
      <c r="H17915">
        <f t="shared" si="1118"/>
        <v>7.351002229971916E-2</v>
      </c>
      <c r="I17915">
        <f t="shared" si="1119"/>
        <v>0</v>
      </c>
    </row>
    <row r="17916" spans="1:9" x14ac:dyDescent="0.3">
      <c r="A17916">
        <v>1</v>
      </c>
      <c r="B17916">
        <v>34</v>
      </c>
      <c r="C17916">
        <v>9</v>
      </c>
      <c r="D17916">
        <v>60</v>
      </c>
      <c r="E17916">
        <v>0</v>
      </c>
      <c r="F17916">
        <f t="shared" si="1116"/>
        <v>2.6335722240348618</v>
      </c>
      <c r="G17916">
        <f t="shared" si="1117"/>
        <v>6.7008774416025041E-2</v>
      </c>
      <c r="H17916">
        <f t="shared" si="1118"/>
        <v>6.9359482697799527E-2</v>
      </c>
      <c r="I17916">
        <f t="shared" si="1119"/>
        <v>0</v>
      </c>
    </row>
    <row r="17917" spans="1:9" x14ac:dyDescent="0.3">
      <c r="A17917">
        <v>1</v>
      </c>
      <c r="B17917">
        <v>39</v>
      </c>
      <c r="C17917">
        <v>8</v>
      </c>
      <c r="D17917">
        <v>45</v>
      </c>
      <c r="E17917">
        <v>0</v>
      </c>
      <c r="F17917">
        <f t="shared" si="1116"/>
        <v>3.3703829607362348</v>
      </c>
      <c r="G17917">
        <f t="shared" si="1117"/>
        <v>3.3234002301519253E-2</v>
      </c>
      <c r="H17917">
        <f t="shared" si="1118"/>
        <v>3.3798800714934497E-2</v>
      </c>
      <c r="I17917">
        <f t="shared" si="1119"/>
        <v>0</v>
      </c>
    </row>
    <row r="17918" spans="1:9" x14ac:dyDescent="0.3">
      <c r="A17918">
        <v>1</v>
      </c>
      <c r="B17918">
        <v>35</v>
      </c>
      <c r="C17918">
        <v>3</v>
      </c>
      <c r="D17918">
        <v>60</v>
      </c>
      <c r="E17918">
        <v>0</v>
      </c>
      <c r="F17918">
        <f t="shared" si="1116"/>
        <v>2.6552076510220441</v>
      </c>
      <c r="G17918">
        <f t="shared" si="1117"/>
        <v>6.5668763269135261E-2</v>
      </c>
      <c r="H17918">
        <f t="shared" si="1118"/>
        <v>6.7924260443525855E-2</v>
      </c>
      <c r="I17918">
        <f t="shared" si="1119"/>
        <v>0</v>
      </c>
    </row>
    <row r="17919" spans="1:9" x14ac:dyDescent="0.3">
      <c r="A17919">
        <v>1</v>
      </c>
      <c r="B17919">
        <v>29</v>
      </c>
      <c r="C17919">
        <v>1</v>
      </c>
      <c r="D17919">
        <v>52</v>
      </c>
      <c r="E17919">
        <v>1</v>
      </c>
      <c r="F17919">
        <f t="shared" si="1116"/>
        <v>3.0059757848855315</v>
      </c>
      <c r="G17919">
        <f t="shared" si="1117"/>
        <v>4.7156636126108049E-2</v>
      </c>
      <c r="H17919">
        <f t="shared" si="1118"/>
        <v>3.0542805348199318</v>
      </c>
      <c r="I17919">
        <f t="shared" si="1119"/>
        <v>0</v>
      </c>
    </row>
    <row r="17920" spans="1:9" x14ac:dyDescent="0.3">
      <c r="A17920">
        <v>1</v>
      </c>
      <c r="B17920">
        <v>39</v>
      </c>
      <c r="C17920">
        <v>8</v>
      </c>
      <c r="D17920">
        <v>80</v>
      </c>
      <c r="E17920">
        <v>0</v>
      </c>
      <c r="F17920">
        <f t="shared" si="1116"/>
        <v>1.7196696233653572</v>
      </c>
      <c r="G17920">
        <f t="shared" si="1117"/>
        <v>0.1519137231475047</v>
      </c>
      <c r="H17920">
        <f t="shared" si="1118"/>
        <v>0.16477290679421785</v>
      </c>
      <c r="I17920">
        <f t="shared" si="1119"/>
        <v>0</v>
      </c>
    </row>
    <row r="17921" spans="1:9" x14ac:dyDescent="0.3">
      <c r="A17921">
        <v>1</v>
      </c>
      <c r="B17921">
        <v>31</v>
      </c>
      <c r="C17921">
        <v>8</v>
      </c>
      <c r="D17921">
        <v>75</v>
      </c>
      <c r="E17921">
        <v>0</v>
      </c>
      <c r="F17921">
        <f t="shared" si="1116"/>
        <v>1.9128547649652714</v>
      </c>
      <c r="G17921">
        <f t="shared" si="1117"/>
        <v>0.12866047372380021</v>
      </c>
      <c r="H17921">
        <f t="shared" si="1118"/>
        <v>0.13772356605882016</v>
      </c>
      <c r="I17921">
        <f t="shared" si="1119"/>
        <v>0</v>
      </c>
    </row>
    <row r="17922" spans="1:9" x14ac:dyDescent="0.3">
      <c r="A17922">
        <v>1</v>
      </c>
      <c r="B17922">
        <v>37</v>
      </c>
      <c r="C17922">
        <v>7</v>
      </c>
      <c r="D17922">
        <v>47</v>
      </c>
      <c r="E17922">
        <v>0</v>
      </c>
      <c r="F17922">
        <f t="shared" si="1116"/>
        <v>3.268116479586034</v>
      </c>
      <c r="G17922">
        <f t="shared" si="1117"/>
        <v>3.6681325936746445E-2</v>
      </c>
      <c r="H17922">
        <f t="shared" si="1118"/>
        <v>3.7371003894929131E-2</v>
      </c>
      <c r="I17922">
        <f t="shared" si="1119"/>
        <v>0</v>
      </c>
    </row>
    <row r="17923" spans="1:9" x14ac:dyDescent="0.3">
      <c r="A17923">
        <v>1</v>
      </c>
      <c r="B17923">
        <v>52</v>
      </c>
      <c r="C17923">
        <v>18</v>
      </c>
      <c r="D17923">
        <v>58</v>
      </c>
      <c r="E17923">
        <v>0</v>
      </c>
      <c r="F17923">
        <f t="shared" ref="F17923:F17986" si="1120">$K$2+$K$3*A17923+$K$4*B17923+$K$5*C17923+$K$6*D17923</f>
        <v>2.7993587430171347</v>
      </c>
      <c r="G17923">
        <f t="shared" ref="G17923:G17986" si="1121">1/(1+EXP(F17923))</f>
        <v>5.7358838055619879E-2</v>
      </c>
      <c r="H17923">
        <f t="shared" ref="H17923:H17986" si="1122">-1*(E17923*LN(G17923)+(1-E17923)*LN(1-G17923))</f>
        <v>5.9069596928677061E-2</v>
      </c>
      <c r="I17923">
        <f t="shared" ref="I17923:I17986" si="1123">IF(G17923&gt;=0.5,1,0)</f>
        <v>0</v>
      </c>
    </row>
    <row r="17924" spans="1:9" x14ac:dyDescent="0.3">
      <c r="A17924">
        <v>1</v>
      </c>
      <c r="B17924">
        <v>36</v>
      </c>
      <c r="C17924">
        <v>9</v>
      </c>
      <c r="D17924">
        <v>48</v>
      </c>
      <c r="E17924">
        <v>0</v>
      </c>
      <c r="F17924">
        <f t="shared" si="1120"/>
        <v>3.2101888449252867</v>
      </c>
      <c r="G17924">
        <f t="shared" si="1121"/>
        <v>3.8784093729394543E-2</v>
      </c>
      <c r="H17924">
        <f t="shared" si="1122"/>
        <v>3.955622691029792E-2</v>
      </c>
      <c r="I17924">
        <f t="shared" si="1123"/>
        <v>0</v>
      </c>
    </row>
    <row r="17925" spans="1:9" x14ac:dyDescent="0.3">
      <c r="A17925">
        <v>3</v>
      </c>
      <c r="B17925">
        <v>32</v>
      </c>
      <c r="C17925">
        <v>6</v>
      </c>
      <c r="D17925">
        <v>87</v>
      </c>
      <c r="E17925">
        <v>0</v>
      </c>
      <c r="F17925">
        <f t="shared" si="1120"/>
        <v>1.8468960436330875</v>
      </c>
      <c r="G17925">
        <f t="shared" si="1121"/>
        <v>0.136237749111323</v>
      </c>
      <c r="H17925">
        <f t="shared" si="1122"/>
        <v>0.14645772062755311</v>
      </c>
      <c r="I17925">
        <f t="shared" si="1123"/>
        <v>0</v>
      </c>
    </row>
    <row r="17926" spans="1:9" x14ac:dyDescent="0.3">
      <c r="A17926">
        <v>1</v>
      </c>
      <c r="B17926">
        <v>28</v>
      </c>
      <c r="C17926">
        <v>3</v>
      </c>
      <c r="D17926">
        <v>52</v>
      </c>
      <c r="E17926">
        <v>0</v>
      </c>
      <c r="F17926">
        <f t="shared" si="1120"/>
        <v>2.9952113884353815</v>
      </c>
      <c r="G17926">
        <f t="shared" si="1121"/>
        <v>4.7642676094165406E-2</v>
      </c>
      <c r="H17926">
        <f t="shared" si="1122"/>
        <v>4.8814974376076299E-2</v>
      </c>
      <c r="I17926">
        <f t="shared" si="1123"/>
        <v>0</v>
      </c>
    </row>
    <row r="17927" spans="1:9" x14ac:dyDescent="0.3">
      <c r="A17927">
        <v>1</v>
      </c>
      <c r="B17927">
        <v>30</v>
      </c>
      <c r="C17927">
        <v>5</v>
      </c>
      <c r="D17927">
        <v>86</v>
      </c>
      <c r="E17927">
        <v>0</v>
      </c>
      <c r="F17927">
        <f t="shared" si="1120"/>
        <v>1.3968835363698515</v>
      </c>
      <c r="G17927">
        <f t="shared" si="1121"/>
        <v>0.19831111291769571</v>
      </c>
      <c r="H17927">
        <f t="shared" si="1122"/>
        <v>0.22103466772033151</v>
      </c>
      <c r="I17927">
        <f t="shared" si="1123"/>
        <v>0</v>
      </c>
    </row>
    <row r="17928" spans="1:9" x14ac:dyDescent="0.3">
      <c r="A17928">
        <v>1</v>
      </c>
      <c r="B17928">
        <v>37</v>
      </c>
      <c r="C17928">
        <v>3</v>
      </c>
      <c r="D17928">
        <v>51</v>
      </c>
      <c r="E17928">
        <v>0</v>
      </c>
      <c r="F17928">
        <f t="shared" si="1120"/>
        <v>3.0903345572806802</v>
      </c>
      <c r="G17928">
        <f t="shared" si="1121"/>
        <v>4.3507710297997153E-2</v>
      </c>
      <c r="H17928">
        <f t="shared" si="1122"/>
        <v>4.4482551083610447E-2</v>
      </c>
      <c r="I17928">
        <f t="shared" si="1123"/>
        <v>0</v>
      </c>
    </row>
    <row r="17929" spans="1:9" x14ac:dyDescent="0.3">
      <c r="A17929">
        <v>3</v>
      </c>
      <c r="B17929">
        <v>37</v>
      </c>
      <c r="C17929">
        <v>8</v>
      </c>
      <c r="D17929">
        <v>46</v>
      </c>
      <c r="E17929">
        <v>0</v>
      </c>
      <c r="F17929">
        <f t="shared" si="1120"/>
        <v>3.801797700907195</v>
      </c>
      <c r="G17929">
        <f t="shared" si="1121"/>
        <v>2.184282872875384E-2</v>
      </c>
      <c r="H17929">
        <f t="shared" si="1122"/>
        <v>2.2084915037962526E-2</v>
      </c>
      <c r="I17929">
        <f t="shared" si="1123"/>
        <v>0</v>
      </c>
    </row>
    <row r="17930" spans="1:9" x14ac:dyDescent="0.3">
      <c r="A17930">
        <v>1</v>
      </c>
      <c r="B17930">
        <v>40</v>
      </c>
      <c r="C17930">
        <v>7</v>
      </c>
      <c r="D17930">
        <v>81</v>
      </c>
      <c r="E17930">
        <v>0</v>
      </c>
      <c r="F17930">
        <f t="shared" si="1120"/>
        <v>1.6805530239706536</v>
      </c>
      <c r="G17930">
        <f t="shared" si="1121"/>
        <v>0.15702225328256261</v>
      </c>
      <c r="H17930">
        <f t="shared" si="1122"/>
        <v>0.17081471905416745</v>
      </c>
      <c r="I17930">
        <f t="shared" si="1123"/>
        <v>0</v>
      </c>
    </row>
    <row r="17931" spans="1:9" x14ac:dyDescent="0.3">
      <c r="A17931">
        <v>1</v>
      </c>
      <c r="B17931">
        <v>26</v>
      </c>
      <c r="C17931">
        <v>3</v>
      </c>
      <c r="D17931">
        <v>82</v>
      </c>
      <c r="E17931">
        <v>0</v>
      </c>
      <c r="F17931">
        <f t="shared" si="1120"/>
        <v>1.5696564797542187</v>
      </c>
      <c r="G17931">
        <f t="shared" si="1121"/>
        <v>0.17226536877518539</v>
      </c>
      <c r="H17931">
        <f t="shared" si="1122"/>
        <v>0.18906266965579333</v>
      </c>
      <c r="I17931">
        <f t="shared" si="1123"/>
        <v>0</v>
      </c>
    </row>
    <row r="17932" spans="1:9" x14ac:dyDescent="0.3">
      <c r="A17932">
        <v>2</v>
      </c>
      <c r="B17932">
        <v>32</v>
      </c>
      <c r="C17932">
        <v>3</v>
      </c>
      <c r="D17932">
        <v>51</v>
      </c>
      <c r="E17932">
        <v>0</v>
      </c>
      <c r="F17932">
        <f t="shared" si="1120"/>
        <v>3.308308021744923</v>
      </c>
      <c r="G17932">
        <f t="shared" si="1121"/>
        <v>3.5287272399527309E-2</v>
      </c>
      <c r="H17932">
        <f t="shared" si="1122"/>
        <v>3.59249135678208E-2</v>
      </c>
      <c r="I17932">
        <f t="shared" si="1123"/>
        <v>0</v>
      </c>
    </row>
    <row r="17933" spans="1:9" x14ac:dyDescent="0.3">
      <c r="A17933">
        <v>1</v>
      </c>
      <c r="B17933">
        <v>38</v>
      </c>
      <c r="C17933">
        <v>9</v>
      </c>
      <c r="D17933">
        <v>93</v>
      </c>
      <c r="E17933">
        <v>1</v>
      </c>
      <c r="F17933">
        <f t="shared" si="1120"/>
        <v>1.0985008878117108</v>
      </c>
      <c r="G17933">
        <f t="shared" si="1121"/>
        <v>0.25002088824229518</v>
      </c>
      <c r="H17933">
        <f t="shared" si="1122"/>
        <v>1.3862108116410647</v>
      </c>
      <c r="I17933">
        <f t="shared" si="1123"/>
        <v>0</v>
      </c>
    </row>
    <row r="17934" spans="1:9" x14ac:dyDescent="0.3">
      <c r="A17934">
        <v>1</v>
      </c>
      <c r="B17934">
        <v>28</v>
      </c>
      <c r="C17934">
        <v>4</v>
      </c>
      <c r="D17934">
        <v>55</v>
      </c>
      <c r="E17934">
        <v>0</v>
      </c>
      <c r="F17934">
        <f t="shared" si="1120"/>
        <v>2.8510039161693341</v>
      </c>
      <c r="G17934">
        <f t="shared" si="1121"/>
        <v>5.4629446707130228E-2</v>
      </c>
      <c r="H17934">
        <f t="shared" si="1122"/>
        <v>5.6178308460671067E-2</v>
      </c>
      <c r="I17934">
        <f t="shared" si="1123"/>
        <v>0</v>
      </c>
    </row>
    <row r="17935" spans="1:9" x14ac:dyDescent="0.3">
      <c r="A17935">
        <v>3</v>
      </c>
      <c r="B17935">
        <v>29</v>
      </c>
      <c r="C17935">
        <v>2</v>
      </c>
      <c r="D17935">
        <v>75</v>
      </c>
      <c r="E17935">
        <v>0</v>
      </c>
      <c r="F17935">
        <f t="shared" si="1120"/>
        <v>2.4077392891523774</v>
      </c>
      <c r="G17935">
        <f t="shared" si="1121"/>
        <v>8.25844376350858E-2</v>
      </c>
      <c r="H17935">
        <f t="shared" si="1122"/>
        <v>8.6194733408427593E-2</v>
      </c>
      <c r="I17935">
        <f t="shared" si="1123"/>
        <v>0</v>
      </c>
    </row>
    <row r="17936" spans="1:9" x14ac:dyDescent="0.3">
      <c r="A17936">
        <v>1</v>
      </c>
      <c r="B17936">
        <v>28</v>
      </c>
      <c r="C17936">
        <v>1</v>
      </c>
      <c r="D17936">
        <v>45</v>
      </c>
      <c r="E17936">
        <v>0</v>
      </c>
      <c r="F17936">
        <f t="shared" si="1120"/>
        <v>3.3307895711780739</v>
      </c>
      <c r="G17936">
        <f t="shared" si="1121"/>
        <v>3.4529898214290318E-2</v>
      </c>
      <c r="H17936">
        <f t="shared" si="1122"/>
        <v>3.5140144153673877E-2</v>
      </c>
      <c r="I17936">
        <f t="shared" si="1123"/>
        <v>0</v>
      </c>
    </row>
    <row r="17937" spans="1:9" x14ac:dyDescent="0.3">
      <c r="A17937">
        <v>1</v>
      </c>
      <c r="B17937">
        <v>25</v>
      </c>
      <c r="C17937">
        <v>2</v>
      </c>
      <c r="D17937">
        <v>75</v>
      </c>
      <c r="E17937">
        <v>0</v>
      </c>
      <c r="F17937">
        <f t="shared" si="1120"/>
        <v>1.8971880236810201</v>
      </c>
      <c r="G17937">
        <f t="shared" si="1121"/>
        <v>0.1304270657371264</v>
      </c>
      <c r="H17937">
        <f t="shared" si="1122"/>
        <v>0.13975306801223131</v>
      </c>
      <c r="I17937">
        <f t="shared" si="1123"/>
        <v>0</v>
      </c>
    </row>
    <row r="17938" spans="1:9" x14ac:dyDescent="0.3">
      <c r="A17938">
        <v>1</v>
      </c>
      <c r="B17938">
        <v>30</v>
      </c>
      <c r="C17938">
        <v>4</v>
      </c>
      <c r="D17938">
        <v>42</v>
      </c>
      <c r="E17938">
        <v>0</v>
      </c>
      <c r="F17938">
        <f t="shared" si="1120"/>
        <v>3.4747837752703554</v>
      </c>
      <c r="G17938">
        <f t="shared" si="1121"/>
        <v>3.0038287670479804E-2</v>
      </c>
      <c r="H17938">
        <f t="shared" si="1122"/>
        <v>3.0498680088978426E-2</v>
      </c>
      <c r="I17938">
        <f t="shared" si="1123"/>
        <v>0</v>
      </c>
    </row>
    <row r="17939" spans="1:9" x14ac:dyDescent="0.3">
      <c r="A17939">
        <v>2</v>
      </c>
      <c r="B17939">
        <v>23</v>
      </c>
      <c r="C17939">
        <v>1</v>
      </c>
      <c r="D17939">
        <v>85</v>
      </c>
      <c r="E17939">
        <v>0</v>
      </c>
      <c r="F17939">
        <f t="shared" si="1120"/>
        <v>1.6622335072184571</v>
      </c>
      <c r="G17939">
        <f t="shared" si="1121"/>
        <v>0.15946240296868425</v>
      </c>
      <c r="H17939">
        <f t="shared" si="1122"/>
        <v>0.17371359538932579</v>
      </c>
      <c r="I17939">
        <f t="shared" si="1123"/>
        <v>0</v>
      </c>
    </row>
    <row r="17940" spans="1:9" x14ac:dyDescent="0.3">
      <c r="A17940">
        <v>2</v>
      </c>
      <c r="B17940">
        <v>36</v>
      </c>
      <c r="C17940">
        <v>4</v>
      </c>
      <c r="D17940">
        <v>56</v>
      </c>
      <c r="E17940">
        <v>0</v>
      </c>
      <c r="F17940">
        <f t="shared" si="1120"/>
        <v>3.091089597784217</v>
      </c>
      <c r="G17940">
        <f t="shared" si="1121"/>
        <v>4.3476300274012267E-2</v>
      </c>
      <c r="H17940">
        <f t="shared" si="1122"/>
        <v>4.4449712859401878E-2</v>
      </c>
      <c r="I17940">
        <f t="shared" si="1123"/>
        <v>0</v>
      </c>
    </row>
    <row r="17941" spans="1:9" x14ac:dyDescent="0.3">
      <c r="A17941">
        <v>1</v>
      </c>
      <c r="B17941">
        <v>48</v>
      </c>
      <c r="C17941">
        <v>18</v>
      </c>
      <c r="D17941">
        <v>54</v>
      </c>
      <c r="E17941">
        <v>0</v>
      </c>
      <c r="F17941">
        <f t="shared" si="1120"/>
        <v>2.9666961711329862</v>
      </c>
      <c r="G17941">
        <f t="shared" si="1121"/>
        <v>4.8953309962064567E-2</v>
      </c>
      <c r="H17941">
        <f t="shared" si="1122"/>
        <v>5.0192121913263887E-2</v>
      </c>
      <c r="I17941">
        <f t="shared" si="1123"/>
        <v>0</v>
      </c>
    </row>
    <row r="17942" spans="1:9" x14ac:dyDescent="0.3">
      <c r="A17942">
        <v>4</v>
      </c>
      <c r="B17942">
        <v>29</v>
      </c>
      <c r="C17942">
        <v>4</v>
      </c>
      <c r="D17942">
        <v>51</v>
      </c>
      <c r="E17942">
        <v>0</v>
      </c>
      <c r="F17942">
        <f t="shared" si="1120"/>
        <v>3.7788393613105877</v>
      </c>
      <c r="G17942">
        <f t="shared" si="1121"/>
        <v>2.2338772712287177E-2</v>
      </c>
      <c r="H17942">
        <f t="shared" si="1122"/>
        <v>2.2592062321706588E-2</v>
      </c>
      <c r="I17942">
        <f t="shared" si="1123"/>
        <v>0</v>
      </c>
    </row>
    <row r="17943" spans="1:9" x14ac:dyDescent="0.3">
      <c r="A17943">
        <v>1</v>
      </c>
      <c r="B17943">
        <v>40</v>
      </c>
      <c r="C17943">
        <v>7</v>
      </c>
      <c r="D17943">
        <v>58</v>
      </c>
      <c r="E17943">
        <v>0</v>
      </c>
      <c r="F17943">
        <f t="shared" si="1120"/>
        <v>2.7653075028143732</v>
      </c>
      <c r="G17943">
        <f t="shared" si="1121"/>
        <v>5.9227939205887377E-2</v>
      </c>
      <c r="H17943">
        <f t="shared" si="1122"/>
        <v>6.1054399563917137E-2</v>
      </c>
      <c r="I17943">
        <f t="shared" si="1123"/>
        <v>0</v>
      </c>
    </row>
    <row r="17944" spans="1:9" x14ac:dyDescent="0.3">
      <c r="A17944">
        <v>1</v>
      </c>
      <c r="B17944">
        <v>28</v>
      </c>
      <c r="C17944">
        <v>3</v>
      </c>
      <c r="D17944">
        <v>51</v>
      </c>
      <c r="E17944">
        <v>0</v>
      </c>
      <c r="F17944">
        <f t="shared" si="1120"/>
        <v>3.0423746266459779</v>
      </c>
      <c r="G17944">
        <f t="shared" si="1121"/>
        <v>4.554782663708451E-2</v>
      </c>
      <c r="H17944">
        <f t="shared" si="1122"/>
        <v>4.6617743553722758E-2</v>
      </c>
      <c r="I17944">
        <f t="shared" si="1123"/>
        <v>0</v>
      </c>
    </row>
    <row r="17945" spans="1:9" x14ac:dyDescent="0.3">
      <c r="A17945">
        <v>1</v>
      </c>
      <c r="B17945">
        <v>36</v>
      </c>
      <c r="C17945">
        <v>5</v>
      </c>
      <c r="D17945">
        <v>57</v>
      </c>
      <c r="E17945">
        <v>0</v>
      </c>
      <c r="F17945">
        <f t="shared" si="1120"/>
        <v>2.7965907315669511</v>
      </c>
      <c r="G17945">
        <f t="shared" si="1121"/>
        <v>5.7508684619668432E-2</v>
      </c>
      <c r="H17945">
        <f t="shared" si="1122"/>
        <v>5.922857415300109E-2</v>
      </c>
      <c r="I17945">
        <f t="shared" si="1123"/>
        <v>0</v>
      </c>
    </row>
    <row r="17946" spans="1:9" x14ac:dyDescent="0.3">
      <c r="A17946">
        <v>3</v>
      </c>
      <c r="B17946">
        <v>31</v>
      </c>
      <c r="C17946">
        <v>8</v>
      </c>
      <c r="D17946">
        <v>98</v>
      </c>
      <c r="E17946">
        <v>1</v>
      </c>
      <c r="F17946">
        <f t="shared" si="1120"/>
        <v>1.3173360268663759</v>
      </c>
      <c r="G17946">
        <f t="shared" si="1121"/>
        <v>0.21126185062749733</v>
      </c>
      <c r="H17946">
        <f t="shared" si="1122"/>
        <v>1.5546569166733102</v>
      </c>
      <c r="I17946">
        <f t="shared" si="1123"/>
        <v>0</v>
      </c>
    </row>
    <row r="17947" spans="1:9" x14ac:dyDescent="0.3">
      <c r="A17947">
        <v>1</v>
      </c>
      <c r="B17947">
        <v>33</v>
      </c>
      <c r="C17947">
        <v>4</v>
      </c>
      <c r="D17947">
        <v>49</v>
      </c>
      <c r="E17947">
        <v>1</v>
      </c>
      <c r="F17947">
        <f t="shared" si="1120"/>
        <v>3.1606277513410808</v>
      </c>
      <c r="G17947">
        <f t="shared" si="1121"/>
        <v>4.0674551566853165E-2</v>
      </c>
      <c r="H17947">
        <f t="shared" si="1122"/>
        <v>3.2021526507232259</v>
      </c>
      <c r="I17947">
        <f t="shared" si="1123"/>
        <v>0</v>
      </c>
    </row>
    <row r="17948" spans="1:9" x14ac:dyDescent="0.3">
      <c r="A17948">
        <v>1</v>
      </c>
      <c r="B17948">
        <v>29</v>
      </c>
      <c r="C17948">
        <v>4</v>
      </c>
      <c r="D17948">
        <v>49</v>
      </c>
      <c r="E17948">
        <v>0</v>
      </c>
      <c r="F17948">
        <f t="shared" si="1120"/>
        <v>3.1393122266145461</v>
      </c>
      <c r="G17948">
        <f t="shared" si="1121"/>
        <v>4.1514477882191397E-2</v>
      </c>
      <c r="H17948">
        <f t="shared" si="1122"/>
        <v>4.2400821338936315E-2</v>
      </c>
      <c r="I17948">
        <f t="shared" si="1123"/>
        <v>0</v>
      </c>
    </row>
    <row r="17949" spans="1:9" x14ac:dyDescent="0.3">
      <c r="A17949">
        <v>1</v>
      </c>
      <c r="B17949">
        <v>26</v>
      </c>
      <c r="C17949">
        <v>2</v>
      </c>
      <c r="D17949">
        <v>62</v>
      </c>
      <c r="E17949">
        <v>0</v>
      </c>
      <c r="F17949">
        <f t="shared" si="1120"/>
        <v>2.5156390016004075</v>
      </c>
      <c r="G17949">
        <f t="shared" si="1121"/>
        <v>7.4769074290242793E-2</v>
      </c>
      <c r="H17949">
        <f t="shared" si="1122"/>
        <v>7.7711923210988118E-2</v>
      </c>
      <c r="I17949">
        <f t="shared" si="1123"/>
        <v>0</v>
      </c>
    </row>
    <row r="17950" spans="1:9" x14ac:dyDescent="0.3">
      <c r="A17950">
        <v>1</v>
      </c>
      <c r="B17950">
        <v>33</v>
      </c>
      <c r="C17950">
        <v>7</v>
      </c>
      <c r="D17950">
        <v>73</v>
      </c>
      <c r="E17950">
        <v>0</v>
      </c>
      <c r="F17950">
        <f t="shared" si="1120"/>
        <v>2.0205567613839901</v>
      </c>
      <c r="G17950">
        <f t="shared" si="1121"/>
        <v>0.11706143283251465</v>
      </c>
      <c r="H17950">
        <f t="shared" si="1122"/>
        <v>0.12449965365523552</v>
      </c>
      <c r="I17950">
        <f t="shared" si="1123"/>
        <v>0</v>
      </c>
    </row>
    <row r="17951" spans="1:9" x14ac:dyDescent="0.3">
      <c r="A17951">
        <v>1</v>
      </c>
      <c r="B17951">
        <v>51</v>
      </c>
      <c r="C17951">
        <v>6</v>
      </c>
      <c r="D17951">
        <v>53</v>
      </c>
      <c r="E17951">
        <v>0</v>
      </c>
      <c r="F17951">
        <f t="shared" si="1120"/>
        <v>3.062459144499583</v>
      </c>
      <c r="G17951">
        <f t="shared" si="1121"/>
        <v>4.4682614201294289E-2</v>
      </c>
      <c r="H17951">
        <f t="shared" si="1122"/>
        <v>4.5711652564017033E-2</v>
      </c>
      <c r="I17951">
        <f t="shared" si="1123"/>
        <v>0</v>
      </c>
    </row>
    <row r="17952" spans="1:9" x14ac:dyDescent="0.3">
      <c r="A17952">
        <v>1</v>
      </c>
      <c r="B17952">
        <v>54</v>
      </c>
      <c r="C17952">
        <v>8</v>
      </c>
      <c r="D17952">
        <v>50</v>
      </c>
      <c r="E17952">
        <v>0</v>
      </c>
      <c r="F17952">
        <f t="shared" si="1120"/>
        <v>3.214499987407756</v>
      </c>
      <c r="G17952">
        <f t="shared" si="1121"/>
        <v>3.8623694003377257E-2</v>
      </c>
      <c r="H17952">
        <f t="shared" si="1122"/>
        <v>3.9389369138414801E-2</v>
      </c>
      <c r="I17952">
        <f t="shared" si="1123"/>
        <v>0</v>
      </c>
    </row>
    <row r="17953" spans="1:9" x14ac:dyDescent="0.3">
      <c r="A17953">
        <v>1</v>
      </c>
      <c r="B17953">
        <v>26</v>
      </c>
      <c r="C17953">
        <v>1</v>
      </c>
      <c r="D17953">
        <v>68</v>
      </c>
      <c r="E17953">
        <v>0</v>
      </c>
      <c r="F17953">
        <f t="shared" si="1120"/>
        <v>2.2353773299710866</v>
      </c>
      <c r="G17953">
        <f t="shared" si="1121"/>
        <v>9.6618271368149378E-2</v>
      </c>
      <c r="H17953">
        <f t="shared" si="1122"/>
        <v>0.10161008108034272</v>
      </c>
      <c r="I17953">
        <f t="shared" si="1123"/>
        <v>0</v>
      </c>
    </row>
    <row r="17954" spans="1:9" x14ac:dyDescent="0.3">
      <c r="A17954">
        <v>1</v>
      </c>
      <c r="B17954">
        <v>34</v>
      </c>
      <c r="C17954">
        <v>4</v>
      </c>
      <c r="D17954">
        <v>51</v>
      </c>
      <c r="E17954">
        <v>0</v>
      </c>
      <c r="F17954">
        <f t="shared" si="1120"/>
        <v>3.0716301561015213</v>
      </c>
      <c r="G17954">
        <f t="shared" si="1121"/>
        <v>4.429277029477012E-2</v>
      </c>
      <c r="H17954">
        <f t="shared" si="1122"/>
        <v>4.5303657911547147E-2</v>
      </c>
      <c r="I17954">
        <f t="shared" si="1123"/>
        <v>0</v>
      </c>
    </row>
    <row r="17955" spans="1:9" x14ac:dyDescent="0.3">
      <c r="A17955">
        <v>1</v>
      </c>
      <c r="B17955">
        <v>32</v>
      </c>
      <c r="C17955">
        <v>4</v>
      </c>
      <c r="D17955">
        <v>49</v>
      </c>
      <c r="E17955">
        <v>0</v>
      </c>
      <c r="F17955">
        <f t="shared" si="1120"/>
        <v>3.1552988701594469</v>
      </c>
      <c r="G17955">
        <f t="shared" si="1121"/>
        <v>4.0882994927840963E-2</v>
      </c>
      <c r="H17955">
        <f t="shared" si="1122"/>
        <v>4.1742204166479113E-2</v>
      </c>
      <c r="I17955">
        <f t="shared" si="1123"/>
        <v>0</v>
      </c>
    </row>
    <row r="17956" spans="1:9" x14ac:dyDescent="0.3">
      <c r="A17956">
        <v>1</v>
      </c>
      <c r="B17956">
        <v>34</v>
      </c>
      <c r="C17956">
        <v>10</v>
      </c>
      <c r="D17956">
        <v>61</v>
      </c>
      <c r="E17956">
        <v>0</v>
      </c>
      <c r="F17956">
        <f t="shared" si="1120"/>
        <v>2.5836912281900073</v>
      </c>
      <c r="G17956">
        <f t="shared" si="1121"/>
        <v>7.0195429144486399E-2</v>
      </c>
      <c r="H17956">
        <f t="shared" si="1122"/>
        <v>7.2780853782139485E-2</v>
      </c>
      <c r="I17956">
        <f t="shared" si="1123"/>
        <v>0</v>
      </c>
    </row>
    <row r="17957" spans="1:9" x14ac:dyDescent="0.3">
      <c r="A17957">
        <v>1</v>
      </c>
      <c r="B17957">
        <v>36</v>
      </c>
      <c r="C17957">
        <v>4</v>
      </c>
      <c r="D17957">
        <v>48</v>
      </c>
      <c r="E17957">
        <v>0</v>
      </c>
      <c r="F17957">
        <f t="shared" si="1120"/>
        <v>3.2237776330965779</v>
      </c>
      <c r="G17957">
        <f t="shared" si="1121"/>
        <v>3.8280668129754426E-2</v>
      </c>
      <c r="H17957">
        <f t="shared" si="1122"/>
        <v>3.9032625697780363E-2</v>
      </c>
      <c r="I17957">
        <f t="shared" si="1123"/>
        <v>0</v>
      </c>
    </row>
    <row r="17958" spans="1:9" x14ac:dyDescent="0.3">
      <c r="A17958">
        <v>1</v>
      </c>
      <c r="B17958">
        <v>33</v>
      </c>
      <c r="C17958">
        <v>4</v>
      </c>
      <c r="D17958">
        <v>87</v>
      </c>
      <c r="E17958">
        <v>0</v>
      </c>
      <c r="F17958">
        <f t="shared" si="1120"/>
        <v>1.3684246993384139</v>
      </c>
      <c r="G17958">
        <f t="shared" si="1121"/>
        <v>0.20287447918565318</v>
      </c>
      <c r="H17958">
        <f t="shared" si="1122"/>
        <v>0.22674312098094729</v>
      </c>
      <c r="I17958">
        <f t="shared" si="1123"/>
        <v>0</v>
      </c>
    </row>
    <row r="17959" spans="1:9" x14ac:dyDescent="0.3">
      <c r="A17959">
        <v>1</v>
      </c>
      <c r="B17959">
        <v>29</v>
      </c>
      <c r="C17959">
        <v>4</v>
      </c>
      <c r="D17959">
        <v>77</v>
      </c>
      <c r="E17959">
        <v>0</v>
      </c>
      <c r="F17959">
        <f t="shared" si="1120"/>
        <v>1.818741556717844</v>
      </c>
      <c r="G17959">
        <f t="shared" si="1121"/>
        <v>0.13958494470274796</v>
      </c>
      <c r="H17959">
        <f t="shared" si="1122"/>
        <v>0.15034038372066966</v>
      </c>
      <c r="I17959">
        <f t="shared" si="1123"/>
        <v>0</v>
      </c>
    </row>
    <row r="17960" spans="1:9" x14ac:dyDescent="0.3">
      <c r="A17960">
        <v>1</v>
      </c>
      <c r="B17960">
        <v>34</v>
      </c>
      <c r="C17960">
        <v>2</v>
      </c>
      <c r="D17960">
        <v>47</v>
      </c>
      <c r="E17960">
        <v>0</v>
      </c>
      <c r="F17960">
        <f t="shared" si="1120"/>
        <v>3.2657186242124245</v>
      </c>
      <c r="G17960">
        <f t="shared" si="1121"/>
        <v>3.6766150286442312E-2</v>
      </c>
      <c r="H17960">
        <f t="shared" si="1122"/>
        <v>3.7459062070041155E-2</v>
      </c>
      <c r="I17960">
        <f t="shared" si="1123"/>
        <v>0</v>
      </c>
    </row>
    <row r="17961" spans="1:9" x14ac:dyDescent="0.3">
      <c r="A17961">
        <v>2</v>
      </c>
      <c r="B17961">
        <v>30</v>
      </c>
      <c r="C17961">
        <v>2</v>
      </c>
      <c r="D17961">
        <v>87</v>
      </c>
      <c r="E17961">
        <v>0</v>
      </c>
      <c r="F17961">
        <f t="shared" si="1120"/>
        <v>1.6024914414344416</v>
      </c>
      <c r="G17961">
        <f t="shared" si="1121"/>
        <v>0.16763368954913105</v>
      </c>
      <c r="H17961">
        <f t="shared" si="1122"/>
        <v>0.18348265807018346</v>
      </c>
      <c r="I17961">
        <f t="shared" si="1123"/>
        <v>0</v>
      </c>
    </row>
    <row r="17962" spans="1:9" x14ac:dyDescent="0.3">
      <c r="A17962">
        <v>2</v>
      </c>
      <c r="B17962">
        <v>37</v>
      </c>
      <c r="C17962">
        <v>7</v>
      </c>
      <c r="D17962">
        <v>83</v>
      </c>
      <c r="E17962">
        <v>0</v>
      </c>
      <c r="F17962">
        <f t="shared" si="1120"/>
        <v>1.8148577743769714</v>
      </c>
      <c r="G17962">
        <f t="shared" si="1121"/>
        <v>0.14005204404493979</v>
      </c>
      <c r="H17962">
        <f t="shared" si="1122"/>
        <v>0.15088340789709601</v>
      </c>
      <c r="I17962">
        <f t="shared" si="1123"/>
        <v>0</v>
      </c>
    </row>
    <row r="17963" spans="1:9" x14ac:dyDescent="0.3">
      <c r="A17963">
        <v>1</v>
      </c>
      <c r="B17963">
        <v>31</v>
      </c>
      <c r="C17963">
        <v>2</v>
      </c>
      <c r="D17963">
        <v>83</v>
      </c>
      <c r="E17963">
        <v>0</v>
      </c>
      <c r="F17963">
        <f t="shared" si="1120"/>
        <v>1.5518554050860498</v>
      </c>
      <c r="G17963">
        <f t="shared" si="1121"/>
        <v>0.17481845155715484</v>
      </c>
      <c r="H17963">
        <f t="shared" si="1122"/>
        <v>0.19215185813822405</v>
      </c>
      <c r="I17963">
        <f t="shared" si="1123"/>
        <v>0</v>
      </c>
    </row>
    <row r="17964" spans="1:9" x14ac:dyDescent="0.3">
      <c r="A17964">
        <v>1</v>
      </c>
      <c r="B17964">
        <v>40</v>
      </c>
      <c r="C17964">
        <v>10</v>
      </c>
      <c r="D17964">
        <v>62</v>
      </c>
      <c r="E17964">
        <v>0</v>
      </c>
      <c r="F17964">
        <f t="shared" si="1120"/>
        <v>2.5685012770692119</v>
      </c>
      <c r="G17964">
        <f t="shared" si="1121"/>
        <v>7.1193343247681354E-2</v>
      </c>
      <c r="H17964">
        <f t="shared" si="1122"/>
        <v>7.3854681578145079E-2</v>
      </c>
      <c r="I17964">
        <f t="shared" si="1123"/>
        <v>0</v>
      </c>
    </row>
    <row r="17965" spans="1:9" x14ac:dyDescent="0.3">
      <c r="A17965">
        <v>2</v>
      </c>
      <c r="B17965">
        <v>26</v>
      </c>
      <c r="C17965">
        <v>4</v>
      </c>
      <c r="D17965">
        <v>53</v>
      </c>
      <c r="E17965">
        <v>0</v>
      </c>
      <c r="F17965">
        <f t="shared" si="1120"/>
        <v>3.1792905005996706</v>
      </c>
      <c r="G17965">
        <f t="shared" si="1121"/>
        <v>3.9952538867516998E-2</v>
      </c>
      <c r="H17965">
        <f t="shared" si="1122"/>
        <v>4.0772557062636626E-2</v>
      </c>
      <c r="I17965">
        <f t="shared" si="1123"/>
        <v>0</v>
      </c>
    </row>
    <row r="17966" spans="1:9" x14ac:dyDescent="0.3">
      <c r="A17966">
        <v>1</v>
      </c>
      <c r="B17966">
        <v>31</v>
      </c>
      <c r="C17966">
        <v>7</v>
      </c>
      <c r="D17966">
        <v>64</v>
      </c>
      <c r="E17966">
        <v>1</v>
      </c>
      <c r="F17966">
        <f t="shared" si="1120"/>
        <v>2.4343681429160919</v>
      </c>
      <c r="G17966">
        <f t="shared" si="1121"/>
        <v>8.0589217907269292E-2</v>
      </c>
      <c r="H17966">
        <f t="shared" si="1122"/>
        <v>2.5183904112806057</v>
      </c>
      <c r="I17966">
        <f t="shared" si="1123"/>
        <v>0</v>
      </c>
    </row>
    <row r="17967" spans="1:9" x14ac:dyDescent="0.3">
      <c r="A17967">
        <v>2</v>
      </c>
      <c r="B17967">
        <v>41</v>
      </c>
      <c r="C17967">
        <v>4</v>
      </c>
      <c r="D17967">
        <v>77</v>
      </c>
      <c r="E17967">
        <v>1</v>
      </c>
      <c r="F17967">
        <f t="shared" si="1120"/>
        <v>2.1273060012698584</v>
      </c>
      <c r="G17967">
        <f t="shared" si="1121"/>
        <v>0.10647101349342998</v>
      </c>
      <c r="H17967">
        <f t="shared" si="1122"/>
        <v>2.2398825046492705</v>
      </c>
      <c r="I17967">
        <f t="shared" si="1123"/>
        <v>0</v>
      </c>
    </row>
    <row r="17968" spans="1:9" x14ac:dyDescent="0.3">
      <c r="A17968">
        <v>1</v>
      </c>
      <c r="B17968">
        <v>31</v>
      </c>
      <c r="C17968">
        <v>5</v>
      </c>
      <c r="D17968">
        <v>83</v>
      </c>
      <c r="E17968">
        <v>0</v>
      </c>
      <c r="F17968">
        <f t="shared" si="1120"/>
        <v>1.5437021321832747</v>
      </c>
      <c r="G17968">
        <f t="shared" si="1121"/>
        <v>0.17599773802686206</v>
      </c>
      <c r="H17968">
        <f t="shared" si="1122"/>
        <v>0.19358200396340164</v>
      </c>
      <c r="I17968">
        <f t="shared" si="1123"/>
        <v>0</v>
      </c>
    </row>
    <row r="17969" spans="1:9" x14ac:dyDescent="0.3">
      <c r="A17969">
        <v>2</v>
      </c>
      <c r="B17969">
        <v>38</v>
      </c>
      <c r="C17969">
        <v>10</v>
      </c>
      <c r="D17969">
        <v>93</v>
      </c>
      <c r="E17969">
        <v>1</v>
      </c>
      <c r="F17969">
        <f t="shared" si="1120"/>
        <v>1.3404010005498641</v>
      </c>
      <c r="G17969">
        <f t="shared" si="1121"/>
        <v>0.20744412190041783</v>
      </c>
      <c r="H17969">
        <f t="shared" si="1122"/>
        <v>1.572893267623177</v>
      </c>
      <c r="I17969">
        <f t="shared" si="1123"/>
        <v>0</v>
      </c>
    </row>
    <row r="17970" spans="1:9" x14ac:dyDescent="0.3">
      <c r="A17970">
        <v>1</v>
      </c>
      <c r="B17970">
        <v>29</v>
      </c>
      <c r="C17970">
        <v>6</v>
      </c>
      <c r="D17970">
        <v>70</v>
      </c>
      <c r="E17970">
        <v>0</v>
      </c>
      <c r="F17970">
        <f t="shared" si="1120"/>
        <v>2.1434487089235033</v>
      </c>
      <c r="G17970">
        <f t="shared" si="1121"/>
        <v>0.10494500531461048</v>
      </c>
      <c r="H17970">
        <f t="shared" si="1122"/>
        <v>0.11087011601919099</v>
      </c>
      <c r="I17970">
        <f t="shared" si="1123"/>
        <v>0</v>
      </c>
    </row>
    <row r="17971" spans="1:9" x14ac:dyDescent="0.3">
      <c r="A17971">
        <v>1</v>
      </c>
      <c r="B17971">
        <v>29</v>
      </c>
      <c r="C17971">
        <v>4</v>
      </c>
      <c r="D17971">
        <v>51</v>
      </c>
      <c r="E17971">
        <v>0</v>
      </c>
      <c r="F17971">
        <f t="shared" si="1120"/>
        <v>3.0449857501933528</v>
      </c>
      <c r="G17971">
        <f t="shared" si="1121"/>
        <v>4.5434447286955469E-2</v>
      </c>
      <c r="H17971">
        <f t="shared" si="1122"/>
        <v>4.6498960633361425E-2</v>
      </c>
      <c r="I17971">
        <f t="shared" si="1123"/>
        <v>0</v>
      </c>
    </row>
    <row r="17972" spans="1:9" x14ac:dyDescent="0.3">
      <c r="A17972">
        <v>2</v>
      </c>
      <c r="B17972">
        <v>56</v>
      </c>
      <c r="C17972">
        <v>6</v>
      </c>
      <c r="D17972">
        <v>85</v>
      </c>
      <c r="E17972">
        <v>0</v>
      </c>
      <c r="F17972">
        <f t="shared" si="1120"/>
        <v>1.824497798041075</v>
      </c>
      <c r="G17972">
        <f t="shared" si="1121"/>
        <v>0.13889504762342922</v>
      </c>
      <c r="H17972">
        <f t="shared" si="1122"/>
        <v>0.14953888607536098</v>
      </c>
      <c r="I17972">
        <f t="shared" si="1123"/>
        <v>0</v>
      </c>
    </row>
    <row r="17973" spans="1:9" x14ac:dyDescent="0.3">
      <c r="A17973">
        <v>2</v>
      </c>
      <c r="B17973">
        <v>33</v>
      </c>
      <c r="C17973">
        <v>4</v>
      </c>
      <c r="D17973">
        <v>76</v>
      </c>
      <c r="E17973">
        <v>0</v>
      </c>
      <c r="F17973">
        <f t="shared" si="1120"/>
        <v>2.1318381900273864</v>
      </c>
      <c r="G17973">
        <f t="shared" si="1121"/>
        <v>0.10604061238013439</v>
      </c>
      <c r="H17973">
        <f t="shared" si="1122"/>
        <v>0.1120949325587641</v>
      </c>
      <c r="I17973">
        <f t="shared" si="1123"/>
        <v>0</v>
      </c>
    </row>
    <row r="17974" spans="1:9" x14ac:dyDescent="0.3">
      <c r="A17974">
        <v>1</v>
      </c>
      <c r="B17974">
        <v>39</v>
      </c>
      <c r="C17974">
        <v>4</v>
      </c>
      <c r="D17974">
        <v>50</v>
      </c>
      <c r="E17974">
        <v>0</v>
      </c>
      <c r="F17974">
        <f t="shared" si="1120"/>
        <v>3.1454378002202854</v>
      </c>
      <c r="G17974">
        <f t="shared" si="1121"/>
        <v>4.1271418412862845E-2</v>
      </c>
      <c r="H17974">
        <f t="shared" si="1122"/>
        <v>4.2147266485400604E-2</v>
      </c>
      <c r="I17974">
        <f t="shared" si="1123"/>
        <v>0</v>
      </c>
    </row>
    <row r="17975" spans="1:9" x14ac:dyDescent="0.3">
      <c r="A17975">
        <v>1</v>
      </c>
      <c r="B17975">
        <v>30</v>
      </c>
      <c r="C17975">
        <v>7</v>
      </c>
      <c r="D17975">
        <v>45</v>
      </c>
      <c r="E17975">
        <v>0</v>
      </c>
      <c r="F17975">
        <f t="shared" si="1120"/>
        <v>3.3251407877357915</v>
      </c>
      <c r="G17975">
        <f t="shared" si="1121"/>
        <v>3.4718710959538011E-2</v>
      </c>
      <c r="H17975">
        <f t="shared" si="1122"/>
        <v>3.5335728884827521E-2</v>
      </c>
      <c r="I17975">
        <f t="shared" si="1123"/>
        <v>0</v>
      </c>
    </row>
    <row r="17976" spans="1:9" x14ac:dyDescent="0.3">
      <c r="A17976">
        <v>2</v>
      </c>
      <c r="B17976">
        <v>27</v>
      </c>
      <c r="C17976">
        <v>2</v>
      </c>
      <c r="D17976">
        <v>61</v>
      </c>
      <c r="E17976">
        <v>0</v>
      </c>
      <c r="F17976">
        <f t="shared" si="1120"/>
        <v>2.8127489913650496</v>
      </c>
      <c r="G17976">
        <f t="shared" si="1121"/>
        <v>5.663911994921874E-2</v>
      </c>
      <c r="H17976">
        <f t="shared" si="1122"/>
        <v>5.8306375972058733E-2</v>
      </c>
      <c r="I17976">
        <f t="shared" si="1123"/>
        <v>0</v>
      </c>
    </row>
    <row r="17977" spans="1:9" x14ac:dyDescent="0.3">
      <c r="A17977">
        <v>5</v>
      </c>
      <c r="B17977">
        <v>33</v>
      </c>
      <c r="C17977">
        <v>6</v>
      </c>
      <c r="D17977">
        <v>47</v>
      </c>
      <c r="E17977">
        <v>0</v>
      </c>
      <c r="F17977">
        <f t="shared" si="1120"/>
        <v>4.2279901939834037</v>
      </c>
      <c r="G17977">
        <f t="shared" si="1121"/>
        <v>1.4372098283478628E-2</v>
      </c>
      <c r="H17977">
        <f t="shared" si="1122"/>
        <v>1.4476377232113868E-2</v>
      </c>
      <c r="I17977">
        <f t="shared" si="1123"/>
        <v>0</v>
      </c>
    </row>
    <row r="17978" spans="1:9" x14ac:dyDescent="0.3">
      <c r="A17978">
        <v>1</v>
      </c>
      <c r="B17978">
        <v>35</v>
      </c>
      <c r="C17978">
        <v>10</v>
      </c>
      <c r="D17978">
        <v>79</v>
      </c>
      <c r="E17978">
        <v>0</v>
      </c>
      <c r="F17978">
        <f t="shared" si="1120"/>
        <v>1.7400818215809029</v>
      </c>
      <c r="G17978">
        <f t="shared" si="1121"/>
        <v>0.14930254196785886</v>
      </c>
      <c r="H17978">
        <f t="shared" si="1122"/>
        <v>0.16169872709440522</v>
      </c>
      <c r="I17978">
        <f t="shared" si="1123"/>
        <v>0</v>
      </c>
    </row>
    <row r="17979" spans="1:9" x14ac:dyDescent="0.3">
      <c r="A17979">
        <v>1</v>
      </c>
      <c r="B17979">
        <v>41</v>
      </c>
      <c r="C17979">
        <v>9</v>
      </c>
      <c r="D17979">
        <v>70</v>
      </c>
      <c r="E17979">
        <v>0</v>
      </c>
      <c r="F17979">
        <f t="shared" si="1120"/>
        <v>2.1992420102003312</v>
      </c>
      <c r="G17979">
        <f t="shared" si="1121"/>
        <v>9.981857750684292E-2</v>
      </c>
      <c r="H17979">
        <f t="shared" si="1122"/>
        <v>0.10515895542450274</v>
      </c>
      <c r="I17979">
        <f t="shared" si="1123"/>
        <v>0</v>
      </c>
    </row>
    <row r="17980" spans="1:9" x14ac:dyDescent="0.3">
      <c r="A17980">
        <v>1</v>
      </c>
      <c r="B17980">
        <v>41</v>
      </c>
      <c r="C17980">
        <v>4</v>
      </c>
      <c r="D17980">
        <v>80</v>
      </c>
      <c r="E17980">
        <v>0</v>
      </c>
      <c r="F17980">
        <f t="shared" si="1120"/>
        <v>1.7411984162656573</v>
      </c>
      <c r="G17980">
        <f t="shared" si="1121"/>
        <v>0.14916077736116418</v>
      </c>
      <c r="H17980">
        <f t="shared" si="1122"/>
        <v>0.16153209582675981</v>
      </c>
      <c r="I17980">
        <f t="shared" si="1123"/>
        <v>0</v>
      </c>
    </row>
    <row r="17981" spans="1:9" x14ac:dyDescent="0.3">
      <c r="A17981">
        <v>1</v>
      </c>
      <c r="B17981">
        <v>26</v>
      </c>
      <c r="C17981">
        <v>4</v>
      </c>
      <c r="D17981">
        <v>53</v>
      </c>
      <c r="E17981">
        <v>0</v>
      </c>
      <c r="F17981">
        <f t="shared" si="1120"/>
        <v>2.9346726302272592</v>
      </c>
      <c r="G17981">
        <f t="shared" si="1121"/>
        <v>5.0465945635513147E-2</v>
      </c>
      <c r="H17981">
        <f t="shared" si="1122"/>
        <v>5.1783883796871995E-2</v>
      </c>
      <c r="I17981">
        <f t="shared" si="1123"/>
        <v>0</v>
      </c>
    </row>
    <row r="17982" spans="1:9" x14ac:dyDescent="0.3">
      <c r="A17982">
        <v>1</v>
      </c>
      <c r="B17982">
        <v>33</v>
      </c>
      <c r="C17982">
        <v>6</v>
      </c>
      <c r="D17982">
        <v>57</v>
      </c>
      <c r="E17982">
        <v>0</v>
      </c>
      <c r="F17982">
        <f t="shared" si="1120"/>
        <v>2.7778863303877923</v>
      </c>
      <c r="G17982">
        <f t="shared" si="1121"/>
        <v>5.8530920790465985E-2</v>
      </c>
      <c r="H17982">
        <f t="shared" si="1122"/>
        <v>6.0313773474657148E-2</v>
      </c>
      <c r="I17982">
        <f t="shared" si="1123"/>
        <v>0</v>
      </c>
    </row>
    <row r="17983" spans="1:9" x14ac:dyDescent="0.3">
      <c r="A17983">
        <v>2</v>
      </c>
      <c r="B17983">
        <v>40</v>
      </c>
      <c r="C17983">
        <v>13</v>
      </c>
      <c r="D17983">
        <v>49</v>
      </c>
      <c r="E17983">
        <v>0</v>
      </c>
      <c r="F17983">
        <f t="shared" si="1120"/>
        <v>3.418087971276603</v>
      </c>
      <c r="G17983">
        <f t="shared" si="1121"/>
        <v>3.1734928284459153E-2</v>
      </c>
      <c r="H17983">
        <f t="shared" si="1122"/>
        <v>3.224939477447978E-2</v>
      </c>
      <c r="I17983">
        <f t="shared" si="1123"/>
        <v>0</v>
      </c>
    </row>
    <row r="17984" spans="1:9" x14ac:dyDescent="0.3">
      <c r="A17984">
        <v>1</v>
      </c>
      <c r="B17984">
        <v>35</v>
      </c>
      <c r="C17984">
        <v>6</v>
      </c>
      <c r="D17984">
        <v>48</v>
      </c>
      <c r="E17984">
        <v>0</v>
      </c>
      <c r="F17984">
        <f t="shared" si="1120"/>
        <v>3.2130132366464279</v>
      </c>
      <c r="G17984">
        <f t="shared" si="1121"/>
        <v>3.8678937774688539E-2</v>
      </c>
      <c r="H17984">
        <f t="shared" si="1122"/>
        <v>3.9446834002349745E-2</v>
      </c>
      <c r="I17984">
        <f t="shared" si="1123"/>
        <v>0</v>
      </c>
    </row>
    <row r="17985" spans="1:9" x14ac:dyDescent="0.3">
      <c r="A17985">
        <v>1</v>
      </c>
      <c r="B17985">
        <v>46</v>
      </c>
      <c r="C17985">
        <v>10</v>
      </c>
      <c r="D17985">
        <v>72</v>
      </c>
      <c r="E17985">
        <v>0</v>
      </c>
      <c r="F17985">
        <f t="shared" si="1120"/>
        <v>2.1288421820530488</v>
      </c>
      <c r="G17985">
        <f t="shared" si="1121"/>
        <v>0.10632495735602263</v>
      </c>
      <c r="H17985">
        <f t="shared" si="1122"/>
        <v>0.11241305686144307</v>
      </c>
      <c r="I17985">
        <f t="shared" si="1123"/>
        <v>0</v>
      </c>
    </row>
    <row r="17986" spans="1:9" x14ac:dyDescent="0.3">
      <c r="A17986">
        <v>5</v>
      </c>
      <c r="B17986">
        <v>31</v>
      </c>
      <c r="C17986">
        <v>2</v>
      </c>
      <c r="D17986">
        <v>53</v>
      </c>
      <c r="E17986">
        <v>0</v>
      </c>
      <c r="F17986">
        <f t="shared" si="1120"/>
        <v>3.945224032893591</v>
      </c>
      <c r="G17986">
        <f t="shared" si="1121"/>
        <v>1.8979683851018149E-2</v>
      </c>
      <c r="H17986">
        <f t="shared" si="1122"/>
        <v>1.9162109999225747E-2</v>
      </c>
      <c r="I17986">
        <f t="shared" si="1123"/>
        <v>0</v>
      </c>
    </row>
    <row r="17987" spans="1:9" x14ac:dyDescent="0.3">
      <c r="A17987">
        <v>5</v>
      </c>
      <c r="B17987">
        <v>29</v>
      </c>
      <c r="C17987">
        <v>5</v>
      </c>
      <c r="D17987">
        <v>69</v>
      </c>
      <c r="E17987">
        <v>0</v>
      </c>
      <c r="F17987">
        <f t="shared" ref="F17987:F18050" si="1124">$K$2+$K$3*A17987+$K$4*B17987+$K$5*C17987+$K$6*D17987</f>
        <v>3.171801186258004</v>
      </c>
      <c r="G17987">
        <f t="shared" ref="G17987:G18050" si="1125">1/(1+EXP(F17987))</f>
        <v>4.0240793322232342E-2</v>
      </c>
      <c r="H17987">
        <f t="shared" ref="H17987:H18050" si="1126">-1*(E17987*LN(G17987)+(1-E17987)*LN(1-G17987))</f>
        <v>4.1072852359777361E-2</v>
      </c>
      <c r="I17987">
        <f t="shared" ref="I17987:I18050" si="1127">IF(G17987&gt;=0.5,1,0)</f>
        <v>0</v>
      </c>
    </row>
    <row r="17988" spans="1:9" x14ac:dyDescent="0.3">
      <c r="A17988">
        <v>1</v>
      </c>
      <c r="B17988">
        <v>41</v>
      </c>
      <c r="C17988">
        <v>6</v>
      </c>
      <c r="D17988">
        <v>50</v>
      </c>
      <c r="E17988">
        <v>0</v>
      </c>
      <c r="F17988">
        <f t="shared" si="1124"/>
        <v>3.1506600473150361</v>
      </c>
      <c r="G17988">
        <f t="shared" si="1125"/>
        <v>4.1065278374313126E-2</v>
      </c>
      <c r="H17988">
        <f t="shared" si="1126"/>
        <v>4.1932275627518174E-2</v>
      </c>
      <c r="I17988">
        <f t="shared" si="1127"/>
        <v>0</v>
      </c>
    </row>
    <row r="17989" spans="1:9" x14ac:dyDescent="0.3">
      <c r="A17989">
        <v>2</v>
      </c>
      <c r="B17989">
        <v>28</v>
      </c>
      <c r="C17989">
        <v>5</v>
      </c>
      <c r="D17989">
        <v>83</v>
      </c>
      <c r="E17989">
        <v>0</v>
      </c>
      <c r="F17989">
        <f t="shared" si="1124"/>
        <v>1.7723333590107853</v>
      </c>
      <c r="G17989">
        <f t="shared" si="1125"/>
        <v>0.14525239290270642</v>
      </c>
      <c r="H17989">
        <f t="shared" si="1126"/>
        <v>0.15694905000183831</v>
      </c>
      <c r="I17989">
        <f t="shared" si="1127"/>
        <v>0</v>
      </c>
    </row>
    <row r="17990" spans="1:9" x14ac:dyDescent="0.3">
      <c r="A17990">
        <v>1</v>
      </c>
      <c r="B17990">
        <v>33</v>
      </c>
      <c r="C17990">
        <v>1</v>
      </c>
      <c r="D17990">
        <v>69</v>
      </c>
      <c r="E17990">
        <v>0</v>
      </c>
      <c r="F17990">
        <f t="shared" si="1124"/>
        <v>2.2255162600319256</v>
      </c>
      <c r="G17990">
        <f t="shared" si="1125"/>
        <v>9.7482407256654122E-2</v>
      </c>
      <c r="H17990">
        <f t="shared" si="1126"/>
        <v>0.10256709562066628</v>
      </c>
      <c r="I17990">
        <f t="shared" si="1127"/>
        <v>0</v>
      </c>
    </row>
    <row r="17991" spans="1:9" x14ac:dyDescent="0.3">
      <c r="A17991">
        <v>2</v>
      </c>
      <c r="B17991">
        <v>31</v>
      </c>
      <c r="C17991">
        <v>4</v>
      </c>
      <c r="D17991">
        <v>80</v>
      </c>
      <c r="E17991">
        <v>0</v>
      </c>
      <c r="F17991">
        <f t="shared" si="1124"/>
        <v>1.9325274748217334</v>
      </c>
      <c r="G17991">
        <f t="shared" si="1125"/>
        <v>0.12647109071173976</v>
      </c>
      <c r="H17991">
        <f t="shared" si="1126"/>
        <v>0.13521405403323358</v>
      </c>
      <c r="I17991">
        <f t="shared" si="1127"/>
        <v>0</v>
      </c>
    </row>
    <row r="17992" spans="1:9" x14ac:dyDescent="0.3">
      <c r="A17992">
        <v>1</v>
      </c>
      <c r="B17992">
        <v>29</v>
      </c>
      <c r="C17992">
        <v>4</v>
      </c>
      <c r="D17992">
        <v>82</v>
      </c>
      <c r="E17992">
        <v>0</v>
      </c>
      <c r="F17992">
        <f t="shared" si="1124"/>
        <v>1.5829253656648614</v>
      </c>
      <c r="G17992">
        <f t="shared" si="1125"/>
        <v>0.17038157781115809</v>
      </c>
      <c r="H17992">
        <f t="shared" si="1126"/>
        <v>0.18678941620338854</v>
      </c>
      <c r="I17992">
        <f t="shared" si="1127"/>
        <v>0</v>
      </c>
    </row>
    <row r="17993" spans="1:9" x14ac:dyDescent="0.3">
      <c r="A17993">
        <v>1</v>
      </c>
      <c r="B17993">
        <v>32</v>
      </c>
      <c r="C17993">
        <v>6</v>
      </c>
      <c r="D17993">
        <v>60</v>
      </c>
      <c r="E17993">
        <v>0</v>
      </c>
      <c r="F17993">
        <f t="shared" si="1124"/>
        <v>2.6310677345743692</v>
      </c>
      <c r="G17993">
        <f t="shared" si="1125"/>
        <v>6.7165521485253205E-2</v>
      </c>
      <c r="H17993">
        <f t="shared" si="1126"/>
        <v>6.952750168183712E-2</v>
      </c>
      <c r="I17993">
        <f t="shared" si="1127"/>
        <v>0</v>
      </c>
    </row>
    <row r="17994" spans="1:9" x14ac:dyDescent="0.3">
      <c r="A17994">
        <v>1</v>
      </c>
      <c r="B17994">
        <v>44</v>
      </c>
      <c r="C17994">
        <v>10</v>
      </c>
      <c r="D17994">
        <v>78</v>
      </c>
      <c r="E17994">
        <v>0</v>
      </c>
      <c r="F17994">
        <f t="shared" si="1124"/>
        <v>1.835204990426202</v>
      </c>
      <c r="G17994">
        <f t="shared" si="1125"/>
        <v>0.13761937747214428</v>
      </c>
      <c r="H17994">
        <f t="shared" si="1126"/>
        <v>0.14805854831934084</v>
      </c>
      <c r="I17994">
        <f t="shared" si="1127"/>
        <v>0</v>
      </c>
    </row>
    <row r="17995" spans="1:9" x14ac:dyDescent="0.3">
      <c r="A17995">
        <v>1</v>
      </c>
      <c r="B17995">
        <v>31</v>
      </c>
      <c r="C17995">
        <v>3</v>
      </c>
      <c r="D17995">
        <v>60</v>
      </c>
      <c r="E17995">
        <v>0</v>
      </c>
      <c r="F17995">
        <f t="shared" si="1124"/>
        <v>2.6338921262955104</v>
      </c>
      <c r="G17995">
        <f t="shared" si="1125"/>
        <v>6.6988777345073039E-2</v>
      </c>
      <c r="H17995">
        <f t="shared" si="1126"/>
        <v>6.9338049638082322E-2</v>
      </c>
      <c r="I17995">
        <f t="shared" si="1127"/>
        <v>0</v>
      </c>
    </row>
    <row r="17996" spans="1:9" x14ac:dyDescent="0.3">
      <c r="A17996">
        <v>1</v>
      </c>
      <c r="B17996">
        <v>25</v>
      </c>
      <c r="C17996">
        <v>1</v>
      </c>
      <c r="D17996">
        <v>70</v>
      </c>
      <c r="E17996">
        <v>0</v>
      </c>
      <c r="F17996">
        <f t="shared" si="1124"/>
        <v>2.1357219723682608</v>
      </c>
      <c r="G17996">
        <f t="shared" si="1125"/>
        <v>0.10567300826150591</v>
      </c>
      <c r="H17996">
        <f t="shared" si="1126"/>
        <v>0.11168380811242327</v>
      </c>
      <c r="I17996">
        <f t="shared" si="1127"/>
        <v>0</v>
      </c>
    </row>
    <row r="17997" spans="1:9" x14ac:dyDescent="0.3">
      <c r="A17997">
        <v>1</v>
      </c>
      <c r="B17997">
        <v>58</v>
      </c>
      <c r="C17997">
        <v>19</v>
      </c>
      <c r="D17997">
        <v>57</v>
      </c>
      <c r="E17997">
        <v>0</v>
      </c>
      <c r="F17997">
        <f t="shared" si="1124"/>
        <v>2.8757775106832746</v>
      </c>
      <c r="G17997">
        <f t="shared" si="1125"/>
        <v>5.3364039180261294E-2</v>
      </c>
      <c r="H17997">
        <f t="shared" si="1126"/>
        <v>5.4840672774842641E-2</v>
      </c>
      <c r="I17997">
        <f t="shared" si="1127"/>
        <v>0</v>
      </c>
    </row>
    <row r="17998" spans="1:9" x14ac:dyDescent="0.3">
      <c r="A17998">
        <v>1</v>
      </c>
      <c r="B17998">
        <v>39</v>
      </c>
      <c r="C17998">
        <v>3</v>
      </c>
      <c r="D17998">
        <v>85</v>
      </c>
      <c r="E17998">
        <v>0</v>
      </c>
      <c r="F17998">
        <f t="shared" si="1124"/>
        <v>1.4974422204836664</v>
      </c>
      <c r="G17998">
        <f t="shared" si="1125"/>
        <v>0.18280731746369508</v>
      </c>
      <c r="H17998">
        <f t="shared" si="1126"/>
        <v>0.20188037039067283</v>
      </c>
      <c r="I17998">
        <f t="shared" si="1127"/>
        <v>0</v>
      </c>
    </row>
    <row r="17999" spans="1:9" x14ac:dyDescent="0.3">
      <c r="A17999">
        <v>1</v>
      </c>
      <c r="B17999">
        <v>29</v>
      </c>
      <c r="C17999">
        <v>1</v>
      </c>
      <c r="D17999">
        <v>62</v>
      </c>
      <c r="E17999">
        <v>0</v>
      </c>
      <c r="F17999">
        <f t="shared" si="1124"/>
        <v>2.5343434027795664</v>
      </c>
      <c r="G17999">
        <f t="shared" si="1125"/>
        <v>7.3485376443853251E-2</v>
      </c>
      <c r="H17999">
        <f t="shared" si="1126"/>
        <v>7.6325449726510591E-2</v>
      </c>
      <c r="I17999">
        <f t="shared" si="1127"/>
        <v>0</v>
      </c>
    </row>
    <row r="18000" spans="1:9" x14ac:dyDescent="0.3">
      <c r="A18000">
        <v>1</v>
      </c>
      <c r="B18000">
        <v>30</v>
      </c>
      <c r="C18000">
        <v>2</v>
      </c>
      <c r="D18000">
        <v>82</v>
      </c>
      <c r="E18000">
        <v>0</v>
      </c>
      <c r="F18000">
        <f t="shared" si="1124"/>
        <v>1.5936897621150123</v>
      </c>
      <c r="G18000">
        <f t="shared" si="1125"/>
        <v>0.16886540635302882</v>
      </c>
      <c r="H18000">
        <f t="shared" si="1126"/>
        <v>0.18496353136091429</v>
      </c>
      <c r="I18000">
        <f t="shared" si="1127"/>
        <v>0</v>
      </c>
    </row>
    <row r="18001" spans="1:9" x14ac:dyDescent="0.3">
      <c r="A18001">
        <v>1</v>
      </c>
      <c r="B18001">
        <v>38</v>
      </c>
      <c r="C18001">
        <v>10</v>
      </c>
      <c r="D18001">
        <v>58</v>
      </c>
      <c r="E18001">
        <v>0</v>
      </c>
      <c r="F18001">
        <f t="shared" si="1124"/>
        <v>2.7464964675483303</v>
      </c>
      <c r="G18001">
        <f t="shared" si="1125"/>
        <v>6.0284821759254592E-2</v>
      </c>
      <c r="H18001">
        <f t="shared" si="1126"/>
        <v>6.2178451503977036E-2</v>
      </c>
      <c r="I18001">
        <f t="shared" si="1127"/>
        <v>0</v>
      </c>
    </row>
    <row r="18002" spans="1:9" x14ac:dyDescent="0.3">
      <c r="A18002">
        <v>2</v>
      </c>
      <c r="B18002">
        <v>48</v>
      </c>
      <c r="C18002">
        <v>7</v>
      </c>
      <c r="D18002">
        <v>47</v>
      </c>
      <c r="E18002">
        <v>0</v>
      </c>
      <c r="F18002">
        <f t="shared" si="1124"/>
        <v>3.5713520429564145</v>
      </c>
      <c r="G18002">
        <f t="shared" si="1125"/>
        <v>2.7348822446057127E-2</v>
      </c>
      <c r="H18002">
        <f t="shared" si="1126"/>
        <v>2.7729763073395468E-2</v>
      </c>
      <c r="I18002">
        <f t="shared" si="1127"/>
        <v>0</v>
      </c>
    </row>
    <row r="18003" spans="1:9" x14ac:dyDescent="0.3">
      <c r="A18003">
        <v>1</v>
      </c>
      <c r="B18003">
        <v>30</v>
      </c>
      <c r="C18003">
        <v>2</v>
      </c>
      <c r="D18003">
        <v>59</v>
      </c>
      <c r="E18003">
        <v>0</v>
      </c>
      <c r="F18003">
        <f t="shared" si="1124"/>
        <v>2.6784442409587319</v>
      </c>
      <c r="G18003">
        <f t="shared" si="1125"/>
        <v>6.4257358238380705E-2</v>
      </c>
      <c r="H18003">
        <f t="shared" si="1126"/>
        <v>6.6414795694592049E-2</v>
      </c>
      <c r="I18003">
        <f t="shared" si="1127"/>
        <v>0</v>
      </c>
    </row>
    <row r="18004" spans="1:9" x14ac:dyDescent="0.3">
      <c r="A18004">
        <v>1</v>
      </c>
      <c r="B18004">
        <v>36</v>
      </c>
      <c r="C18004">
        <v>6</v>
      </c>
      <c r="D18004">
        <v>73</v>
      </c>
      <c r="E18004">
        <v>0</v>
      </c>
      <c r="F18004">
        <f t="shared" si="1124"/>
        <v>2.0392611625631489</v>
      </c>
      <c r="G18004">
        <f t="shared" si="1125"/>
        <v>0.11514198658577983</v>
      </c>
      <c r="H18004">
        <f t="shared" si="1126"/>
        <v>0.12232808366566102</v>
      </c>
      <c r="I18004">
        <f t="shared" si="1127"/>
        <v>0</v>
      </c>
    </row>
    <row r="18005" spans="1:9" x14ac:dyDescent="0.3">
      <c r="A18005">
        <v>1</v>
      </c>
      <c r="B18005">
        <v>37</v>
      </c>
      <c r="C18005">
        <v>3</v>
      </c>
      <c r="D18005">
        <v>56</v>
      </c>
      <c r="E18005">
        <v>0</v>
      </c>
      <c r="F18005">
        <f t="shared" si="1124"/>
        <v>2.8545183662276976</v>
      </c>
      <c r="G18005">
        <f t="shared" si="1125"/>
        <v>5.4448226525198998E-2</v>
      </c>
      <c r="H18005">
        <f t="shared" si="1126"/>
        <v>5.5986634609322745E-2</v>
      </c>
      <c r="I18005">
        <f t="shared" si="1127"/>
        <v>0</v>
      </c>
    </row>
    <row r="18006" spans="1:9" x14ac:dyDescent="0.3">
      <c r="A18006">
        <v>1</v>
      </c>
      <c r="B18006">
        <v>32</v>
      </c>
      <c r="C18006">
        <v>2</v>
      </c>
      <c r="D18006">
        <v>83</v>
      </c>
      <c r="E18006">
        <v>0</v>
      </c>
      <c r="F18006">
        <f t="shared" si="1124"/>
        <v>1.5571842862676828</v>
      </c>
      <c r="G18006">
        <f t="shared" si="1125"/>
        <v>0.17405105495686674</v>
      </c>
      <c r="H18006">
        <f t="shared" si="1126"/>
        <v>0.19122231724660943</v>
      </c>
      <c r="I18006">
        <f t="shared" si="1127"/>
        <v>0</v>
      </c>
    </row>
    <row r="18007" spans="1:9" x14ac:dyDescent="0.3">
      <c r="A18007">
        <v>4</v>
      </c>
      <c r="B18007">
        <v>37</v>
      </c>
      <c r="C18007">
        <v>10</v>
      </c>
      <c r="D18007">
        <v>48</v>
      </c>
      <c r="E18007">
        <v>0</v>
      </c>
      <c r="F18007">
        <f t="shared" si="1124"/>
        <v>3.9466535795898974</v>
      </c>
      <c r="G18007">
        <f t="shared" si="1125"/>
        <v>1.8953084765141757E-2</v>
      </c>
      <c r="H18007">
        <f t="shared" si="1126"/>
        <v>1.9134996671555327E-2</v>
      </c>
      <c r="I18007">
        <f t="shared" si="1127"/>
        <v>0</v>
      </c>
    </row>
    <row r="18008" spans="1:9" x14ac:dyDescent="0.3">
      <c r="A18008">
        <v>1</v>
      </c>
      <c r="B18008">
        <v>35</v>
      </c>
      <c r="C18008">
        <v>8</v>
      </c>
      <c r="D18008">
        <v>82</v>
      </c>
      <c r="E18008">
        <v>0</v>
      </c>
      <c r="F18008">
        <f t="shared" si="1124"/>
        <v>1.6040276222176297</v>
      </c>
      <c r="G18008">
        <f t="shared" si="1125"/>
        <v>0.16741945162218047</v>
      </c>
      <c r="H18008">
        <f t="shared" si="1126"/>
        <v>0.18322530699979114</v>
      </c>
      <c r="I18008">
        <f t="shared" si="1127"/>
        <v>0</v>
      </c>
    </row>
    <row r="18009" spans="1:9" x14ac:dyDescent="0.3">
      <c r="A18009">
        <v>1</v>
      </c>
      <c r="B18009">
        <v>28</v>
      </c>
      <c r="C18009">
        <v>1</v>
      </c>
      <c r="D18009">
        <v>59</v>
      </c>
      <c r="E18009">
        <v>0</v>
      </c>
      <c r="F18009">
        <f t="shared" si="1124"/>
        <v>2.6705042362297231</v>
      </c>
      <c r="G18009">
        <f t="shared" si="1125"/>
        <v>6.4736432606889396E-2</v>
      </c>
      <c r="H18009">
        <f t="shared" si="1126"/>
        <v>6.6926899157033148E-2</v>
      </c>
      <c r="I18009">
        <f t="shared" si="1127"/>
        <v>0</v>
      </c>
    </row>
    <row r="18010" spans="1:9" x14ac:dyDescent="0.3">
      <c r="A18010">
        <v>1</v>
      </c>
      <c r="B18010">
        <v>44</v>
      </c>
      <c r="C18010">
        <v>9</v>
      </c>
      <c r="D18010">
        <v>48</v>
      </c>
      <c r="E18010">
        <v>0</v>
      </c>
      <c r="F18010">
        <f t="shared" si="1124"/>
        <v>3.2528198943783551</v>
      </c>
      <c r="G18010">
        <f t="shared" si="1125"/>
        <v>3.7225690510851638E-2</v>
      </c>
      <c r="H18010">
        <f t="shared" si="1126"/>
        <v>3.7936256552249352E-2</v>
      </c>
      <c r="I18010">
        <f t="shared" si="1127"/>
        <v>0</v>
      </c>
    </row>
    <row r="18011" spans="1:9" x14ac:dyDescent="0.3">
      <c r="A18011">
        <v>6</v>
      </c>
      <c r="B18011">
        <v>28</v>
      </c>
      <c r="C18011">
        <v>6</v>
      </c>
      <c r="D18011">
        <v>55</v>
      </c>
      <c r="E18011">
        <v>0</v>
      </c>
      <c r="F18011">
        <f t="shared" si="1124"/>
        <v>4.068657752762876</v>
      </c>
      <c r="G18011">
        <f t="shared" si="1125"/>
        <v>1.6812821251491413E-2</v>
      </c>
      <c r="H18011">
        <f t="shared" si="1126"/>
        <v>1.6955761144356752E-2</v>
      </c>
      <c r="I18011">
        <f t="shared" si="1127"/>
        <v>0</v>
      </c>
    </row>
    <row r="18012" spans="1:9" x14ac:dyDescent="0.3">
      <c r="A18012">
        <v>1</v>
      </c>
      <c r="B18012">
        <v>41</v>
      </c>
      <c r="C18012">
        <v>2</v>
      </c>
      <c r="D18012">
        <v>57</v>
      </c>
      <c r="E18012">
        <v>0</v>
      </c>
      <c r="F18012">
        <f t="shared" si="1124"/>
        <v>2.8313884103778939</v>
      </c>
      <c r="G18012">
        <f t="shared" si="1125"/>
        <v>5.5651385948229506E-2</v>
      </c>
      <c r="H18012">
        <f t="shared" si="1126"/>
        <v>5.7259886462717E-2</v>
      </c>
      <c r="I18012">
        <f t="shared" si="1127"/>
        <v>0</v>
      </c>
    </row>
    <row r="18013" spans="1:9" x14ac:dyDescent="0.3">
      <c r="A18013">
        <v>1</v>
      </c>
      <c r="B18013">
        <v>58</v>
      </c>
      <c r="C18013">
        <v>5</v>
      </c>
      <c r="D18013">
        <v>49</v>
      </c>
      <c r="E18013">
        <v>0</v>
      </c>
      <c r="F18013">
        <f t="shared" si="1124"/>
        <v>3.2911320232476626</v>
      </c>
      <c r="G18013">
        <f t="shared" si="1125"/>
        <v>3.5876669147211195E-2</v>
      </c>
      <c r="H18013">
        <f t="shared" si="1126"/>
        <v>3.65360559854934E-2</v>
      </c>
      <c r="I18013">
        <f t="shared" si="1127"/>
        <v>0</v>
      </c>
    </row>
    <row r="18014" spans="1:9" x14ac:dyDescent="0.3">
      <c r="A18014">
        <v>3</v>
      </c>
      <c r="B18014">
        <v>32</v>
      </c>
      <c r="C18014">
        <v>6</v>
      </c>
      <c r="D18014">
        <v>47</v>
      </c>
      <c r="E18014">
        <v>0</v>
      </c>
      <c r="F18014">
        <f t="shared" si="1124"/>
        <v>3.7334255720569471</v>
      </c>
      <c r="G18014">
        <f t="shared" si="1125"/>
        <v>2.3352412688765849E-2</v>
      </c>
      <c r="H18014">
        <f t="shared" si="1126"/>
        <v>2.3629401006158578E-2</v>
      </c>
      <c r="I18014">
        <f t="shared" si="1127"/>
        <v>0</v>
      </c>
    </row>
    <row r="18015" spans="1:9" x14ac:dyDescent="0.3">
      <c r="A18015">
        <v>1</v>
      </c>
      <c r="B18015">
        <v>37</v>
      </c>
      <c r="C18015">
        <v>8</v>
      </c>
      <c r="D18015">
        <v>52</v>
      </c>
      <c r="E18015">
        <v>0</v>
      </c>
      <c r="F18015">
        <f t="shared" si="1124"/>
        <v>3.0295825308987925</v>
      </c>
      <c r="G18015">
        <f t="shared" si="1125"/>
        <v>4.6107184397313469E-2</v>
      </c>
      <c r="H18015">
        <f t="shared" si="1126"/>
        <v>4.7203966463607624E-2</v>
      </c>
      <c r="I18015">
        <f t="shared" si="1127"/>
        <v>0</v>
      </c>
    </row>
    <row r="18016" spans="1:9" x14ac:dyDescent="0.3">
      <c r="A18016">
        <v>1</v>
      </c>
      <c r="B18016">
        <v>53</v>
      </c>
      <c r="C18016">
        <v>25</v>
      </c>
      <c r="D18016">
        <v>62</v>
      </c>
      <c r="E18016">
        <v>0</v>
      </c>
      <c r="F18016">
        <f t="shared" si="1124"/>
        <v>2.5970103679165741</v>
      </c>
      <c r="G18016">
        <f t="shared" si="1125"/>
        <v>6.9331075999043951E-2</v>
      </c>
      <c r="H18016">
        <f t="shared" si="1126"/>
        <v>7.1851678268465266E-2</v>
      </c>
      <c r="I18016">
        <f t="shared" si="1127"/>
        <v>0</v>
      </c>
    </row>
    <row r="18017" spans="1:9" x14ac:dyDescent="0.3">
      <c r="A18017">
        <v>2</v>
      </c>
      <c r="B18017">
        <v>36</v>
      </c>
      <c r="C18017">
        <v>3</v>
      </c>
      <c r="D18017">
        <v>62</v>
      </c>
      <c r="E18017">
        <v>0</v>
      </c>
      <c r="F18017">
        <f t="shared" si="1124"/>
        <v>2.8108279261548961</v>
      </c>
      <c r="G18017">
        <f t="shared" si="1125"/>
        <v>5.6741852102244285E-2</v>
      </c>
      <c r="H18017">
        <f t="shared" si="1126"/>
        <v>5.8415282064497247E-2</v>
      </c>
      <c r="I18017">
        <f t="shared" si="1127"/>
        <v>0</v>
      </c>
    </row>
    <row r="18018" spans="1:9" x14ac:dyDescent="0.3">
      <c r="A18018">
        <v>1</v>
      </c>
      <c r="B18018">
        <v>29</v>
      </c>
      <c r="C18018">
        <v>3</v>
      </c>
      <c r="D18018">
        <v>48</v>
      </c>
      <c r="E18018">
        <v>0</v>
      </c>
      <c r="F18018">
        <f t="shared" si="1124"/>
        <v>3.1891932224594006</v>
      </c>
      <c r="G18018">
        <f t="shared" si="1125"/>
        <v>3.9574432403087459E-2</v>
      </c>
      <c r="H18018">
        <f t="shared" si="1126"/>
        <v>4.0378793168368135E-2</v>
      </c>
      <c r="I18018">
        <f t="shared" si="1127"/>
        <v>0</v>
      </c>
    </row>
    <row r="18019" spans="1:9" x14ac:dyDescent="0.3">
      <c r="A18019">
        <v>2</v>
      </c>
      <c r="B18019">
        <v>43</v>
      </c>
      <c r="C18019">
        <v>12</v>
      </c>
      <c r="D18019">
        <v>85</v>
      </c>
      <c r="E18019">
        <v>0</v>
      </c>
      <c r="F18019">
        <f t="shared" si="1124"/>
        <v>1.7389157968742879</v>
      </c>
      <c r="G18019">
        <f t="shared" si="1125"/>
        <v>0.149450700842056</v>
      </c>
      <c r="H18019">
        <f t="shared" si="1126"/>
        <v>0.16187290391378262</v>
      </c>
      <c r="I18019">
        <f t="shared" si="1127"/>
        <v>0</v>
      </c>
    </row>
    <row r="18020" spans="1:9" x14ac:dyDescent="0.3">
      <c r="A18020">
        <v>1</v>
      </c>
      <c r="B18020">
        <v>27</v>
      </c>
      <c r="C18020">
        <v>1</v>
      </c>
      <c r="D18020">
        <v>61</v>
      </c>
      <c r="E18020">
        <v>0</v>
      </c>
      <c r="F18020">
        <f t="shared" si="1124"/>
        <v>2.5708488786268964</v>
      </c>
      <c r="G18020">
        <f t="shared" si="1125"/>
        <v>7.1038264627957828E-2</v>
      </c>
      <c r="H18020">
        <f t="shared" si="1126"/>
        <v>7.36877300671374E-2</v>
      </c>
      <c r="I18020">
        <f t="shared" si="1127"/>
        <v>0</v>
      </c>
    </row>
    <row r="18021" spans="1:9" x14ac:dyDescent="0.3">
      <c r="A18021">
        <v>1</v>
      </c>
      <c r="B18021">
        <v>29</v>
      </c>
      <c r="C18021">
        <v>5</v>
      </c>
      <c r="D18021">
        <v>85</v>
      </c>
      <c r="E18021">
        <v>0</v>
      </c>
      <c r="F18021">
        <f t="shared" si="1124"/>
        <v>1.4387178933988141</v>
      </c>
      <c r="G18021">
        <f t="shared" si="1125"/>
        <v>0.1917439686339944</v>
      </c>
      <c r="H18021">
        <f t="shared" si="1126"/>
        <v>0.21287640015141429</v>
      </c>
      <c r="I18021">
        <f t="shared" si="1127"/>
        <v>0</v>
      </c>
    </row>
    <row r="18022" spans="1:9" x14ac:dyDescent="0.3">
      <c r="A18022">
        <v>1</v>
      </c>
      <c r="B18022">
        <v>25</v>
      </c>
      <c r="C18022">
        <v>3</v>
      </c>
      <c r="D18022">
        <v>52</v>
      </c>
      <c r="E18022">
        <v>0</v>
      </c>
      <c r="F18022">
        <f t="shared" si="1124"/>
        <v>2.9792247448904807</v>
      </c>
      <c r="G18022">
        <f t="shared" si="1125"/>
        <v>4.8373303799530185E-2</v>
      </c>
      <c r="H18022">
        <f t="shared" si="1126"/>
        <v>4.9582446932055539E-2</v>
      </c>
      <c r="I18022">
        <f t="shared" si="1127"/>
        <v>0</v>
      </c>
    </row>
    <row r="18023" spans="1:9" x14ac:dyDescent="0.3">
      <c r="A18023">
        <v>1</v>
      </c>
      <c r="B18023">
        <v>28</v>
      </c>
      <c r="C18023">
        <v>2</v>
      </c>
      <c r="D18023">
        <v>83</v>
      </c>
      <c r="E18023">
        <v>0</v>
      </c>
      <c r="F18023">
        <f t="shared" si="1124"/>
        <v>1.535868761541149</v>
      </c>
      <c r="G18023">
        <f t="shared" si="1125"/>
        <v>0.17713663802741347</v>
      </c>
      <c r="H18023">
        <f t="shared" si="1126"/>
        <v>0.19496511642327854</v>
      </c>
      <c r="I18023">
        <f t="shared" si="1127"/>
        <v>0</v>
      </c>
    </row>
    <row r="18024" spans="1:9" x14ac:dyDescent="0.3">
      <c r="A18024">
        <v>2</v>
      </c>
      <c r="B18024">
        <v>33</v>
      </c>
      <c r="C18024">
        <v>4</v>
      </c>
      <c r="D18024">
        <v>50</v>
      </c>
      <c r="E18024">
        <v>0</v>
      </c>
      <c r="F18024">
        <f t="shared" si="1124"/>
        <v>3.3580823835028952</v>
      </c>
      <c r="G18024">
        <f t="shared" si="1125"/>
        <v>3.3631490904993531E-2</v>
      </c>
      <c r="H18024">
        <f t="shared" si="1126"/>
        <v>3.421003811996675E-2</v>
      </c>
      <c r="I18024">
        <f t="shared" si="1127"/>
        <v>0</v>
      </c>
    </row>
    <row r="18025" spans="1:9" x14ac:dyDescent="0.3">
      <c r="A18025">
        <v>1</v>
      </c>
      <c r="B18025">
        <v>32</v>
      </c>
      <c r="C18025">
        <v>2</v>
      </c>
      <c r="D18025">
        <v>55</v>
      </c>
      <c r="E18025">
        <v>0</v>
      </c>
      <c r="F18025">
        <f t="shared" si="1124"/>
        <v>2.8777549561643849</v>
      </c>
      <c r="G18025">
        <f t="shared" si="1125"/>
        <v>5.3264234094716305E-2</v>
      </c>
      <c r="H18025">
        <f t="shared" si="1126"/>
        <v>5.4735247005323888E-2</v>
      </c>
      <c r="I18025">
        <f t="shared" si="1127"/>
        <v>0</v>
      </c>
    </row>
    <row r="18026" spans="1:9" x14ac:dyDescent="0.3">
      <c r="A18026">
        <v>1</v>
      </c>
      <c r="B18026">
        <v>34</v>
      </c>
      <c r="C18026">
        <v>3</v>
      </c>
      <c r="D18026">
        <v>71</v>
      </c>
      <c r="E18026">
        <v>0</v>
      </c>
      <c r="F18026">
        <f t="shared" si="1124"/>
        <v>2.1310831495238496</v>
      </c>
      <c r="G18026">
        <f t="shared" si="1125"/>
        <v>0.10611220849363356</v>
      </c>
      <c r="H18026">
        <f t="shared" si="1126"/>
        <v>0.112175024542434</v>
      </c>
      <c r="I18026">
        <f t="shared" si="1127"/>
        <v>0</v>
      </c>
    </row>
    <row r="18027" spans="1:9" x14ac:dyDescent="0.3">
      <c r="A18027">
        <v>1</v>
      </c>
      <c r="B18027">
        <v>27</v>
      </c>
      <c r="C18027">
        <v>1</v>
      </c>
      <c r="D18027">
        <v>50</v>
      </c>
      <c r="E18027">
        <v>0</v>
      </c>
      <c r="F18027">
        <f t="shared" si="1124"/>
        <v>3.0896444989434575</v>
      </c>
      <c r="G18027">
        <f t="shared" si="1125"/>
        <v>4.3536435978034402E-2</v>
      </c>
      <c r="H18027">
        <f t="shared" si="1126"/>
        <v>4.451258385199184E-2</v>
      </c>
      <c r="I18027">
        <f t="shared" si="1127"/>
        <v>0</v>
      </c>
    </row>
    <row r="18028" spans="1:9" x14ac:dyDescent="0.3">
      <c r="A18028">
        <v>2</v>
      </c>
      <c r="B18028">
        <v>22</v>
      </c>
      <c r="C18028">
        <v>2</v>
      </c>
      <c r="D18028">
        <v>47</v>
      </c>
      <c r="E18028">
        <v>0</v>
      </c>
      <c r="F18028">
        <f t="shared" si="1124"/>
        <v>3.4463899204052328</v>
      </c>
      <c r="G18028">
        <f t="shared" si="1125"/>
        <v>3.0876702208688048E-2</v>
      </c>
      <c r="H18028">
        <f t="shared" si="1126"/>
        <v>3.1363432883290514E-2</v>
      </c>
      <c r="I18028">
        <f t="shared" si="1127"/>
        <v>0</v>
      </c>
    </row>
    <row r="18029" spans="1:9" x14ac:dyDescent="0.3">
      <c r="A18029">
        <v>1</v>
      </c>
      <c r="B18029">
        <v>55</v>
      </c>
      <c r="C18029">
        <v>23</v>
      </c>
      <c r="D18029">
        <v>48</v>
      </c>
      <c r="E18029">
        <v>1</v>
      </c>
      <c r="F18029">
        <f t="shared" si="1124"/>
        <v>3.2733889804967093</v>
      </c>
      <c r="G18029">
        <f t="shared" si="1125"/>
        <v>3.6495472308775694E-2</v>
      </c>
      <c r="H18029">
        <f t="shared" si="1126"/>
        <v>3.3105670724229865</v>
      </c>
      <c r="I18029">
        <f t="shared" si="1127"/>
        <v>0</v>
      </c>
    </row>
    <row r="18030" spans="1:9" x14ac:dyDescent="0.3">
      <c r="A18030">
        <v>1</v>
      </c>
      <c r="B18030">
        <v>31</v>
      </c>
      <c r="C18030">
        <v>4</v>
      </c>
      <c r="D18030">
        <v>57</v>
      </c>
      <c r="E18030">
        <v>0</v>
      </c>
      <c r="F18030">
        <f t="shared" si="1124"/>
        <v>2.7726640832930416</v>
      </c>
      <c r="G18030">
        <f t="shared" si="1125"/>
        <v>5.8819357312235872E-2</v>
      </c>
      <c r="H18030">
        <f t="shared" si="1126"/>
        <v>6.0620188970510525E-2</v>
      </c>
      <c r="I18030">
        <f t="shared" si="1127"/>
        <v>0</v>
      </c>
    </row>
    <row r="18031" spans="1:9" x14ac:dyDescent="0.3">
      <c r="A18031">
        <v>1</v>
      </c>
      <c r="B18031">
        <v>32</v>
      </c>
      <c r="C18031">
        <v>5</v>
      </c>
      <c r="D18031">
        <v>51</v>
      </c>
      <c r="E18031">
        <v>0</v>
      </c>
      <c r="F18031">
        <f t="shared" si="1124"/>
        <v>3.0582546361039955</v>
      </c>
      <c r="G18031">
        <f t="shared" si="1125"/>
        <v>4.4862432151441541E-2</v>
      </c>
      <c r="H18031">
        <f t="shared" si="1126"/>
        <v>4.589989877242414E-2</v>
      </c>
      <c r="I18031">
        <f t="shared" si="1127"/>
        <v>0</v>
      </c>
    </row>
    <row r="18032" spans="1:9" x14ac:dyDescent="0.3">
      <c r="A18032">
        <v>1</v>
      </c>
      <c r="B18032">
        <v>43</v>
      </c>
      <c r="C18032">
        <v>14</v>
      </c>
      <c r="D18032">
        <v>44</v>
      </c>
      <c r="E18032">
        <v>0</v>
      </c>
      <c r="F18032">
        <f t="shared" si="1124"/>
        <v>3.4225551778678165</v>
      </c>
      <c r="G18032">
        <f t="shared" si="1125"/>
        <v>3.1597947521956694E-2</v>
      </c>
      <c r="H18032">
        <f t="shared" si="1126"/>
        <v>3.2107934467729415E-2</v>
      </c>
      <c r="I18032">
        <f t="shared" si="1127"/>
        <v>0</v>
      </c>
    </row>
    <row r="18033" spans="1:9" x14ac:dyDescent="0.3">
      <c r="A18033">
        <v>1</v>
      </c>
      <c r="B18033">
        <v>27</v>
      </c>
      <c r="C18033">
        <v>4</v>
      </c>
      <c r="D18033">
        <v>60</v>
      </c>
      <c r="E18033">
        <v>0</v>
      </c>
      <c r="F18033">
        <f t="shared" si="1124"/>
        <v>2.6098588439347177</v>
      </c>
      <c r="G18033">
        <f t="shared" si="1125"/>
        <v>6.8506610831941636E-2</v>
      </c>
      <c r="H18033">
        <f t="shared" si="1126"/>
        <v>7.0966185940386783E-2</v>
      </c>
      <c r="I18033">
        <f t="shared" si="1127"/>
        <v>0</v>
      </c>
    </row>
    <row r="18034" spans="1:9" x14ac:dyDescent="0.3">
      <c r="A18034">
        <v>1</v>
      </c>
      <c r="B18034">
        <v>28</v>
      </c>
      <c r="C18034">
        <v>2</v>
      </c>
      <c r="D18034">
        <v>79</v>
      </c>
      <c r="E18034">
        <v>0</v>
      </c>
      <c r="F18034">
        <f t="shared" si="1124"/>
        <v>1.7245217143835347</v>
      </c>
      <c r="G18034">
        <f t="shared" si="1125"/>
        <v>0.15128965466396282</v>
      </c>
      <c r="H18034">
        <f t="shared" si="1126"/>
        <v>0.16403732245426739</v>
      </c>
      <c r="I18034">
        <f t="shared" si="1127"/>
        <v>0</v>
      </c>
    </row>
    <row r="18035" spans="1:9" x14ac:dyDescent="0.3">
      <c r="A18035">
        <v>1</v>
      </c>
      <c r="B18035">
        <v>27</v>
      </c>
      <c r="C18035">
        <v>4</v>
      </c>
      <c r="D18035">
        <v>47</v>
      </c>
      <c r="E18035">
        <v>0</v>
      </c>
      <c r="F18035">
        <f t="shared" si="1124"/>
        <v>3.2229809406724721</v>
      </c>
      <c r="G18035">
        <f t="shared" si="1125"/>
        <v>3.8310009358923584E-2</v>
      </c>
      <c r="H18035">
        <f t="shared" si="1126"/>
        <v>3.9063135302603497E-2</v>
      </c>
      <c r="I18035">
        <f t="shared" si="1127"/>
        <v>0</v>
      </c>
    </row>
    <row r="18036" spans="1:9" x14ac:dyDescent="0.3">
      <c r="A18036">
        <v>1</v>
      </c>
      <c r="B18036">
        <v>28</v>
      </c>
      <c r="C18036">
        <v>4</v>
      </c>
      <c r="D18036">
        <v>55</v>
      </c>
      <c r="E18036">
        <v>0</v>
      </c>
      <c r="F18036">
        <f t="shared" si="1124"/>
        <v>2.8510039161693341</v>
      </c>
      <c r="G18036">
        <f t="shared" si="1125"/>
        <v>5.4629446707130228E-2</v>
      </c>
      <c r="H18036">
        <f t="shared" si="1126"/>
        <v>5.6178308460671067E-2</v>
      </c>
      <c r="I18036">
        <f t="shared" si="1127"/>
        <v>0</v>
      </c>
    </row>
    <row r="18037" spans="1:9" x14ac:dyDescent="0.3">
      <c r="A18037">
        <v>1</v>
      </c>
      <c r="B18037">
        <v>32</v>
      </c>
      <c r="C18037">
        <v>7</v>
      </c>
      <c r="D18037">
        <v>78</v>
      </c>
      <c r="E18037">
        <v>1</v>
      </c>
      <c r="F18037">
        <f t="shared" si="1124"/>
        <v>1.7794116891493741</v>
      </c>
      <c r="G18037">
        <f t="shared" si="1125"/>
        <v>0.14437579376383861</v>
      </c>
      <c r="H18037">
        <f t="shared" si="1126"/>
        <v>1.935335699789843</v>
      </c>
      <c r="I18037">
        <f t="shared" si="1127"/>
        <v>0</v>
      </c>
    </row>
    <row r="18038" spans="1:9" x14ac:dyDescent="0.3">
      <c r="A18038">
        <v>1</v>
      </c>
      <c r="B18038">
        <v>33</v>
      </c>
      <c r="C18038">
        <v>4</v>
      </c>
      <c r="D18038">
        <v>58</v>
      </c>
      <c r="E18038">
        <v>0</v>
      </c>
      <c r="F18038">
        <f t="shared" si="1124"/>
        <v>2.736158607445712</v>
      </c>
      <c r="G18038">
        <f t="shared" si="1125"/>
        <v>6.0873136414876627E-2</v>
      </c>
      <c r="H18038">
        <f t="shared" si="1126"/>
        <v>6.2804703910249574E-2</v>
      </c>
      <c r="I18038">
        <f t="shared" si="1127"/>
        <v>0</v>
      </c>
    </row>
    <row r="18039" spans="1:9" x14ac:dyDescent="0.3">
      <c r="A18039">
        <v>1</v>
      </c>
      <c r="B18039">
        <v>33</v>
      </c>
      <c r="C18039">
        <v>2</v>
      </c>
      <c r="D18039">
        <v>62</v>
      </c>
      <c r="E18039">
        <v>0</v>
      </c>
      <c r="F18039">
        <f t="shared" si="1124"/>
        <v>2.5529411698718429</v>
      </c>
      <c r="G18039">
        <f t="shared" si="1125"/>
        <v>7.2229143266157397E-2</v>
      </c>
      <c r="H18039">
        <f t="shared" si="1126"/>
        <v>7.4970498309114064E-2</v>
      </c>
      <c r="I18039">
        <f t="shared" si="1127"/>
        <v>0</v>
      </c>
    </row>
    <row r="18040" spans="1:9" x14ac:dyDescent="0.3">
      <c r="A18040">
        <v>1</v>
      </c>
      <c r="B18040">
        <v>27</v>
      </c>
      <c r="C18040">
        <v>4</v>
      </c>
      <c r="D18040">
        <v>56</v>
      </c>
      <c r="E18040">
        <v>0</v>
      </c>
      <c r="F18040">
        <f t="shared" si="1124"/>
        <v>2.7985117967771034</v>
      </c>
      <c r="G18040">
        <f t="shared" si="1125"/>
        <v>5.7404648595291694E-2</v>
      </c>
      <c r="H18040">
        <f t="shared" si="1126"/>
        <v>5.9118196178008828E-2</v>
      </c>
      <c r="I18040">
        <f t="shared" si="1127"/>
        <v>0</v>
      </c>
    </row>
    <row r="18041" spans="1:9" x14ac:dyDescent="0.3">
      <c r="A18041">
        <v>1</v>
      </c>
      <c r="B18041">
        <v>36</v>
      </c>
      <c r="C18041">
        <v>10</v>
      </c>
      <c r="D18041">
        <v>79</v>
      </c>
      <c r="E18041">
        <v>1</v>
      </c>
      <c r="F18041">
        <f t="shared" si="1124"/>
        <v>1.7454107027625367</v>
      </c>
      <c r="G18041">
        <f t="shared" si="1125"/>
        <v>0.14862697798868446</v>
      </c>
      <c r="H18041">
        <f t="shared" si="1126"/>
        <v>1.9063156154731427</v>
      </c>
      <c r="I18041">
        <f t="shared" si="1127"/>
        <v>0</v>
      </c>
    </row>
    <row r="18042" spans="1:9" x14ac:dyDescent="0.3">
      <c r="A18042">
        <v>1</v>
      </c>
      <c r="B18042">
        <v>26</v>
      </c>
      <c r="C18042">
        <v>2</v>
      </c>
      <c r="D18042">
        <v>77</v>
      </c>
      <c r="E18042">
        <v>1</v>
      </c>
      <c r="F18042">
        <f t="shared" si="1124"/>
        <v>1.8081904284414603</v>
      </c>
      <c r="G18042">
        <f t="shared" si="1125"/>
        <v>0.14085697107496895</v>
      </c>
      <c r="H18042">
        <f t="shared" si="1126"/>
        <v>1.9600102929844605</v>
      </c>
      <c r="I18042">
        <f t="shared" si="1127"/>
        <v>0</v>
      </c>
    </row>
    <row r="18043" spans="1:9" x14ac:dyDescent="0.3">
      <c r="A18043">
        <v>1</v>
      </c>
      <c r="B18043">
        <v>26</v>
      </c>
      <c r="C18043">
        <v>2</v>
      </c>
      <c r="D18043">
        <v>69</v>
      </c>
      <c r="E18043">
        <v>0</v>
      </c>
      <c r="F18043">
        <f t="shared" si="1124"/>
        <v>2.1854963341262321</v>
      </c>
      <c r="G18043">
        <f t="shared" si="1125"/>
        <v>0.10106050487638658</v>
      </c>
      <c r="H18043">
        <f t="shared" si="1126"/>
        <v>0.10653954919632358</v>
      </c>
      <c r="I18043">
        <f t="shared" si="1127"/>
        <v>0</v>
      </c>
    </row>
    <row r="18044" spans="1:9" x14ac:dyDescent="0.3">
      <c r="A18044">
        <v>1</v>
      </c>
      <c r="B18044">
        <v>32</v>
      </c>
      <c r="C18044">
        <v>2</v>
      </c>
      <c r="D18044">
        <v>86</v>
      </c>
      <c r="E18044">
        <v>0</v>
      </c>
      <c r="F18044">
        <f t="shared" si="1124"/>
        <v>1.4156945716358935</v>
      </c>
      <c r="G18044">
        <f t="shared" si="1125"/>
        <v>0.19533742635658924</v>
      </c>
      <c r="H18044">
        <f t="shared" si="1126"/>
        <v>0.21733225261290134</v>
      </c>
      <c r="I18044">
        <f t="shared" si="1127"/>
        <v>0</v>
      </c>
    </row>
    <row r="18045" spans="1:9" x14ac:dyDescent="0.3">
      <c r="A18045">
        <v>1</v>
      </c>
      <c r="B18045">
        <v>28</v>
      </c>
      <c r="C18045">
        <v>3</v>
      </c>
      <c r="D18045">
        <v>49</v>
      </c>
      <c r="E18045">
        <v>0</v>
      </c>
      <c r="F18045">
        <f t="shared" si="1124"/>
        <v>3.1367011030671712</v>
      </c>
      <c r="G18045">
        <f t="shared" si="1125"/>
        <v>4.1618501641400803E-2</v>
      </c>
      <c r="H18045">
        <f t="shared" si="1126"/>
        <v>4.2509356524945863E-2</v>
      </c>
      <c r="I18045">
        <f t="shared" si="1127"/>
        <v>0</v>
      </c>
    </row>
    <row r="18046" spans="1:9" x14ac:dyDescent="0.3">
      <c r="A18046">
        <v>1</v>
      </c>
      <c r="B18046">
        <v>43</v>
      </c>
      <c r="C18046">
        <v>9</v>
      </c>
      <c r="D18046">
        <v>60</v>
      </c>
      <c r="E18046">
        <v>0</v>
      </c>
      <c r="F18046">
        <f t="shared" si="1124"/>
        <v>2.6815321546695641</v>
      </c>
      <c r="G18046">
        <f t="shared" si="1125"/>
        <v>6.4071936720145259E-2</v>
      </c>
      <c r="H18046">
        <f t="shared" si="1126"/>
        <v>6.6216660928318599E-2</v>
      </c>
      <c r="I18046">
        <f t="shared" si="1127"/>
        <v>0</v>
      </c>
    </row>
    <row r="18047" spans="1:9" x14ac:dyDescent="0.3">
      <c r="A18047">
        <v>1</v>
      </c>
      <c r="B18047">
        <v>40</v>
      </c>
      <c r="C18047">
        <v>5</v>
      </c>
      <c r="D18047">
        <v>47</v>
      </c>
      <c r="E18047">
        <v>0</v>
      </c>
      <c r="F18047">
        <f t="shared" si="1124"/>
        <v>3.2895386383994509</v>
      </c>
      <c r="G18047">
        <f t="shared" si="1125"/>
        <v>3.593182436331481E-2</v>
      </c>
      <c r="H18047">
        <f t="shared" si="1126"/>
        <v>3.6593265257428231E-2</v>
      </c>
      <c r="I18047">
        <f t="shared" si="1127"/>
        <v>0</v>
      </c>
    </row>
    <row r="18048" spans="1:9" x14ac:dyDescent="0.3">
      <c r="A18048">
        <v>1</v>
      </c>
      <c r="B18048">
        <v>31</v>
      </c>
      <c r="C18048">
        <v>3</v>
      </c>
      <c r="D18048">
        <v>84</v>
      </c>
      <c r="E18048">
        <v>0</v>
      </c>
      <c r="F18048">
        <f t="shared" si="1124"/>
        <v>1.5019744092411944</v>
      </c>
      <c r="G18048">
        <f t="shared" si="1125"/>
        <v>0.18213123229594588</v>
      </c>
      <c r="H18048">
        <f t="shared" si="1126"/>
        <v>0.20105338592940844</v>
      </c>
      <c r="I18048">
        <f t="shared" si="1127"/>
        <v>0</v>
      </c>
    </row>
    <row r="18049" spans="1:9" x14ac:dyDescent="0.3">
      <c r="A18049">
        <v>1</v>
      </c>
      <c r="B18049">
        <v>34</v>
      </c>
      <c r="C18049">
        <v>1</v>
      </c>
      <c r="D18049">
        <v>58</v>
      </c>
      <c r="E18049">
        <v>0</v>
      </c>
      <c r="F18049">
        <f t="shared" si="1124"/>
        <v>2.749640761530121</v>
      </c>
      <c r="G18049">
        <f t="shared" si="1125"/>
        <v>6.0106941820266074E-2</v>
      </c>
      <c r="H18049">
        <f t="shared" si="1126"/>
        <v>6.1989178084045304E-2</v>
      </c>
      <c r="I18049">
        <f t="shared" si="1127"/>
        <v>0</v>
      </c>
    </row>
    <row r="18050" spans="1:9" x14ac:dyDescent="0.3">
      <c r="A18050">
        <v>1</v>
      </c>
      <c r="B18050">
        <v>46</v>
      </c>
      <c r="C18050">
        <v>15</v>
      </c>
      <c r="D18050">
        <v>50</v>
      </c>
      <c r="E18050">
        <v>0</v>
      </c>
      <c r="F18050">
        <f t="shared" si="1124"/>
        <v>3.1528446345148802</v>
      </c>
      <c r="G18050">
        <f t="shared" si="1125"/>
        <v>4.0979337883573989E-2</v>
      </c>
      <c r="H18050">
        <f t="shared" si="1126"/>
        <v>4.1842658849646087E-2</v>
      </c>
      <c r="I18050">
        <f t="shared" si="1127"/>
        <v>0</v>
      </c>
    </row>
    <row r="18051" spans="1:9" x14ac:dyDescent="0.3">
      <c r="A18051">
        <v>1</v>
      </c>
      <c r="B18051">
        <v>40</v>
      </c>
      <c r="C18051">
        <v>10</v>
      </c>
      <c r="D18051">
        <v>96</v>
      </c>
      <c r="E18051">
        <v>1</v>
      </c>
      <c r="F18051">
        <f t="shared" ref="F18051:F18114" si="1128">$K$2+$K$3*A18051+$K$4*B18051+$K$5*C18051+$K$6*D18051</f>
        <v>0.96495117790893126</v>
      </c>
      <c r="G18051">
        <f t="shared" ref="G18051:G18114" si="1129">1/(1+EXP(F18051))</f>
        <v>0.27588798249729596</v>
      </c>
      <c r="H18051">
        <f t="shared" ref="H18051:H18114" si="1130">-1*(E18051*LN(G18051)+(1-E18051)*LN(1-G18051))</f>
        <v>1.2877603561657018</v>
      </c>
      <c r="I18051">
        <f t="shared" ref="I18051:I18114" si="1131">IF(G18051&gt;=0.5,1,0)</f>
        <v>0</v>
      </c>
    </row>
    <row r="18052" spans="1:9" x14ac:dyDescent="0.3">
      <c r="A18052">
        <v>1</v>
      </c>
      <c r="B18052">
        <v>26</v>
      </c>
      <c r="C18052">
        <v>1</v>
      </c>
      <c r="D18052">
        <v>57</v>
      </c>
      <c r="E18052">
        <v>0</v>
      </c>
      <c r="F18052">
        <f t="shared" si="1128"/>
        <v>2.7541729502876482</v>
      </c>
      <c r="G18052">
        <f t="shared" si="1129"/>
        <v>5.9851409793397183E-2</v>
      </c>
      <c r="H18052">
        <f t="shared" si="1130"/>
        <v>6.171734152269915E-2</v>
      </c>
      <c r="I18052">
        <f t="shared" si="1131"/>
        <v>0</v>
      </c>
    </row>
    <row r="18053" spans="1:9" x14ac:dyDescent="0.3">
      <c r="A18053">
        <v>1</v>
      </c>
      <c r="B18053">
        <v>25</v>
      </c>
      <c r="C18053">
        <v>1</v>
      </c>
      <c r="D18053">
        <v>85</v>
      </c>
      <c r="E18053">
        <v>0</v>
      </c>
      <c r="F18053">
        <f t="shared" si="1128"/>
        <v>1.4282733992093135</v>
      </c>
      <c r="G18053">
        <f t="shared" si="1129"/>
        <v>0.19336785119819672</v>
      </c>
      <c r="H18053">
        <f t="shared" si="1130"/>
        <v>0.21488754015663067</v>
      </c>
      <c r="I18053">
        <f t="shared" si="1131"/>
        <v>0</v>
      </c>
    </row>
    <row r="18054" spans="1:9" x14ac:dyDescent="0.3">
      <c r="A18054">
        <v>1</v>
      </c>
      <c r="B18054">
        <v>36</v>
      </c>
      <c r="C18054">
        <v>5</v>
      </c>
      <c r="D18054">
        <v>81</v>
      </c>
      <c r="E18054">
        <v>0</v>
      </c>
      <c r="F18054">
        <f t="shared" si="1128"/>
        <v>1.6646730145126352</v>
      </c>
      <c r="G18054">
        <f t="shared" si="1129"/>
        <v>0.1591356972650794</v>
      </c>
      <c r="H18054">
        <f t="shared" si="1130"/>
        <v>0.17332498430501359</v>
      </c>
      <c r="I18054">
        <f t="shared" si="1131"/>
        <v>0</v>
      </c>
    </row>
    <row r="18055" spans="1:9" x14ac:dyDescent="0.3">
      <c r="A18055">
        <v>1</v>
      </c>
      <c r="B18055">
        <v>28</v>
      </c>
      <c r="C18055">
        <v>1</v>
      </c>
      <c r="D18055">
        <v>61</v>
      </c>
      <c r="E18055">
        <v>0</v>
      </c>
      <c r="F18055">
        <f t="shared" si="1128"/>
        <v>2.5761777598085303</v>
      </c>
      <c r="G18055">
        <f t="shared" si="1129"/>
        <v>7.0687404864873668E-2</v>
      </c>
      <c r="H18055">
        <f t="shared" si="1130"/>
        <v>7.3310111153187654E-2</v>
      </c>
      <c r="I18055">
        <f t="shared" si="1131"/>
        <v>0</v>
      </c>
    </row>
    <row r="18056" spans="1:9" x14ac:dyDescent="0.3">
      <c r="A18056">
        <v>1</v>
      </c>
      <c r="B18056">
        <v>45</v>
      </c>
      <c r="C18056">
        <v>12</v>
      </c>
      <c r="D18056">
        <v>77</v>
      </c>
      <c r="E18056">
        <v>1</v>
      </c>
      <c r="F18056">
        <f t="shared" si="1128"/>
        <v>1.8822615945499153</v>
      </c>
      <c r="G18056">
        <f t="shared" si="1129"/>
        <v>0.13212931803563435</v>
      </c>
      <c r="H18056">
        <f t="shared" si="1130"/>
        <v>2.0239741538829286</v>
      </c>
      <c r="I18056">
        <f t="shared" si="1131"/>
        <v>0</v>
      </c>
    </row>
    <row r="18057" spans="1:9" x14ac:dyDescent="0.3">
      <c r="A18057">
        <v>1</v>
      </c>
      <c r="B18057">
        <v>25</v>
      </c>
      <c r="C18057">
        <v>1</v>
      </c>
      <c r="D18057">
        <v>49</v>
      </c>
      <c r="E18057">
        <v>0</v>
      </c>
      <c r="F18057">
        <f t="shared" si="1128"/>
        <v>3.1261499747907875</v>
      </c>
      <c r="G18057">
        <f t="shared" si="1129"/>
        <v>4.2041389534548709E-2</v>
      </c>
      <c r="H18057">
        <f t="shared" si="1130"/>
        <v>4.2950706051645422E-2</v>
      </c>
      <c r="I18057">
        <f t="shared" si="1131"/>
        <v>0</v>
      </c>
    </row>
    <row r="18058" spans="1:9" x14ac:dyDescent="0.3">
      <c r="A18058">
        <v>1</v>
      </c>
      <c r="B18058">
        <v>32</v>
      </c>
      <c r="C18058">
        <v>4</v>
      </c>
      <c r="D18058">
        <v>83</v>
      </c>
      <c r="E18058">
        <v>1</v>
      </c>
      <c r="F18058">
        <f t="shared" si="1128"/>
        <v>1.5517487709991657</v>
      </c>
      <c r="G18058">
        <f t="shared" si="1129"/>
        <v>0.17483383479982606</v>
      </c>
      <c r="H18058">
        <f t="shared" si="1130"/>
        <v>1.7439192715635219</v>
      </c>
      <c r="I18058">
        <f t="shared" si="1131"/>
        <v>0</v>
      </c>
    </row>
    <row r="18059" spans="1:9" x14ac:dyDescent="0.3">
      <c r="A18059">
        <v>1</v>
      </c>
      <c r="B18059">
        <v>35</v>
      </c>
      <c r="C18059">
        <v>4</v>
      </c>
      <c r="D18059">
        <v>56</v>
      </c>
      <c r="E18059">
        <v>0</v>
      </c>
      <c r="F18059">
        <f t="shared" si="1128"/>
        <v>2.8411428462301718</v>
      </c>
      <c r="G18059">
        <f t="shared" si="1129"/>
        <v>5.5140964712158569E-2</v>
      </c>
      <c r="H18059">
        <f t="shared" si="1130"/>
        <v>5.6719531622772441E-2</v>
      </c>
      <c r="I18059">
        <f t="shared" si="1131"/>
        <v>0</v>
      </c>
    </row>
    <row r="18060" spans="1:9" x14ac:dyDescent="0.3">
      <c r="A18060">
        <v>1</v>
      </c>
      <c r="B18060">
        <v>44</v>
      </c>
      <c r="C18060">
        <v>7</v>
      </c>
      <c r="D18060">
        <v>47</v>
      </c>
      <c r="E18060">
        <v>0</v>
      </c>
      <c r="F18060">
        <f t="shared" si="1128"/>
        <v>3.3054186478574685</v>
      </c>
      <c r="G18060">
        <f t="shared" si="1129"/>
        <v>3.5385764879052116E-2</v>
      </c>
      <c r="H18060">
        <f t="shared" si="1130"/>
        <v>3.6027013918371431E-2</v>
      </c>
      <c r="I18060">
        <f t="shared" si="1131"/>
        <v>0</v>
      </c>
    </row>
    <row r="18061" spans="1:9" x14ac:dyDescent="0.3">
      <c r="A18061">
        <v>1</v>
      </c>
      <c r="B18061">
        <v>36</v>
      </c>
      <c r="C18061">
        <v>3</v>
      </c>
      <c r="D18061">
        <v>85</v>
      </c>
      <c r="E18061">
        <v>0</v>
      </c>
      <c r="F18061">
        <f t="shared" si="1128"/>
        <v>1.4814555769387656</v>
      </c>
      <c r="G18061">
        <f t="shared" si="1129"/>
        <v>0.185207663658225</v>
      </c>
      <c r="H18061">
        <f t="shared" si="1130"/>
        <v>0.20482200024345992</v>
      </c>
      <c r="I18061">
        <f t="shared" si="1131"/>
        <v>0</v>
      </c>
    </row>
    <row r="18062" spans="1:9" x14ac:dyDescent="0.3">
      <c r="A18062">
        <v>1</v>
      </c>
      <c r="B18062">
        <v>42</v>
      </c>
      <c r="C18062">
        <v>13</v>
      </c>
      <c r="D18062">
        <v>64</v>
      </c>
      <c r="E18062">
        <v>0</v>
      </c>
      <c r="F18062">
        <f t="shared" si="1128"/>
        <v>2.4766792901085108</v>
      </c>
      <c r="G18062">
        <f t="shared" si="1129"/>
        <v>7.7509305383689789E-2</v>
      </c>
      <c r="H18062">
        <f t="shared" si="1130"/>
        <v>8.0677990255121457E-2</v>
      </c>
      <c r="I18062">
        <f t="shared" si="1131"/>
        <v>0</v>
      </c>
    </row>
    <row r="18063" spans="1:9" x14ac:dyDescent="0.3">
      <c r="A18063">
        <v>1</v>
      </c>
      <c r="B18063">
        <v>39</v>
      </c>
      <c r="C18063">
        <v>10</v>
      </c>
      <c r="D18063">
        <v>61</v>
      </c>
      <c r="E18063">
        <v>0</v>
      </c>
      <c r="F18063">
        <f t="shared" si="1128"/>
        <v>2.6103356340981749</v>
      </c>
      <c r="G18063">
        <f t="shared" si="1129"/>
        <v>6.8476191463059582E-2</v>
      </c>
      <c r="H18063">
        <f t="shared" si="1130"/>
        <v>7.0933529914535581E-2</v>
      </c>
      <c r="I18063">
        <f t="shared" si="1131"/>
        <v>0</v>
      </c>
    </row>
    <row r="18064" spans="1:9" x14ac:dyDescent="0.3">
      <c r="A18064">
        <v>1</v>
      </c>
      <c r="B18064">
        <v>39</v>
      </c>
      <c r="C18064">
        <v>6</v>
      </c>
      <c r="D18064">
        <v>62</v>
      </c>
      <c r="E18064">
        <v>0</v>
      </c>
      <c r="F18064">
        <f t="shared" si="1128"/>
        <v>2.5740434264246113</v>
      </c>
      <c r="G18064">
        <f t="shared" si="1129"/>
        <v>7.082773924421619E-2</v>
      </c>
      <c r="H18064">
        <f t="shared" si="1130"/>
        <v>7.3461131355654588E-2</v>
      </c>
      <c r="I18064">
        <f t="shared" si="1131"/>
        <v>0</v>
      </c>
    </row>
    <row r="18065" spans="1:9" x14ac:dyDescent="0.3">
      <c r="A18065">
        <v>1</v>
      </c>
      <c r="B18065">
        <v>27</v>
      </c>
      <c r="C18065">
        <v>1</v>
      </c>
      <c r="D18065">
        <v>60</v>
      </c>
      <c r="E18065">
        <v>0</v>
      </c>
      <c r="F18065">
        <f t="shared" si="1128"/>
        <v>2.6180121168374928</v>
      </c>
      <c r="G18065">
        <f t="shared" si="1129"/>
        <v>6.7988149181008761E-2</v>
      </c>
      <c r="H18065">
        <f t="shared" si="1130"/>
        <v>7.0409748906366199E-2</v>
      </c>
      <c r="I18065">
        <f t="shared" si="1131"/>
        <v>0</v>
      </c>
    </row>
    <row r="18066" spans="1:9" x14ac:dyDescent="0.3">
      <c r="A18066">
        <v>2</v>
      </c>
      <c r="B18066">
        <v>28</v>
      </c>
      <c r="C18066">
        <v>2</v>
      </c>
      <c r="D18066">
        <v>49</v>
      </c>
      <c r="E18066">
        <v>0</v>
      </c>
      <c r="F18066">
        <f t="shared" si="1128"/>
        <v>3.3840367310738415</v>
      </c>
      <c r="G18066">
        <f t="shared" si="1129"/>
        <v>3.2798098279860771E-2</v>
      </c>
      <c r="H18066">
        <f t="shared" si="1130"/>
        <v>3.3348013471597958E-2</v>
      </c>
      <c r="I18066">
        <f t="shared" si="1131"/>
        <v>0</v>
      </c>
    </row>
    <row r="18067" spans="1:9" x14ac:dyDescent="0.3">
      <c r="A18067">
        <v>1</v>
      </c>
      <c r="B18067">
        <v>27</v>
      </c>
      <c r="C18067">
        <v>2</v>
      </c>
      <c r="D18067">
        <v>89</v>
      </c>
      <c r="E18067">
        <v>0</v>
      </c>
      <c r="F18067">
        <f t="shared" si="1128"/>
        <v>1.2475604510959357</v>
      </c>
      <c r="G18067">
        <f t="shared" si="1129"/>
        <v>0.2231227220810228</v>
      </c>
      <c r="H18067">
        <f t="shared" si="1130"/>
        <v>0.25247288456509376</v>
      </c>
      <c r="I18067">
        <f t="shared" si="1131"/>
        <v>0</v>
      </c>
    </row>
    <row r="18068" spans="1:9" x14ac:dyDescent="0.3">
      <c r="A18068">
        <v>1</v>
      </c>
      <c r="B18068">
        <v>33</v>
      </c>
      <c r="C18068">
        <v>7</v>
      </c>
      <c r="D18068">
        <v>70</v>
      </c>
      <c r="E18068">
        <v>0</v>
      </c>
      <c r="F18068">
        <f t="shared" si="1128"/>
        <v>2.1620464760157798</v>
      </c>
      <c r="G18068">
        <f t="shared" si="1129"/>
        <v>0.10321087905558185</v>
      </c>
      <c r="H18068">
        <f t="shared" si="1130"/>
        <v>0.10893453826964765</v>
      </c>
      <c r="I18068">
        <f t="shared" si="1131"/>
        <v>0</v>
      </c>
    </row>
    <row r="18069" spans="1:9" x14ac:dyDescent="0.3">
      <c r="A18069">
        <v>1</v>
      </c>
      <c r="B18069">
        <v>26</v>
      </c>
      <c r="C18069">
        <v>3</v>
      </c>
      <c r="D18069">
        <v>51</v>
      </c>
      <c r="E18069">
        <v>0</v>
      </c>
      <c r="F18069">
        <f t="shared" si="1128"/>
        <v>3.0317168642827101</v>
      </c>
      <c r="G18069">
        <f t="shared" si="1129"/>
        <v>4.6013404500642952E-2</v>
      </c>
      <c r="H18069">
        <f t="shared" si="1130"/>
        <v>4.7105658471812868E-2</v>
      </c>
      <c r="I18069">
        <f t="shared" si="1131"/>
        <v>0</v>
      </c>
    </row>
    <row r="18070" spans="1:9" x14ac:dyDescent="0.3">
      <c r="A18070">
        <v>1</v>
      </c>
      <c r="B18070">
        <v>51</v>
      </c>
      <c r="C18070">
        <v>3</v>
      </c>
      <c r="D18070">
        <v>50</v>
      </c>
      <c r="E18070">
        <v>0</v>
      </c>
      <c r="F18070">
        <f t="shared" si="1128"/>
        <v>3.2121021320341465</v>
      </c>
      <c r="G18070">
        <f t="shared" si="1129"/>
        <v>3.8712829508669229E-2</v>
      </c>
      <c r="H18070">
        <f t="shared" si="1130"/>
        <v>3.9482089998248968E-2</v>
      </c>
      <c r="I18070">
        <f t="shared" si="1131"/>
        <v>0</v>
      </c>
    </row>
    <row r="18071" spans="1:9" x14ac:dyDescent="0.3">
      <c r="A18071">
        <v>2</v>
      </c>
      <c r="B18071">
        <v>32</v>
      </c>
      <c r="C18071">
        <v>5</v>
      </c>
      <c r="D18071">
        <v>92</v>
      </c>
      <c r="E18071">
        <v>0</v>
      </c>
      <c r="F18071">
        <f t="shared" si="1128"/>
        <v>1.3691797398419503</v>
      </c>
      <c r="G18071">
        <f t="shared" si="1129"/>
        <v>0.2027524041271192</v>
      </c>
      <c r="H18071">
        <f t="shared" si="1130"/>
        <v>0.22658998862128207</v>
      </c>
      <c r="I18071">
        <f t="shared" si="1131"/>
        <v>0</v>
      </c>
    </row>
    <row r="18072" spans="1:9" x14ac:dyDescent="0.3">
      <c r="A18072">
        <v>1</v>
      </c>
      <c r="B18072">
        <v>36</v>
      </c>
      <c r="C18072">
        <v>10</v>
      </c>
      <c r="D18072">
        <v>44</v>
      </c>
      <c r="E18072">
        <v>0</v>
      </c>
      <c r="F18072">
        <f t="shared" si="1128"/>
        <v>3.3961240401334143</v>
      </c>
      <c r="G18072">
        <f t="shared" si="1129"/>
        <v>3.2416817846374409E-2</v>
      </c>
      <c r="H18072">
        <f t="shared" si="1130"/>
        <v>3.2953881387781513E-2</v>
      </c>
      <c r="I18072">
        <f t="shared" si="1131"/>
        <v>0</v>
      </c>
    </row>
    <row r="18073" spans="1:9" x14ac:dyDescent="0.3">
      <c r="A18073">
        <v>2</v>
      </c>
      <c r="B18073">
        <v>44</v>
      </c>
      <c r="C18073">
        <v>9</v>
      </c>
      <c r="D18073">
        <v>60</v>
      </c>
      <c r="E18073">
        <v>0</v>
      </c>
      <c r="F18073">
        <f t="shared" si="1128"/>
        <v>2.9314789062236084</v>
      </c>
      <c r="G18073">
        <f t="shared" si="1129"/>
        <v>5.0619206027686749E-2</v>
      </c>
      <c r="H18073">
        <f t="shared" si="1130"/>
        <v>5.1945302717410415E-2</v>
      </c>
      <c r="I18073">
        <f t="shared" si="1131"/>
        <v>0</v>
      </c>
    </row>
    <row r="18074" spans="1:9" x14ac:dyDescent="0.3">
      <c r="A18074">
        <v>1</v>
      </c>
      <c r="B18074">
        <v>32</v>
      </c>
      <c r="C18074">
        <v>2</v>
      </c>
      <c r="D18074">
        <v>59</v>
      </c>
      <c r="E18074">
        <v>0</v>
      </c>
      <c r="F18074">
        <f t="shared" si="1128"/>
        <v>2.6891020033219988</v>
      </c>
      <c r="G18074">
        <f t="shared" si="1129"/>
        <v>6.3619492882187351E-2</v>
      </c>
      <c r="H18074">
        <f t="shared" si="1130"/>
        <v>6.5733360414804917E-2</v>
      </c>
      <c r="I18074">
        <f t="shared" si="1131"/>
        <v>0</v>
      </c>
    </row>
    <row r="18075" spans="1:9" x14ac:dyDescent="0.3">
      <c r="A18075">
        <v>1</v>
      </c>
      <c r="B18075">
        <v>28</v>
      </c>
      <c r="C18075">
        <v>4</v>
      </c>
      <c r="D18075">
        <v>66</v>
      </c>
      <c r="E18075">
        <v>0</v>
      </c>
      <c r="F18075">
        <f t="shared" si="1128"/>
        <v>2.3322082958527726</v>
      </c>
      <c r="G18075">
        <f t="shared" si="1129"/>
        <v>8.8490380540541064E-2</v>
      </c>
      <c r="H18075">
        <f t="shared" si="1130"/>
        <v>9.2653131480314399E-2</v>
      </c>
      <c r="I18075">
        <f t="shared" si="1131"/>
        <v>0</v>
      </c>
    </row>
    <row r="18076" spans="1:9" x14ac:dyDescent="0.3">
      <c r="A18076">
        <v>1</v>
      </c>
      <c r="B18076">
        <v>55</v>
      </c>
      <c r="C18076">
        <v>19</v>
      </c>
      <c r="D18076">
        <v>57</v>
      </c>
      <c r="E18076">
        <v>0</v>
      </c>
      <c r="F18076">
        <f t="shared" si="1128"/>
        <v>2.8597908671383738</v>
      </c>
      <c r="G18076">
        <f t="shared" si="1129"/>
        <v>5.4177415914971973E-2</v>
      </c>
      <c r="H18076">
        <f t="shared" si="1130"/>
        <v>5.5700270769192151E-2</v>
      </c>
      <c r="I18076">
        <f t="shared" si="1131"/>
        <v>0</v>
      </c>
    </row>
    <row r="18077" spans="1:9" x14ac:dyDescent="0.3">
      <c r="A18077">
        <v>1</v>
      </c>
      <c r="B18077">
        <v>25</v>
      </c>
      <c r="C18077">
        <v>1</v>
      </c>
      <c r="D18077">
        <v>89</v>
      </c>
      <c r="E18077">
        <v>0</v>
      </c>
      <c r="F18077">
        <f t="shared" si="1128"/>
        <v>1.2396204463669269</v>
      </c>
      <c r="G18077">
        <f t="shared" si="1129"/>
        <v>0.22450205944438123</v>
      </c>
      <c r="H18077">
        <f t="shared" si="1130"/>
        <v>0.25424995200334594</v>
      </c>
      <c r="I18077">
        <f t="shared" si="1131"/>
        <v>0</v>
      </c>
    </row>
    <row r="18078" spans="1:9" x14ac:dyDescent="0.3">
      <c r="A18078">
        <v>1</v>
      </c>
      <c r="B18078">
        <v>34</v>
      </c>
      <c r="C18078">
        <v>7</v>
      </c>
      <c r="D18078">
        <v>50</v>
      </c>
      <c r="E18078">
        <v>0</v>
      </c>
      <c r="F18078">
        <f t="shared" si="1128"/>
        <v>3.1106401214093435</v>
      </c>
      <c r="G18078">
        <f t="shared" si="1129"/>
        <v>4.2670487783423569E-2</v>
      </c>
      <c r="H18078">
        <f t="shared" si="1130"/>
        <v>4.3607628907322803E-2</v>
      </c>
      <c r="I18078">
        <f t="shared" si="1131"/>
        <v>0</v>
      </c>
    </row>
    <row r="18079" spans="1:9" x14ac:dyDescent="0.3">
      <c r="A18079">
        <v>1</v>
      </c>
      <c r="B18079">
        <v>32</v>
      </c>
      <c r="C18079">
        <v>6</v>
      </c>
      <c r="D18079">
        <v>58</v>
      </c>
      <c r="E18079">
        <v>0</v>
      </c>
      <c r="F18079">
        <f t="shared" si="1128"/>
        <v>2.725394210995562</v>
      </c>
      <c r="G18079">
        <f t="shared" si="1129"/>
        <v>6.1491427753534333E-2</v>
      </c>
      <c r="H18079">
        <f t="shared" si="1130"/>
        <v>6.3463289010643853E-2</v>
      </c>
      <c r="I18079">
        <f t="shared" si="1131"/>
        <v>0</v>
      </c>
    </row>
    <row r="18080" spans="1:9" x14ac:dyDescent="0.3">
      <c r="A18080">
        <v>1</v>
      </c>
      <c r="B18080">
        <v>38</v>
      </c>
      <c r="C18080">
        <v>6</v>
      </c>
      <c r="D18080">
        <v>77</v>
      </c>
      <c r="E18080">
        <v>0</v>
      </c>
      <c r="F18080">
        <f t="shared" si="1128"/>
        <v>1.8612659720840301</v>
      </c>
      <c r="G18080">
        <f t="shared" si="1129"/>
        <v>0.13455556082875694</v>
      </c>
      <c r="H18080">
        <f t="shared" si="1130"/>
        <v>0.14451210149146387</v>
      </c>
      <c r="I18080">
        <f t="shared" si="1131"/>
        <v>0</v>
      </c>
    </row>
    <row r="18081" spans="1:9" x14ac:dyDescent="0.3">
      <c r="A18081">
        <v>1</v>
      </c>
      <c r="B18081">
        <v>30</v>
      </c>
      <c r="C18081">
        <v>4</v>
      </c>
      <c r="D18081">
        <v>48</v>
      </c>
      <c r="E18081">
        <v>0</v>
      </c>
      <c r="F18081">
        <f t="shared" si="1128"/>
        <v>3.1918043460067764</v>
      </c>
      <c r="G18081">
        <f t="shared" si="1129"/>
        <v>3.9475307271902078E-2</v>
      </c>
      <c r="H18081">
        <f t="shared" si="1130"/>
        <v>4.0275588901895781E-2</v>
      </c>
      <c r="I18081">
        <f t="shared" si="1131"/>
        <v>0</v>
      </c>
    </row>
    <row r="18082" spans="1:9" x14ac:dyDescent="0.3">
      <c r="A18082">
        <v>2</v>
      </c>
      <c r="B18082">
        <v>46</v>
      </c>
      <c r="C18082">
        <v>17</v>
      </c>
      <c r="D18082">
        <v>51</v>
      </c>
      <c r="E18082">
        <v>0</v>
      </c>
      <c r="F18082">
        <f t="shared" si="1128"/>
        <v>3.344863751408178</v>
      </c>
      <c r="G18082">
        <f t="shared" si="1129"/>
        <v>3.4063760458021432E-2</v>
      </c>
      <c r="H18082">
        <f t="shared" si="1130"/>
        <v>3.4657451562948492E-2</v>
      </c>
      <c r="I18082">
        <f t="shared" si="1131"/>
        <v>0</v>
      </c>
    </row>
    <row r="18083" spans="1:9" x14ac:dyDescent="0.3">
      <c r="A18083">
        <v>1</v>
      </c>
      <c r="B18083">
        <v>55</v>
      </c>
      <c r="C18083">
        <v>19</v>
      </c>
      <c r="D18083">
        <v>46</v>
      </c>
      <c r="E18083">
        <v>0</v>
      </c>
      <c r="F18083">
        <f t="shared" si="1128"/>
        <v>3.3785864874549354</v>
      </c>
      <c r="G18083">
        <f t="shared" si="1129"/>
        <v>3.2971433942183798E-2</v>
      </c>
      <c r="H18083">
        <f t="shared" si="1130"/>
        <v>3.3527243057394074E-2</v>
      </c>
      <c r="I18083">
        <f t="shared" si="1131"/>
        <v>0</v>
      </c>
    </row>
    <row r="18084" spans="1:9" x14ac:dyDescent="0.3">
      <c r="A18084">
        <v>1</v>
      </c>
      <c r="B18084">
        <v>41</v>
      </c>
      <c r="C18084">
        <v>6</v>
      </c>
      <c r="D18084">
        <v>83</v>
      </c>
      <c r="E18084">
        <v>0</v>
      </c>
      <c r="F18084">
        <f t="shared" si="1128"/>
        <v>1.5942731863653519</v>
      </c>
      <c r="G18084">
        <f t="shared" si="1129"/>
        <v>0.16878353864748924</v>
      </c>
      <c r="H18084">
        <f t="shared" si="1130"/>
        <v>0.18486503507114491</v>
      </c>
      <c r="I18084">
        <f t="shared" si="1131"/>
        <v>0</v>
      </c>
    </row>
    <row r="18085" spans="1:9" x14ac:dyDescent="0.3">
      <c r="A18085">
        <v>1</v>
      </c>
      <c r="B18085">
        <v>24</v>
      </c>
      <c r="C18085">
        <v>2</v>
      </c>
      <c r="D18085">
        <v>57</v>
      </c>
      <c r="E18085">
        <v>0</v>
      </c>
      <c r="F18085">
        <f t="shared" si="1128"/>
        <v>2.7407974302901232</v>
      </c>
      <c r="G18085">
        <f t="shared" si="1129"/>
        <v>6.0608485633424261E-2</v>
      </c>
      <c r="H18085">
        <f t="shared" si="1130"/>
        <v>6.2522938465407962E-2</v>
      </c>
      <c r="I18085">
        <f t="shared" si="1131"/>
        <v>0</v>
      </c>
    </row>
    <row r="18086" spans="1:9" x14ac:dyDescent="0.3">
      <c r="A18086">
        <v>1</v>
      </c>
      <c r="B18086">
        <v>34</v>
      </c>
      <c r="C18086">
        <v>2</v>
      </c>
      <c r="D18086">
        <v>52</v>
      </c>
      <c r="E18086">
        <v>0</v>
      </c>
      <c r="F18086">
        <f t="shared" si="1128"/>
        <v>3.029902433159442</v>
      </c>
      <c r="G18086">
        <f t="shared" si="1129"/>
        <v>4.6093116718961859E-2</v>
      </c>
      <c r="H18086">
        <f t="shared" si="1130"/>
        <v>4.7189218921336776E-2</v>
      </c>
      <c r="I18086">
        <f t="shared" si="1131"/>
        <v>0</v>
      </c>
    </row>
    <row r="18087" spans="1:9" x14ac:dyDescent="0.3">
      <c r="A18087">
        <v>1</v>
      </c>
      <c r="B18087">
        <v>31</v>
      </c>
      <c r="C18087">
        <v>1</v>
      </c>
      <c r="D18087">
        <v>54</v>
      </c>
      <c r="E18087">
        <v>0</v>
      </c>
      <c r="F18087">
        <f t="shared" si="1128"/>
        <v>2.9223070708276064</v>
      </c>
      <c r="G18087">
        <f t="shared" si="1129"/>
        <v>5.1061797124019016E-2</v>
      </c>
      <c r="H18087">
        <f t="shared" si="1130"/>
        <v>5.2411600642139192E-2</v>
      </c>
      <c r="I18087">
        <f t="shared" si="1131"/>
        <v>0</v>
      </c>
    </row>
    <row r="18088" spans="1:9" x14ac:dyDescent="0.3">
      <c r="A18088">
        <v>1</v>
      </c>
      <c r="B18088">
        <v>32</v>
      </c>
      <c r="C18088">
        <v>5</v>
      </c>
      <c r="D18088">
        <v>69</v>
      </c>
      <c r="E18088">
        <v>0</v>
      </c>
      <c r="F18088">
        <f t="shared" si="1128"/>
        <v>2.2093163483132585</v>
      </c>
      <c r="G18088">
        <f t="shared" si="1129"/>
        <v>9.8916992001541248E-2</v>
      </c>
      <c r="H18088">
        <f t="shared" si="1130"/>
        <v>0.10415789687326389</v>
      </c>
      <c r="I18088">
        <f t="shared" si="1131"/>
        <v>0</v>
      </c>
    </row>
    <row r="18089" spans="1:9" x14ac:dyDescent="0.3">
      <c r="A18089">
        <v>1</v>
      </c>
      <c r="B18089">
        <v>30</v>
      </c>
      <c r="C18089">
        <v>1</v>
      </c>
      <c r="D18089">
        <v>86</v>
      </c>
      <c r="E18089">
        <v>0</v>
      </c>
      <c r="F18089">
        <f t="shared" si="1128"/>
        <v>1.4077545669068847</v>
      </c>
      <c r="G18089">
        <f t="shared" si="1129"/>
        <v>0.19658846169656566</v>
      </c>
      <c r="H18089">
        <f t="shared" si="1130"/>
        <v>0.21888819531861875</v>
      </c>
      <c r="I18089">
        <f t="shared" si="1131"/>
        <v>0</v>
      </c>
    </row>
    <row r="18090" spans="1:9" x14ac:dyDescent="0.3">
      <c r="A18090">
        <v>1</v>
      </c>
      <c r="B18090">
        <v>27</v>
      </c>
      <c r="C18090">
        <v>6</v>
      </c>
      <c r="D18090">
        <v>83</v>
      </c>
      <c r="E18090">
        <v>0</v>
      </c>
      <c r="F18090">
        <f t="shared" si="1128"/>
        <v>1.519668849822482</v>
      </c>
      <c r="G18090">
        <f t="shared" si="1129"/>
        <v>0.17951028813020112</v>
      </c>
      <c r="H18090">
        <f t="shared" si="1130"/>
        <v>0.19785390738520575</v>
      </c>
      <c r="I18090">
        <f t="shared" si="1131"/>
        <v>0</v>
      </c>
    </row>
    <row r="18091" spans="1:9" x14ac:dyDescent="0.3">
      <c r="A18091">
        <v>1</v>
      </c>
      <c r="B18091">
        <v>25</v>
      </c>
      <c r="C18091">
        <v>2</v>
      </c>
      <c r="D18091">
        <v>49</v>
      </c>
      <c r="E18091">
        <v>0</v>
      </c>
      <c r="F18091">
        <f t="shared" si="1128"/>
        <v>3.1234322171565294</v>
      </c>
      <c r="G18091">
        <f t="shared" si="1129"/>
        <v>4.2150980595730921E-2</v>
      </c>
      <c r="H18091">
        <f t="shared" si="1130"/>
        <v>4.3065113218203402E-2</v>
      </c>
      <c r="I18091">
        <f t="shared" si="1131"/>
        <v>0</v>
      </c>
    </row>
    <row r="18092" spans="1:9" x14ac:dyDescent="0.3">
      <c r="A18092">
        <v>2</v>
      </c>
      <c r="B18092">
        <v>36</v>
      </c>
      <c r="C18092">
        <v>8</v>
      </c>
      <c r="D18092">
        <v>52</v>
      </c>
      <c r="E18092">
        <v>0</v>
      </c>
      <c r="F18092">
        <f t="shared" si="1128"/>
        <v>3.2688715200895699</v>
      </c>
      <c r="G18092">
        <f t="shared" si="1129"/>
        <v>3.6654655303096348E-2</v>
      </c>
      <c r="H18092">
        <f t="shared" si="1130"/>
        <v>3.7343318078001897E-2</v>
      </c>
      <c r="I18092">
        <f t="shared" si="1131"/>
        <v>0</v>
      </c>
    </row>
    <row r="18093" spans="1:9" x14ac:dyDescent="0.3">
      <c r="A18093">
        <v>1</v>
      </c>
      <c r="B18093">
        <v>36</v>
      </c>
      <c r="C18093">
        <v>6</v>
      </c>
      <c r="D18093">
        <v>45</v>
      </c>
      <c r="E18093">
        <v>0</v>
      </c>
      <c r="F18093">
        <f t="shared" si="1128"/>
        <v>3.3598318324598511</v>
      </c>
      <c r="G18093">
        <f t="shared" si="1129"/>
        <v>3.3574679456365816E-2</v>
      </c>
      <c r="H18093">
        <f t="shared" si="1130"/>
        <v>3.4151251251162786E-2</v>
      </c>
      <c r="I18093">
        <f t="shared" si="1131"/>
        <v>0</v>
      </c>
    </row>
    <row r="18094" spans="1:9" x14ac:dyDescent="0.3">
      <c r="A18094">
        <v>1</v>
      </c>
      <c r="B18094">
        <v>46</v>
      </c>
      <c r="C18094">
        <v>16</v>
      </c>
      <c r="D18094">
        <v>61</v>
      </c>
      <c r="E18094">
        <v>0</v>
      </c>
      <c r="F18094">
        <f t="shared" si="1128"/>
        <v>2.631331256564061</v>
      </c>
      <c r="G18094">
        <f t="shared" si="1129"/>
        <v>6.7149012578834669E-2</v>
      </c>
      <c r="H18094">
        <f t="shared" si="1130"/>
        <v>6.950980426528923E-2</v>
      </c>
      <c r="I18094">
        <f t="shared" si="1131"/>
        <v>0</v>
      </c>
    </row>
    <row r="18095" spans="1:9" x14ac:dyDescent="0.3">
      <c r="A18095">
        <v>1</v>
      </c>
      <c r="B18095">
        <v>20</v>
      </c>
      <c r="C18095">
        <v>2</v>
      </c>
      <c r="D18095">
        <v>48</v>
      </c>
      <c r="E18095">
        <v>0</v>
      </c>
      <c r="F18095">
        <f t="shared" si="1128"/>
        <v>3.1439510494589573</v>
      </c>
      <c r="G18095">
        <f t="shared" si="1129"/>
        <v>4.1330286436503473E-2</v>
      </c>
      <c r="H18095">
        <f t="shared" si="1130"/>
        <v>4.2208670549238582E-2</v>
      </c>
      <c r="I18095">
        <f t="shared" si="1131"/>
        <v>0</v>
      </c>
    </row>
    <row r="18096" spans="1:9" x14ac:dyDescent="0.3">
      <c r="A18096">
        <v>1</v>
      </c>
      <c r="B18096">
        <v>28</v>
      </c>
      <c r="C18096">
        <v>5</v>
      </c>
      <c r="D18096">
        <v>53</v>
      </c>
      <c r="E18096">
        <v>0</v>
      </c>
      <c r="F18096">
        <f t="shared" si="1128"/>
        <v>2.9426126349562689</v>
      </c>
      <c r="G18096">
        <f t="shared" si="1129"/>
        <v>5.0086822681495571E-2</v>
      </c>
      <c r="H18096">
        <f t="shared" si="1130"/>
        <v>5.1384690860392032E-2</v>
      </c>
      <c r="I18096">
        <f t="shared" si="1131"/>
        <v>0</v>
      </c>
    </row>
    <row r="18097" spans="1:9" x14ac:dyDescent="0.3">
      <c r="A18097">
        <v>2</v>
      </c>
      <c r="B18097">
        <v>31</v>
      </c>
      <c r="C18097">
        <v>1</v>
      </c>
      <c r="D18097">
        <v>48</v>
      </c>
      <c r="E18097">
        <v>0</v>
      </c>
      <c r="F18097">
        <f t="shared" si="1128"/>
        <v>3.4499043704635968</v>
      </c>
      <c r="G18097">
        <f t="shared" si="1129"/>
        <v>3.0771711362224514E-2</v>
      </c>
      <c r="H18097">
        <f t="shared" si="1130"/>
        <v>3.1255102849357265E-2</v>
      </c>
      <c r="I18097">
        <f t="shared" si="1131"/>
        <v>0</v>
      </c>
    </row>
    <row r="18098" spans="1:9" x14ac:dyDescent="0.3">
      <c r="A18098">
        <v>1</v>
      </c>
      <c r="B18098">
        <v>28</v>
      </c>
      <c r="C18098">
        <v>4</v>
      </c>
      <c r="D18098">
        <v>71</v>
      </c>
      <c r="E18098">
        <v>0</v>
      </c>
      <c r="F18098">
        <f t="shared" si="1128"/>
        <v>2.09639210479979</v>
      </c>
      <c r="G18098">
        <f t="shared" si="1129"/>
        <v>0.1094479843823094</v>
      </c>
      <c r="H18098">
        <f t="shared" si="1130"/>
        <v>0.11591376625961952</v>
      </c>
      <c r="I18098">
        <f t="shared" si="1131"/>
        <v>0</v>
      </c>
    </row>
    <row r="18099" spans="1:9" x14ac:dyDescent="0.3">
      <c r="A18099">
        <v>1</v>
      </c>
      <c r="B18099">
        <v>22</v>
      </c>
      <c r="C18099">
        <v>1</v>
      </c>
      <c r="D18099">
        <v>48</v>
      </c>
      <c r="E18099">
        <v>0</v>
      </c>
      <c r="F18099">
        <f t="shared" si="1128"/>
        <v>3.1573265694564832</v>
      </c>
      <c r="G18099">
        <f t="shared" si="1129"/>
        <v>4.080355962106591E-2</v>
      </c>
      <c r="H18099">
        <f t="shared" si="1130"/>
        <v>4.1659386306854666E-2</v>
      </c>
      <c r="I18099">
        <f t="shared" si="1131"/>
        <v>0</v>
      </c>
    </row>
    <row r="18100" spans="1:9" x14ac:dyDescent="0.3">
      <c r="A18100">
        <v>1</v>
      </c>
      <c r="B18100">
        <v>30</v>
      </c>
      <c r="C18100">
        <v>5</v>
      </c>
      <c r="D18100">
        <v>69</v>
      </c>
      <c r="E18100">
        <v>0</v>
      </c>
      <c r="F18100">
        <f t="shared" si="1128"/>
        <v>2.1986585859499916</v>
      </c>
      <c r="G18100">
        <f t="shared" si="1129"/>
        <v>9.987101323411765E-2</v>
      </c>
      <c r="H18100">
        <f t="shared" si="1130"/>
        <v>0.10521720729820162</v>
      </c>
      <c r="I18100">
        <f t="shared" si="1131"/>
        <v>0</v>
      </c>
    </row>
    <row r="18101" spans="1:9" x14ac:dyDescent="0.3">
      <c r="A18101">
        <v>1</v>
      </c>
      <c r="B18101">
        <v>50</v>
      </c>
      <c r="C18101">
        <v>20</v>
      </c>
      <c r="D18101">
        <v>47</v>
      </c>
      <c r="E18101">
        <v>0</v>
      </c>
      <c r="F18101">
        <f t="shared" si="1128"/>
        <v>3.3020610857019124</v>
      </c>
      <c r="G18101">
        <f t="shared" si="1129"/>
        <v>3.5500549557648607E-2</v>
      </c>
      <c r="H18101">
        <f t="shared" si="1130"/>
        <v>3.6146016421532291E-2</v>
      </c>
      <c r="I18101">
        <f t="shared" si="1131"/>
        <v>0</v>
      </c>
    </row>
    <row r="18102" spans="1:9" x14ac:dyDescent="0.3">
      <c r="A18102">
        <v>1</v>
      </c>
      <c r="B18102">
        <v>35</v>
      </c>
      <c r="C18102">
        <v>2</v>
      </c>
      <c r="D18102">
        <v>69</v>
      </c>
      <c r="E18102">
        <v>0</v>
      </c>
      <c r="F18102">
        <f t="shared" si="1128"/>
        <v>2.2334562647609344</v>
      </c>
      <c r="G18102">
        <f t="shared" si="1129"/>
        <v>9.6786078036184331E-2</v>
      </c>
      <c r="H18102">
        <f t="shared" si="1130"/>
        <v>0.10179585222228278</v>
      </c>
      <c r="I18102">
        <f t="shared" si="1131"/>
        <v>0</v>
      </c>
    </row>
    <row r="18103" spans="1:9" x14ac:dyDescent="0.3">
      <c r="A18103">
        <v>1</v>
      </c>
      <c r="B18103">
        <v>30</v>
      </c>
      <c r="C18103">
        <v>1</v>
      </c>
      <c r="D18103">
        <v>61</v>
      </c>
      <c r="E18103">
        <v>0</v>
      </c>
      <c r="F18103">
        <f t="shared" si="1128"/>
        <v>2.5868355221717971</v>
      </c>
      <c r="G18103">
        <f t="shared" si="1129"/>
        <v>6.999048440552666E-2</v>
      </c>
      <c r="H18103">
        <f t="shared" si="1130"/>
        <v>7.2560461065165852E-2</v>
      </c>
      <c r="I18103">
        <f t="shared" si="1131"/>
        <v>0</v>
      </c>
    </row>
    <row r="18104" spans="1:9" x14ac:dyDescent="0.3">
      <c r="A18104">
        <v>2</v>
      </c>
      <c r="B18104">
        <v>38</v>
      </c>
      <c r="C18104">
        <v>4</v>
      </c>
      <c r="D18104">
        <v>86</v>
      </c>
      <c r="E18104">
        <v>0</v>
      </c>
      <c r="F18104">
        <f t="shared" si="1128"/>
        <v>1.6868502138295893</v>
      </c>
      <c r="G18104">
        <f t="shared" si="1129"/>
        <v>0.15619051690871971</v>
      </c>
      <c r="H18104">
        <f t="shared" si="1130"/>
        <v>0.16982854080174395</v>
      </c>
      <c r="I18104">
        <f t="shared" si="1131"/>
        <v>0</v>
      </c>
    </row>
    <row r="18105" spans="1:9" x14ac:dyDescent="0.3">
      <c r="A18105">
        <v>1</v>
      </c>
      <c r="B18105">
        <v>32</v>
      </c>
      <c r="C18105">
        <v>4</v>
      </c>
      <c r="D18105">
        <v>82</v>
      </c>
      <c r="E18105">
        <v>0</v>
      </c>
      <c r="F18105">
        <f t="shared" si="1128"/>
        <v>1.5989120092097622</v>
      </c>
      <c r="G18105">
        <f t="shared" si="1129"/>
        <v>0.16813373151904862</v>
      </c>
      <c r="H18105">
        <f t="shared" si="1130"/>
        <v>0.18408358607903932</v>
      </c>
      <c r="I18105">
        <f t="shared" si="1131"/>
        <v>0</v>
      </c>
    </row>
    <row r="18106" spans="1:9" x14ac:dyDescent="0.3">
      <c r="A18106">
        <v>1</v>
      </c>
      <c r="B18106">
        <v>52</v>
      </c>
      <c r="C18106">
        <v>6</v>
      </c>
      <c r="D18106">
        <v>75</v>
      </c>
      <c r="E18106">
        <v>0</v>
      </c>
      <c r="F18106">
        <f t="shared" si="1128"/>
        <v>2.0301967850480938</v>
      </c>
      <c r="G18106">
        <f t="shared" si="1129"/>
        <v>0.11606873103116216</v>
      </c>
      <c r="H18106">
        <f t="shared" si="1130"/>
        <v>0.12337596940243555</v>
      </c>
      <c r="I18106">
        <f t="shared" si="1131"/>
        <v>0</v>
      </c>
    </row>
    <row r="18107" spans="1:9" x14ac:dyDescent="0.3">
      <c r="A18107">
        <v>1</v>
      </c>
      <c r="B18107">
        <v>27</v>
      </c>
      <c r="C18107">
        <v>4</v>
      </c>
      <c r="D18107">
        <v>89</v>
      </c>
      <c r="E18107">
        <v>0</v>
      </c>
      <c r="F18107">
        <f t="shared" si="1128"/>
        <v>1.2421249358274187</v>
      </c>
      <c r="G18107">
        <f t="shared" si="1129"/>
        <v>0.22406632648898386</v>
      </c>
      <c r="H18107">
        <f t="shared" si="1130"/>
        <v>0.2536882347315001</v>
      </c>
      <c r="I18107">
        <f t="shared" si="1131"/>
        <v>0</v>
      </c>
    </row>
    <row r="18108" spans="1:9" x14ac:dyDescent="0.3">
      <c r="A18108">
        <v>1</v>
      </c>
      <c r="B18108">
        <v>32</v>
      </c>
      <c r="C18108">
        <v>5</v>
      </c>
      <c r="D18108">
        <v>63</v>
      </c>
      <c r="E18108">
        <v>0</v>
      </c>
      <c r="F18108">
        <f t="shared" si="1128"/>
        <v>2.4922957775768375</v>
      </c>
      <c r="G18108">
        <f t="shared" si="1129"/>
        <v>7.6400042601107568E-2</v>
      </c>
      <c r="H18108">
        <f t="shared" si="1130"/>
        <v>7.9476247626860133E-2</v>
      </c>
      <c r="I18108">
        <f t="shared" si="1131"/>
        <v>0</v>
      </c>
    </row>
    <row r="18109" spans="1:9" x14ac:dyDescent="0.3">
      <c r="A18109">
        <v>1</v>
      </c>
      <c r="B18109">
        <v>32</v>
      </c>
      <c r="C18109">
        <v>6</v>
      </c>
      <c r="D18109">
        <v>57</v>
      </c>
      <c r="E18109">
        <v>0</v>
      </c>
      <c r="F18109">
        <f t="shared" si="1128"/>
        <v>2.7725574492061584</v>
      </c>
      <c r="G18109">
        <f t="shared" si="1129"/>
        <v>5.8825260814676698E-2</v>
      </c>
      <c r="H18109">
        <f t="shared" si="1130"/>
        <v>6.0626461433720878E-2</v>
      </c>
      <c r="I18109">
        <f t="shared" si="1131"/>
        <v>0</v>
      </c>
    </row>
    <row r="18110" spans="1:9" x14ac:dyDescent="0.3">
      <c r="A18110">
        <v>1</v>
      </c>
      <c r="B18110">
        <v>31</v>
      </c>
      <c r="C18110">
        <v>8</v>
      </c>
      <c r="D18110">
        <v>81</v>
      </c>
      <c r="E18110">
        <v>0</v>
      </c>
      <c r="F18110">
        <f t="shared" si="1128"/>
        <v>1.6298753357016924</v>
      </c>
      <c r="G18110">
        <f t="shared" si="1129"/>
        <v>0.16384743969804702</v>
      </c>
      <c r="H18110">
        <f t="shared" si="1130"/>
        <v>0.17894419414695267</v>
      </c>
      <c r="I18110">
        <f t="shared" si="1131"/>
        <v>0</v>
      </c>
    </row>
    <row r="18111" spans="1:9" x14ac:dyDescent="0.3">
      <c r="A18111">
        <v>1</v>
      </c>
      <c r="B18111">
        <v>52</v>
      </c>
      <c r="C18111">
        <v>15</v>
      </c>
      <c r="D18111">
        <v>49</v>
      </c>
      <c r="E18111">
        <v>0</v>
      </c>
      <c r="F18111">
        <f t="shared" si="1128"/>
        <v>3.2319811598152786</v>
      </c>
      <c r="G18111">
        <f t="shared" si="1129"/>
        <v>3.7979794486886848E-2</v>
      </c>
      <c r="H18111">
        <f t="shared" si="1130"/>
        <v>3.8719824885119367E-2</v>
      </c>
      <c r="I18111">
        <f t="shared" si="1131"/>
        <v>0</v>
      </c>
    </row>
    <row r="18112" spans="1:9" x14ac:dyDescent="0.3">
      <c r="A18112">
        <v>1</v>
      </c>
      <c r="B18112">
        <v>43</v>
      </c>
      <c r="C18112">
        <v>3</v>
      </c>
      <c r="D18112">
        <v>50</v>
      </c>
      <c r="E18112">
        <v>0</v>
      </c>
      <c r="F18112">
        <f t="shared" si="1128"/>
        <v>3.1694710825810781</v>
      </c>
      <c r="G18112">
        <f t="shared" si="1129"/>
        <v>4.0330881825704427E-2</v>
      </c>
      <c r="H18112">
        <f t="shared" si="1130"/>
        <v>4.1166722500560277E-2</v>
      </c>
      <c r="I18112">
        <f t="shared" si="1131"/>
        <v>0</v>
      </c>
    </row>
    <row r="18113" spans="1:9" x14ac:dyDescent="0.3">
      <c r="A18113">
        <v>1</v>
      </c>
      <c r="B18113">
        <v>30</v>
      </c>
      <c r="C18113">
        <v>2</v>
      </c>
      <c r="D18113">
        <v>51</v>
      </c>
      <c r="E18113">
        <v>0</v>
      </c>
      <c r="F18113">
        <f t="shared" si="1128"/>
        <v>3.0557501466435038</v>
      </c>
      <c r="G18113">
        <f t="shared" si="1129"/>
        <v>4.4969871422227449E-2</v>
      </c>
      <c r="H18113">
        <f t="shared" si="1130"/>
        <v>4.6012390750065815E-2</v>
      </c>
      <c r="I18113">
        <f t="shared" si="1131"/>
        <v>0</v>
      </c>
    </row>
    <row r="18114" spans="1:9" x14ac:dyDescent="0.3">
      <c r="A18114">
        <v>1</v>
      </c>
      <c r="B18114">
        <v>45</v>
      </c>
      <c r="C18114">
        <v>6</v>
      </c>
      <c r="D18114">
        <v>57</v>
      </c>
      <c r="E18114">
        <v>0</v>
      </c>
      <c r="F18114">
        <f t="shared" si="1128"/>
        <v>2.8418329045673953</v>
      </c>
      <c r="G18114">
        <f t="shared" si="1129"/>
        <v>5.5105023404686475E-2</v>
      </c>
      <c r="H18114">
        <f t="shared" si="1130"/>
        <v>5.6681493542418686E-2</v>
      </c>
      <c r="I18114">
        <f t="shared" si="1131"/>
        <v>0</v>
      </c>
    </row>
    <row r="18115" spans="1:9" x14ac:dyDescent="0.3">
      <c r="A18115">
        <v>1</v>
      </c>
      <c r="B18115">
        <v>32</v>
      </c>
      <c r="C18115">
        <v>5</v>
      </c>
      <c r="D18115">
        <v>84</v>
      </c>
      <c r="E18115">
        <v>0</v>
      </c>
      <c r="F18115">
        <f t="shared" ref="F18115:F18178" si="1132">$K$2+$K$3*A18115+$K$4*B18115+$K$5*C18115+$K$6*D18115</f>
        <v>1.5018677751543112</v>
      </c>
      <c r="G18115">
        <f t="shared" ref="G18115:G18178" si="1133">1/(1+EXP(F18115))</f>
        <v>0.18214711698891484</v>
      </c>
      <c r="H18115">
        <f t="shared" ref="H18115:H18178" si="1134">-1*(E18115*LN(G18115)+(1-E18115)*LN(1-G18115))</f>
        <v>0.20107280817397252</v>
      </c>
      <c r="I18115">
        <f t="shared" ref="I18115:I18178" si="1135">IF(G18115&gt;=0.5,1,0)</f>
        <v>0</v>
      </c>
    </row>
    <row r="18116" spans="1:9" x14ac:dyDescent="0.3">
      <c r="A18116">
        <v>1</v>
      </c>
      <c r="B18116">
        <v>32</v>
      </c>
      <c r="C18116">
        <v>8</v>
      </c>
      <c r="D18116">
        <v>64</v>
      </c>
      <c r="E18116">
        <v>0</v>
      </c>
      <c r="F18116">
        <f t="shared" si="1132"/>
        <v>2.436979266463466</v>
      </c>
      <c r="G18116">
        <f t="shared" si="1133"/>
        <v>8.0395959516789392E-2</v>
      </c>
      <c r="H18116">
        <f t="shared" si="1134"/>
        <v>8.3812092362864535E-2</v>
      </c>
      <c r="I18116">
        <f t="shared" si="1135"/>
        <v>0</v>
      </c>
    </row>
    <row r="18117" spans="1:9" x14ac:dyDescent="0.3">
      <c r="A18117">
        <v>1</v>
      </c>
      <c r="B18117">
        <v>32</v>
      </c>
      <c r="C18117">
        <v>6</v>
      </c>
      <c r="D18117">
        <v>49</v>
      </c>
      <c r="E18117">
        <v>0</v>
      </c>
      <c r="F18117">
        <f t="shared" si="1132"/>
        <v>3.1498633548909307</v>
      </c>
      <c r="G18117">
        <f t="shared" si="1133"/>
        <v>4.1096662735969763E-2</v>
      </c>
      <c r="H18117">
        <f t="shared" si="1134"/>
        <v>4.1965004524010703E-2</v>
      </c>
      <c r="I18117">
        <f t="shared" si="1135"/>
        <v>0</v>
      </c>
    </row>
    <row r="18118" spans="1:9" x14ac:dyDescent="0.3">
      <c r="A18118">
        <v>1</v>
      </c>
      <c r="B18118">
        <v>54</v>
      </c>
      <c r="C18118">
        <v>3</v>
      </c>
      <c r="D18118">
        <v>61</v>
      </c>
      <c r="E18118">
        <v>0</v>
      </c>
      <c r="F18118">
        <f t="shared" si="1132"/>
        <v>2.7092931552624862</v>
      </c>
      <c r="G18118">
        <f t="shared" si="1133"/>
        <v>6.2427210246560609E-2</v>
      </c>
      <c r="H18118">
        <f t="shared" si="1134"/>
        <v>6.4460881747917906E-2</v>
      </c>
      <c r="I18118">
        <f t="shared" si="1135"/>
        <v>0</v>
      </c>
    </row>
    <row r="18119" spans="1:9" x14ac:dyDescent="0.3">
      <c r="A18119">
        <v>3</v>
      </c>
      <c r="B18119">
        <v>28</v>
      </c>
      <c r="C18119">
        <v>3</v>
      </c>
      <c r="D18119">
        <v>44</v>
      </c>
      <c r="E18119">
        <v>0</v>
      </c>
      <c r="F18119">
        <f t="shared" si="1132"/>
        <v>3.8617530348649769</v>
      </c>
      <c r="G18119">
        <f t="shared" si="1133"/>
        <v>2.0597902415172419E-2</v>
      </c>
      <c r="H18119">
        <f t="shared" si="1134"/>
        <v>2.0812998012285023E-2</v>
      </c>
      <c r="I18119">
        <f t="shared" si="1135"/>
        <v>0</v>
      </c>
    </row>
    <row r="18120" spans="1:9" x14ac:dyDescent="0.3">
      <c r="A18120">
        <v>1</v>
      </c>
      <c r="B18120">
        <v>36</v>
      </c>
      <c r="C18120">
        <v>7</v>
      </c>
      <c r="D18120">
        <v>51</v>
      </c>
      <c r="E18120">
        <v>0</v>
      </c>
      <c r="F18120">
        <f t="shared" si="1132"/>
        <v>3.074134645562014</v>
      </c>
      <c r="G18120">
        <f t="shared" si="1133"/>
        <v>4.4186873866211868E-2</v>
      </c>
      <c r="H18120">
        <f t="shared" si="1134"/>
        <v>4.5192859793867633E-2</v>
      </c>
      <c r="I18120">
        <f t="shared" si="1135"/>
        <v>0</v>
      </c>
    </row>
    <row r="18121" spans="1:9" x14ac:dyDescent="0.3">
      <c r="A18121">
        <v>1</v>
      </c>
      <c r="B18121">
        <v>32</v>
      </c>
      <c r="C18121">
        <v>8</v>
      </c>
      <c r="D18121">
        <v>72</v>
      </c>
      <c r="E18121">
        <v>0</v>
      </c>
      <c r="F18121">
        <f t="shared" si="1132"/>
        <v>2.0596733607786941</v>
      </c>
      <c r="G18121">
        <f t="shared" si="1133"/>
        <v>0.11307858517365595</v>
      </c>
      <c r="H18121">
        <f t="shared" si="1134"/>
        <v>0.11999889718557982</v>
      </c>
      <c r="I18121">
        <f t="shared" si="1135"/>
        <v>0</v>
      </c>
    </row>
    <row r="18122" spans="1:9" x14ac:dyDescent="0.3">
      <c r="A18122">
        <v>1</v>
      </c>
      <c r="B18122">
        <v>29</v>
      </c>
      <c r="C18122">
        <v>2</v>
      </c>
      <c r="D18122">
        <v>67</v>
      </c>
      <c r="E18122">
        <v>0</v>
      </c>
      <c r="F18122">
        <f t="shared" si="1132"/>
        <v>2.2958094540923257</v>
      </c>
      <c r="G18122">
        <f t="shared" si="1133"/>
        <v>9.1470615380880291E-2</v>
      </c>
      <c r="H18122">
        <f t="shared" si="1134"/>
        <v>9.592804756427073E-2</v>
      </c>
      <c r="I18122">
        <f t="shared" si="1135"/>
        <v>0</v>
      </c>
    </row>
    <row r="18123" spans="1:9" x14ac:dyDescent="0.3">
      <c r="A18123">
        <v>1</v>
      </c>
      <c r="B18123">
        <v>40</v>
      </c>
      <c r="C18123">
        <v>11</v>
      </c>
      <c r="D18123">
        <v>67</v>
      </c>
      <c r="E18123">
        <v>0</v>
      </c>
      <c r="F18123">
        <f t="shared" si="1132"/>
        <v>2.3299673283819713</v>
      </c>
      <c r="G18123">
        <f t="shared" si="1133"/>
        <v>8.8671303370341709E-2</v>
      </c>
      <c r="H18123">
        <f t="shared" si="1134"/>
        <v>9.2851638203371362E-2</v>
      </c>
      <c r="I18123">
        <f t="shared" si="1135"/>
        <v>0</v>
      </c>
    </row>
    <row r="18124" spans="1:9" x14ac:dyDescent="0.3">
      <c r="A18124">
        <v>1</v>
      </c>
      <c r="B18124">
        <v>36</v>
      </c>
      <c r="C18124">
        <v>5</v>
      </c>
      <c r="D18124">
        <v>72</v>
      </c>
      <c r="E18124">
        <v>0</v>
      </c>
      <c r="F18124">
        <f t="shared" si="1132"/>
        <v>2.0891421584080039</v>
      </c>
      <c r="G18124">
        <f t="shared" si="1133"/>
        <v>0.11015663372290221</v>
      </c>
      <c r="H18124">
        <f t="shared" si="1134"/>
        <v>0.11670982469160864</v>
      </c>
      <c r="I18124">
        <f t="shared" si="1135"/>
        <v>0</v>
      </c>
    </row>
    <row r="18125" spans="1:9" x14ac:dyDescent="0.3">
      <c r="A18125">
        <v>3</v>
      </c>
      <c r="B18125">
        <v>31</v>
      </c>
      <c r="C18125">
        <v>7</v>
      </c>
      <c r="D18125">
        <v>54</v>
      </c>
      <c r="E18125">
        <v>0</v>
      </c>
      <c r="F18125">
        <f t="shared" si="1132"/>
        <v>3.3952362657668806</v>
      </c>
      <c r="G18125">
        <f t="shared" si="1133"/>
        <v>3.2444675310576286E-2</v>
      </c>
      <c r="H18125">
        <f t="shared" si="1134"/>
        <v>3.2982672571570455E-2</v>
      </c>
      <c r="I18125">
        <f t="shared" si="1135"/>
        <v>0</v>
      </c>
    </row>
    <row r="18126" spans="1:9" x14ac:dyDescent="0.3">
      <c r="A18126">
        <v>1</v>
      </c>
      <c r="B18126">
        <v>29</v>
      </c>
      <c r="C18126">
        <v>4</v>
      </c>
      <c r="D18126">
        <v>85</v>
      </c>
      <c r="E18126">
        <v>0</v>
      </c>
      <c r="F18126">
        <f t="shared" si="1132"/>
        <v>1.4414356510330721</v>
      </c>
      <c r="G18126">
        <f t="shared" si="1133"/>
        <v>0.19132312822030015</v>
      </c>
      <c r="H18126">
        <f t="shared" si="1134"/>
        <v>0.21235585854776687</v>
      </c>
      <c r="I18126">
        <f t="shared" si="1135"/>
        <v>0</v>
      </c>
    </row>
    <row r="18127" spans="1:9" x14ac:dyDescent="0.3">
      <c r="A18127">
        <v>1</v>
      </c>
      <c r="B18127">
        <v>33</v>
      </c>
      <c r="C18127">
        <v>2</v>
      </c>
      <c r="D18127">
        <v>87</v>
      </c>
      <c r="E18127">
        <v>0</v>
      </c>
      <c r="F18127">
        <f t="shared" si="1132"/>
        <v>1.373860214606931</v>
      </c>
      <c r="G18127">
        <f t="shared" si="1133"/>
        <v>0.20199688658837603</v>
      </c>
      <c r="H18127">
        <f t="shared" si="1134"/>
        <v>0.22564278002161337</v>
      </c>
      <c r="I18127">
        <f t="shared" si="1135"/>
        <v>0</v>
      </c>
    </row>
    <row r="18128" spans="1:9" x14ac:dyDescent="0.3">
      <c r="A18128">
        <v>1</v>
      </c>
      <c r="B18128">
        <v>58</v>
      </c>
      <c r="C18128">
        <v>4</v>
      </c>
      <c r="D18128">
        <v>82</v>
      </c>
      <c r="E18128">
        <v>0</v>
      </c>
      <c r="F18128">
        <f t="shared" si="1132"/>
        <v>1.737462919932236</v>
      </c>
      <c r="G18128">
        <f t="shared" si="1133"/>
        <v>0.14963547764418009</v>
      </c>
      <c r="H18128">
        <f t="shared" si="1134"/>
        <v>0.16209017159720523</v>
      </c>
      <c r="I18128">
        <f t="shared" si="1135"/>
        <v>0</v>
      </c>
    </row>
    <row r="18129" spans="1:9" x14ac:dyDescent="0.3">
      <c r="A18129">
        <v>2</v>
      </c>
      <c r="B18129">
        <v>37</v>
      </c>
      <c r="C18129">
        <v>10</v>
      </c>
      <c r="D18129">
        <v>55</v>
      </c>
      <c r="E18129">
        <v>0</v>
      </c>
      <c r="F18129">
        <f t="shared" si="1132"/>
        <v>3.1272751713708984</v>
      </c>
      <c r="G18129">
        <f t="shared" si="1133"/>
        <v>4.1996096811333476E-2</v>
      </c>
      <c r="H18129">
        <f t="shared" si="1134"/>
        <v>4.2903426709903651E-2</v>
      </c>
      <c r="I18129">
        <f t="shared" si="1135"/>
        <v>0</v>
      </c>
    </row>
    <row r="18130" spans="1:9" x14ac:dyDescent="0.3">
      <c r="A18130">
        <v>1</v>
      </c>
      <c r="B18130">
        <v>34</v>
      </c>
      <c r="C18130">
        <v>6</v>
      </c>
      <c r="D18130">
        <v>51</v>
      </c>
      <c r="E18130">
        <v>0</v>
      </c>
      <c r="F18130">
        <f t="shared" si="1132"/>
        <v>3.0661946408330052</v>
      </c>
      <c r="G18130">
        <f t="shared" si="1133"/>
        <v>4.4523431441667406E-2</v>
      </c>
      <c r="H18130">
        <f t="shared" si="1134"/>
        <v>4.5545038304397704E-2</v>
      </c>
      <c r="I18130">
        <f t="shared" si="1135"/>
        <v>0</v>
      </c>
    </row>
    <row r="18131" spans="1:9" x14ac:dyDescent="0.3">
      <c r="A18131">
        <v>1</v>
      </c>
      <c r="B18131">
        <v>37</v>
      </c>
      <c r="C18131">
        <v>7</v>
      </c>
      <c r="D18131">
        <v>55</v>
      </c>
      <c r="E18131">
        <v>0</v>
      </c>
      <c r="F18131">
        <f t="shared" si="1132"/>
        <v>2.8908105739012622</v>
      </c>
      <c r="G18131">
        <f t="shared" si="1133"/>
        <v>5.2609703219781714E-2</v>
      </c>
      <c r="H18131">
        <f t="shared" si="1134"/>
        <v>5.404413049108394E-2</v>
      </c>
      <c r="I18131">
        <f t="shared" si="1135"/>
        <v>0</v>
      </c>
    </row>
    <row r="18132" spans="1:9" x14ac:dyDescent="0.3">
      <c r="A18132">
        <v>1</v>
      </c>
      <c r="B18132">
        <v>32</v>
      </c>
      <c r="C18132">
        <v>4</v>
      </c>
      <c r="D18132">
        <v>49</v>
      </c>
      <c r="E18132">
        <v>0</v>
      </c>
      <c r="F18132">
        <f t="shared" si="1132"/>
        <v>3.1552988701594469</v>
      </c>
      <c r="G18132">
        <f t="shared" si="1133"/>
        <v>4.0882994927840963E-2</v>
      </c>
      <c r="H18132">
        <f t="shared" si="1134"/>
        <v>4.1742204166479113E-2</v>
      </c>
      <c r="I18132">
        <f t="shared" si="1135"/>
        <v>0</v>
      </c>
    </row>
    <row r="18133" spans="1:9" x14ac:dyDescent="0.3">
      <c r="A18133">
        <v>1</v>
      </c>
      <c r="B18133">
        <v>32</v>
      </c>
      <c r="C18133">
        <v>3</v>
      </c>
      <c r="D18133">
        <v>50</v>
      </c>
      <c r="E18133">
        <v>0</v>
      </c>
      <c r="F18133">
        <f t="shared" si="1132"/>
        <v>3.1108533895831081</v>
      </c>
      <c r="G18133">
        <f t="shared" si="1133"/>
        <v>4.2661776688485108E-2</v>
      </c>
      <c r="H18133">
        <f t="shared" si="1134"/>
        <v>4.3598529579249527E-2</v>
      </c>
      <c r="I18133">
        <f t="shared" si="1135"/>
        <v>0</v>
      </c>
    </row>
    <row r="18134" spans="1:9" x14ac:dyDescent="0.3">
      <c r="A18134">
        <v>1</v>
      </c>
      <c r="B18134">
        <v>26</v>
      </c>
      <c r="C18134">
        <v>4</v>
      </c>
      <c r="D18134">
        <v>49</v>
      </c>
      <c r="E18134">
        <v>0</v>
      </c>
      <c r="F18134">
        <f t="shared" si="1132"/>
        <v>3.1233255830696454</v>
      </c>
      <c r="G18134">
        <f t="shared" si="1133"/>
        <v>4.2155286079924685E-2</v>
      </c>
      <c r="H18134">
        <f t="shared" si="1134"/>
        <v>4.3069608179082418E-2</v>
      </c>
      <c r="I18134">
        <f t="shared" si="1135"/>
        <v>0</v>
      </c>
    </row>
    <row r="18135" spans="1:9" x14ac:dyDescent="0.3">
      <c r="A18135">
        <v>1</v>
      </c>
      <c r="B18135">
        <v>29</v>
      </c>
      <c r="C18135">
        <v>4</v>
      </c>
      <c r="D18135">
        <v>52</v>
      </c>
      <c r="E18135">
        <v>0</v>
      </c>
      <c r="F18135">
        <f t="shared" si="1132"/>
        <v>2.9978225119827564</v>
      </c>
      <c r="G18135">
        <f t="shared" si="1133"/>
        <v>4.7524341812234853E-2</v>
      </c>
      <c r="H18135">
        <f t="shared" si="1134"/>
        <v>4.869072801621676E-2</v>
      </c>
      <c r="I18135">
        <f t="shared" si="1135"/>
        <v>0</v>
      </c>
    </row>
    <row r="18136" spans="1:9" x14ac:dyDescent="0.3">
      <c r="A18136">
        <v>2</v>
      </c>
      <c r="B18136">
        <v>35</v>
      </c>
      <c r="C18136">
        <v>7</v>
      </c>
      <c r="D18136">
        <v>82</v>
      </c>
      <c r="E18136">
        <v>0</v>
      </c>
      <c r="F18136">
        <f t="shared" si="1132"/>
        <v>1.8513632502243</v>
      </c>
      <c r="G18136">
        <f t="shared" si="1133"/>
        <v>0.13571291525877155</v>
      </c>
      <c r="H18136">
        <f t="shared" si="1134"/>
        <v>0.14585029136281216</v>
      </c>
      <c r="I18136">
        <f t="shared" si="1135"/>
        <v>0</v>
      </c>
    </row>
    <row r="18137" spans="1:9" x14ac:dyDescent="0.3">
      <c r="A18137">
        <v>1</v>
      </c>
      <c r="B18137">
        <v>27</v>
      </c>
      <c r="C18137">
        <v>3</v>
      </c>
      <c r="D18137">
        <v>81</v>
      </c>
      <c r="E18137">
        <v>0</v>
      </c>
      <c r="F18137">
        <f t="shared" si="1132"/>
        <v>1.622148599146449</v>
      </c>
      <c r="G18137">
        <f t="shared" si="1133"/>
        <v>0.16490876522438586</v>
      </c>
      <c r="H18137">
        <f t="shared" si="1134"/>
        <v>0.18021429689574245</v>
      </c>
      <c r="I18137">
        <f t="shared" si="1135"/>
        <v>0</v>
      </c>
    </row>
    <row r="18138" spans="1:9" x14ac:dyDescent="0.3">
      <c r="A18138">
        <v>2</v>
      </c>
      <c r="B18138">
        <v>26</v>
      </c>
      <c r="C18138">
        <v>2</v>
      </c>
      <c r="D18138">
        <v>85</v>
      </c>
      <c r="E18138">
        <v>0</v>
      </c>
      <c r="F18138">
        <f t="shared" si="1132"/>
        <v>1.6755023931290998</v>
      </c>
      <c r="G18138">
        <f t="shared" si="1133"/>
        <v>0.15769194507693937</v>
      </c>
      <c r="H18138">
        <f t="shared" si="1134"/>
        <v>0.17160947069685584</v>
      </c>
      <c r="I18138">
        <f t="shared" si="1135"/>
        <v>0</v>
      </c>
    </row>
    <row r="18139" spans="1:9" x14ac:dyDescent="0.3">
      <c r="A18139">
        <v>1</v>
      </c>
      <c r="B18139">
        <v>24</v>
      </c>
      <c r="C18139">
        <v>2</v>
      </c>
      <c r="D18139">
        <v>71</v>
      </c>
      <c r="E18139">
        <v>0</v>
      </c>
      <c r="F18139">
        <f t="shared" si="1132"/>
        <v>2.0805120953417724</v>
      </c>
      <c r="G18139">
        <f t="shared" si="1133"/>
        <v>0.11100542142760715</v>
      </c>
      <c r="H18139">
        <f t="shared" si="1134"/>
        <v>0.11766414183059254</v>
      </c>
      <c r="I18139">
        <f t="shared" si="1135"/>
        <v>0</v>
      </c>
    </row>
    <row r="18140" spans="1:9" x14ac:dyDescent="0.3">
      <c r="A18140">
        <v>2</v>
      </c>
      <c r="B18140">
        <v>29</v>
      </c>
      <c r="C18140">
        <v>3</v>
      </c>
      <c r="D18140">
        <v>48</v>
      </c>
      <c r="E18140">
        <v>0</v>
      </c>
      <c r="F18140">
        <f t="shared" si="1132"/>
        <v>3.433811092831812</v>
      </c>
      <c r="G18140">
        <f t="shared" si="1133"/>
        <v>3.1255331945281004E-2</v>
      </c>
      <c r="H18140">
        <f t="shared" si="1134"/>
        <v>3.1754202273242889E-2</v>
      </c>
      <c r="I18140">
        <f t="shared" si="1135"/>
        <v>0</v>
      </c>
    </row>
    <row r="18141" spans="1:9" x14ac:dyDescent="0.3">
      <c r="A18141">
        <v>1</v>
      </c>
      <c r="B18141">
        <v>35</v>
      </c>
      <c r="C18141">
        <v>3</v>
      </c>
      <c r="D18141">
        <v>83</v>
      </c>
      <c r="E18141">
        <v>0</v>
      </c>
      <c r="F18141">
        <f t="shared" si="1132"/>
        <v>1.5704531721783246</v>
      </c>
      <c r="G18141">
        <f t="shared" si="1133"/>
        <v>0.17215179805301606</v>
      </c>
      <c r="H18141">
        <f t="shared" si="1134"/>
        <v>0.1889254723859595</v>
      </c>
      <c r="I18141">
        <f t="shared" si="1135"/>
        <v>0</v>
      </c>
    </row>
    <row r="18142" spans="1:9" x14ac:dyDescent="0.3">
      <c r="A18142">
        <v>2</v>
      </c>
      <c r="B18142">
        <v>37</v>
      </c>
      <c r="C18142">
        <v>10</v>
      </c>
      <c r="D18142">
        <v>71</v>
      </c>
      <c r="E18142">
        <v>0</v>
      </c>
      <c r="F18142">
        <f t="shared" si="1132"/>
        <v>2.3726633600013542</v>
      </c>
      <c r="G18142">
        <f t="shared" si="1133"/>
        <v>8.5281145708059822E-2</v>
      </c>
      <c r="H18142">
        <f t="shared" si="1134"/>
        <v>8.913852399050215E-2</v>
      </c>
      <c r="I18142">
        <f t="shared" si="1135"/>
        <v>0</v>
      </c>
    </row>
    <row r="18143" spans="1:9" x14ac:dyDescent="0.3">
      <c r="A18143">
        <v>1</v>
      </c>
      <c r="B18143">
        <v>34</v>
      </c>
      <c r="C18143">
        <v>4</v>
      </c>
      <c r="D18143">
        <v>46</v>
      </c>
      <c r="E18143">
        <v>0</v>
      </c>
      <c r="F18143">
        <f t="shared" si="1132"/>
        <v>3.3074463471545039</v>
      </c>
      <c r="G18143">
        <f t="shared" si="1133"/>
        <v>3.5316617344377257E-2</v>
      </c>
      <c r="H18143">
        <f t="shared" si="1134"/>
        <v>3.5955332355021866E-2</v>
      </c>
      <c r="I18143">
        <f t="shared" si="1135"/>
        <v>0</v>
      </c>
    </row>
    <row r="18144" spans="1:9" x14ac:dyDescent="0.3">
      <c r="A18144">
        <v>2</v>
      </c>
      <c r="B18144">
        <v>30</v>
      </c>
      <c r="C18144">
        <v>7</v>
      </c>
      <c r="D18144">
        <v>71</v>
      </c>
      <c r="E18144">
        <v>0</v>
      </c>
      <c r="F18144">
        <f t="shared" si="1132"/>
        <v>2.343514464632694</v>
      </c>
      <c r="G18144">
        <f t="shared" si="1133"/>
        <v>8.7582659782341254E-2</v>
      </c>
      <c r="H18144">
        <f t="shared" si="1134"/>
        <v>9.1657783691495395E-2</v>
      </c>
      <c r="I18144">
        <f t="shared" si="1135"/>
        <v>0</v>
      </c>
    </row>
    <row r="18145" spans="1:9" x14ac:dyDescent="0.3">
      <c r="A18145">
        <v>1</v>
      </c>
      <c r="B18145">
        <v>40</v>
      </c>
      <c r="C18145">
        <v>11</v>
      </c>
      <c r="D18145">
        <v>49</v>
      </c>
      <c r="E18145">
        <v>0</v>
      </c>
      <c r="F18145">
        <f t="shared" si="1132"/>
        <v>3.1789056161727087</v>
      </c>
      <c r="G18145">
        <f t="shared" si="1133"/>
        <v>3.9967304237208082E-2</v>
      </c>
      <c r="H18145">
        <f t="shared" si="1134"/>
        <v>4.0787937013976983E-2</v>
      </c>
      <c r="I18145">
        <f t="shared" si="1135"/>
        <v>0</v>
      </c>
    </row>
    <row r="18146" spans="1:9" x14ac:dyDescent="0.3">
      <c r="A18146">
        <v>1</v>
      </c>
      <c r="B18146">
        <v>33</v>
      </c>
      <c r="C18146">
        <v>8</v>
      </c>
      <c r="D18146">
        <v>82</v>
      </c>
      <c r="E18146">
        <v>1</v>
      </c>
      <c r="F18146">
        <f t="shared" si="1132"/>
        <v>1.5933698598543629</v>
      </c>
      <c r="G18146">
        <f t="shared" si="1133"/>
        <v>0.16891030935343107</v>
      </c>
      <c r="H18146">
        <f t="shared" si="1134"/>
        <v>1.778387418822547</v>
      </c>
      <c r="I18146">
        <f t="shared" si="1135"/>
        <v>0</v>
      </c>
    </row>
    <row r="18147" spans="1:9" x14ac:dyDescent="0.3">
      <c r="A18147">
        <v>1</v>
      </c>
      <c r="B18147">
        <v>54</v>
      </c>
      <c r="C18147">
        <v>18</v>
      </c>
      <c r="D18147">
        <v>78</v>
      </c>
      <c r="E18147">
        <v>0</v>
      </c>
      <c r="F18147">
        <f t="shared" si="1132"/>
        <v>1.8667517411684718</v>
      </c>
      <c r="G18147">
        <f t="shared" si="1133"/>
        <v>0.13391802073706588</v>
      </c>
      <c r="H18147">
        <f t="shared" si="1134"/>
        <v>0.14377571062417618</v>
      </c>
      <c r="I18147">
        <f t="shared" si="1135"/>
        <v>0</v>
      </c>
    </row>
    <row r="18148" spans="1:9" x14ac:dyDescent="0.3">
      <c r="A18148">
        <v>1</v>
      </c>
      <c r="B18148">
        <v>40</v>
      </c>
      <c r="C18148">
        <v>2</v>
      </c>
      <c r="D18148">
        <v>90</v>
      </c>
      <c r="E18148">
        <v>1</v>
      </c>
      <c r="F18148">
        <f t="shared" si="1132"/>
        <v>1.2696726682465762</v>
      </c>
      <c r="G18148">
        <f t="shared" si="1133"/>
        <v>0.21931329103544756</v>
      </c>
      <c r="H18148">
        <f t="shared" si="1134"/>
        <v>1.5172540187580148</v>
      </c>
      <c r="I18148">
        <f t="shared" si="1135"/>
        <v>0</v>
      </c>
    </row>
    <row r="18149" spans="1:9" x14ac:dyDescent="0.3">
      <c r="A18149">
        <v>1</v>
      </c>
      <c r="B18149">
        <v>45</v>
      </c>
      <c r="C18149">
        <v>17</v>
      </c>
      <c r="D18149">
        <v>52</v>
      </c>
      <c r="E18149">
        <v>0</v>
      </c>
      <c r="F18149">
        <f t="shared" si="1132"/>
        <v>3.0477537616435364</v>
      </c>
      <c r="G18149">
        <f t="shared" si="1133"/>
        <v>4.5314549129751115E-2</v>
      </c>
      <c r="H18149">
        <f t="shared" si="1134"/>
        <v>4.6373363572381018E-2</v>
      </c>
      <c r="I18149">
        <f t="shared" si="1135"/>
        <v>0</v>
      </c>
    </row>
    <row r="18150" spans="1:9" x14ac:dyDescent="0.3">
      <c r="A18150">
        <v>1</v>
      </c>
      <c r="B18150">
        <v>27</v>
      </c>
      <c r="C18150">
        <v>1</v>
      </c>
      <c r="D18150">
        <v>50</v>
      </c>
      <c r="E18150">
        <v>0</v>
      </c>
      <c r="F18150">
        <f t="shared" si="1132"/>
        <v>3.0896444989434575</v>
      </c>
      <c r="G18150">
        <f t="shared" si="1133"/>
        <v>4.3536435978034402E-2</v>
      </c>
      <c r="H18150">
        <f t="shared" si="1134"/>
        <v>4.451258385199184E-2</v>
      </c>
      <c r="I18150">
        <f t="shared" si="1135"/>
        <v>0</v>
      </c>
    </row>
    <row r="18151" spans="1:9" x14ac:dyDescent="0.3">
      <c r="A18151">
        <v>1</v>
      </c>
      <c r="B18151">
        <v>29</v>
      </c>
      <c r="C18151">
        <v>2</v>
      </c>
      <c r="D18151">
        <v>50</v>
      </c>
      <c r="E18151">
        <v>0</v>
      </c>
      <c r="F18151">
        <f t="shared" si="1132"/>
        <v>3.0975845036724663</v>
      </c>
      <c r="G18151">
        <f t="shared" si="1133"/>
        <v>4.3207001830670583E-2</v>
      </c>
      <c r="H18151">
        <f t="shared" si="1134"/>
        <v>4.4168213779384222E-2</v>
      </c>
      <c r="I18151">
        <f t="shared" si="1135"/>
        <v>0</v>
      </c>
    </row>
    <row r="18152" spans="1:9" x14ac:dyDescent="0.3">
      <c r="A18152">
        <v>1</v>
      </c>
      <c r="B18152">
        <v>43</v>
      </c>
      <c r="C18152">
        <v>15</v>
      </c>
      <c r="D18152">
        <v>62</v>
      </c>
      <c r="E18152">
        <v>0</v>
      </c>
      <c r="F18152">
        <f t="shared" si="1132"/>
        <v>2.5708991324428214</v>
      </c>
      <c r="G18152">
        <f t="shared" si="1133"/>
        <v>7.103494835819063E-2</v>
      </c>
      <c r="H18152">
        <f t="shared" si="1134"/>
        <v>7.3684160206591423E-2</v>
      </c>
      <c r="I18152">
        <f t="shared" si="1135"/>
        <v>0</v>
      </c>
    </row>
    <row r="18153" spans="1:9" x14ac:dyDescent="0.3">
      <c r="A18153">
        <v>1</v>
      </c>
      <c r="B18153">
        <v>43</v>
      </c>
      <c r="C18153">
        <v>6</v>
      </c>
      <c r="D18153">
        <v>63</v>
      </c>
      <c r="E18153">
        <v>0</v>
      </c>
      <c r="F18153">
        <f t="shared" si="1132"/>
        <v>2.5481957129405495</v>
      </c>
      <c r="G18153">
        <f t="shared" si="1133"/>
        <v>7.2547792522592219E-2</v>
      </c>
      <c r="H18153">
        <f t="shared" si="1134"/>
        <v>7.5314014154421668E-2</v>
      </c>
      <c r="I18153">
        <f t="shared" si="1135"/>
        <v>0</v>
      </c>
    </row>
    <row r="18154" spans="1:9" x14ac:dyDescent="0.3">
      <c r="A18154">
        <v>1</v>
      </c>
      <c r="B18154">
        <v>34</v>
      </c>
      <c r="C18154">
        <v>3</v>
      </c>
      <c r="D18154">
        <v>87</v>
      </c>
      <c r="E18154">
        <v>0</v>
      </c>
      <c r="F18154">
        <f t="shared" si="1132"/>
        <v>1.3764713381543059</v>
      </c>
      <c r="G18154">
        <f t="shared" si="1133"/>
        <v>0.20157631625662073</v>
      </c>
      <c r="H18154">
        <f t="shared" si="1134"/>
        <v>0.22511589041761226</v>
      </c>
      <c r="I18154">
        <f t="shared" si="1135"/>
        <v>0</v>
      </c>
    </row>
    <row r="18155" spans="1:9" x14ac:dyDescent="0.3">
      <c r="A18155">
        <v>1</v>
      </c>
      <c r="B18155">
        <v>31</v>
      </c>
      <c r="C18155">
        <v>3</v>
      </c>
      <c r="D18155">
        <v>54</v>
      </c>
      <c r="E18155">
        <v>0</v>
      </c>
      <c r="F18155">
        <f t="shared" si="1132"/>
        <v>2.9168715555590894</v>
      </c>
      <c r="G18155">
        <f t="shared" si="1133"/>
        <v>5.132581585547117E-2</v>
      </c>
      <c r="H18155">
        <f t="shared" si="1134"/>
        <v>5.2689864775490723E-2</v>
      </c>
      <c r="I18155">
        <f t="shared" si="1135"/>
        <v>0</v>
      </c>
    </row>
    <row r="18156" spans="1:9" x14ac:dyDescent="0.3">
      <c r="A18156">
        <v>2</v>
      </c>
      <c r="B18156">
        <v>28</v>
      </c>
      <c r="C18156">
        <v>1</v>
      </c>
      <c r="D18156">
        <v>75</v>
      </c>
      <c r="E18156">
        <v>0</v>
      </c>
      <c r="F18156">
        <f t="shared" si="1132"/>
        <v>2.1605102952325903</v>
      </c>
      <c r="G18156">
        <f t="shared" si="1133"/>
        <v>0.1033531521741525</v>
      </c>
      <c r="H18156">
        <f t="shared" si="1134"/>
        <v>0.109093198095085</v>
      </c>
      <c r="I18156">
        <f t="shared" si="1135"/>
        <v>0</v>
      </c>
    </row>
    <row r="18157" spans="1:9" x14ac:dyDescent="0.3">
      <c r="A18157">
        <v>1</v>
      </c>
      <c r="B18157">
        <v>33</v>
      </c>
      <c r="C18157">
        <v>7</v>
      </c>
      <c r="D18157">
        <v>50</v>
      </c>
      <c r="E18157">
        <v>0</v>
      </c>
      <c r="F18157">
        <f t="shared" si="1132"/>
        <v>3.1053112402277097</v>
      </c>
      <c r="G18157">
        <f t="shared" si="1133"/>
        <v>4.2888702357435138E-2</v>
      </c>
      <c r="H18157">
        <f t="shared" si="1134"/>
        <v>4.3835595814247126E-2</v>
      </c>
      <c r="I18157">
        <f t="shared" si="1135"/>
        <v>0</v>
      </c>
    </row>
    <row r="18158" spans="1:9" x14ac:dyDescent="0.3">
      <c r="A18158">
        <v>2</v>
      </c>
      <c r="B18158">
        <v>47</v>
      </c>
      <c r="C18158">
        <v>15</v>
      </c>
      <c r="D18158">
        <v>61</v>
      </c>
      <c r="E18158">
        <v>0</v>
      </c>
      <c r="F18158">
        <f t="shared" si="1132"/>
        <v>2.8839957657523643</v>
      </c>
      <c r="G18158">
        <f t="shared" si="1133"/>
        <v>5.29504037946339E-2</v>
      </c>
      <c r="H18158">
        <f t="shared" si="1134"/>
        <v>5.4403815250454506E-2</v>
      </c>
      <c r="I18158">
        <f t="shared" si="1135"/>
        <v>0</v>
      </c>
    </row>
    <row r="18159" spans="1:9" x14ac:dyDescent="0.3">
      <c r="A18159">
        <v>1</v>
      </c>
      <c r="B18159">
        <v>38</v>
      </c>
      <c r="C18159">
        <v>9</v>
      </c>
      <c r="D18159">
        <v>50</v>
      </c>
      <c r="E18159">
        <v>0</v>
      </c>
      <c r="F18159">
        <f t="shared" si="1132"/>
        <v>3.1265201308673602</v>
      </c>
      <c r="G18159">
        <f t="shared" si="1133"/>
        <v>4.202648442845406E-2</v>
      </c>
      <c r="H18159">
        <f t="shared" si="1134"/>
        <v>4.2935146934605269E-2</v>
      </c>
      <c r="I18159">
        <f t="shared" si="1135"/>
        <v>0</v>
      </c>
    </row>
    <row r="18160" spans="1:9" x14ac:dyDescent="0.3">
      <c r="A18160">
        <v>1</v>
      </c>
      <c r="B18160">
        <v>30</v>
      </c>
      <c r="C18160">
        <v>6</v>
      </c>
      <c r="D18160">
        <v>61</v>
      </c>
      <c r="E18160">
        <v>0</v>
      </c>
      <c r="F18160">
        <f t="shared" si="1132"/>
        <v>2.5732467340005059</v>
      </c>
      <c r="G18160">
        <f t="shared" si="1133"/>
        <v>7.0880188435816574E-2</v>
      </c>
      <c r="H18160">
        <f t="shared" si="1134"/>
        <v>7.3517580169482719E-2</v>
      </c>
      <c r="I18160">
        <f t="shared" si="1135"/>
        <v>0</v>
      </c>
    </row>
    <row r="18161" spans="1:9" x14ac:dyDescent="0.3">
      <c r="A18161">
        <v>2</v>
      </c>
      <c r="B18161">
        <v>35</v>
      </c>
      <c r="C18161">
        <v>4</v>
      </c>
      <c r="D18161">
        <v>55</v>
      </c>
      <c r="E18161">
        <v>0</v>
      </c>
      <c r="F18161">
        <f t="shared" si="1132"/>
        <v>3.13292395481318</v>
      </c>
      <c r="G18161">
        <f t="shared" si="1133"/>
        <v>4.1769419611085677E-2</v>
      </c>
      <c r="H18161">
        <f t="shared" si="1134"/>
        <v>4.2666840631062374E-2</v>
      </c>
      <c r="I18161">
        <f t="shared" si="1135"/>
        <v>0</v>
      </c>
    </row>
    <row r="18162" spans="1:9" x14ac:dyDescent="0.3">
      <c r="A18162">
        <v>2</v>
      </c>
      <c r="B18162">
        <v>34</v>
      </c>
      <c r="C18162">
        <v>7</v>
      </c>
      <c r="D18162">
        <v>73</v>
      </c>
      <c r="E18162">
        <v>1</v>
      </c>
      <c r="F18162">
        <f t="shared" si="1132"/>
        <v>2.2705035129380353</v>
      </c>
      <c r="G18162">
        <f t="shared" si="1133"/>
        <v>9.3595487788303622E-2</v>
      </c>
      <c r="H18162">
        <f t="shared" si="1134"/>
        <v>2.3687731040505229</v>
      </c>
      <c r="I18162">
        <f t="shared" si="1135"/>
        <v>0</v>
      </c>
    </row>
    <row r="18163" spans="1:9" x14ac:dyDescent="0.3">
      <c r="A18163">
        <v>1</v>
      </c>
      <c r="B18163">
        <v>33</v>
      </c>
      <c r="C18163">
        <v>7</v>
      </c>
      <c r="D18163">
        <v>60</v>
      </c>
      <c r="E18163">
        <v>0</v>
      </c>
      <c r="F18163">
        <f t="shared" si="1132"/>
        <v>2.633678858121745</v>
      </c>
      <c r="G18163">
        <f t="shared" si="1133"/>
        <v>6.7002108110154085E-2</v>
      </c>
      <c r="H18163">
        <f t="shared" si="1134"/>
        <v>6.935233763375967E-2</v>
      </c>
      <c r="I18163">
        <f t="shared" si="1135"/>
        <v>0</v>
      </c>
    </row>
    <row r="18164" spans="1:9" x14ac:dyDescent="0.3">
      <c r="A18164">
        <v>1</v>
      </c>
      <c r="B18164">
        <v>28</v>
      </c>
      <c r="C18164">
        <v>5</v>
      </c>
      <c r="D18164">
        <v>77</v>
      </c>
      <c r="E18164">
        <v>0</v>
      </c>
      <c r="F18164">
        <f t="shared" si="1132"/>
        <v>1.8106949179019529</v>
      </c>
      <c r="G18164">
        <f t="shared" si="1133"/>
        <v>0.14055415959330678</v>
      </c>
      <c r="H18164">
        <f t="shared" si="1134"/>
        <v>0.15146746905132749</v>
      </c>
      <c r="I18164">
        <f t="shared" si="1135"/>
        <v>0</v>
      </c>
    </row>
    <row r="18165" spans="1:9" x14ac:dyDescent="0.3">
      <c r="A18165">
        <v>1</v>
      </c>
      <c r="B18165">
        <v>36</v>
      </c>
      <c r="C18165">
        <v>9</v>
      </c>
      <c r="D18165">
        <v>53</v>
      </c>
      <c r="E18165">
        <v>0</v>
      </c>
      <c r="F18165">
        <f t="shared" si="1132"/>
        <v>2.9743726538723041</v>
      </c>
      <c r="G18165">
        <f t="shared" si="1133"/>
        <v>4.8597151779844118E-2</v>
      </c>
      <c r="H18165">
        <f t="shared" si="1134"/>
        <v>4.9817701273747315E-2</v>
      </c>
      <c r="I18165">
        <f t="shared" si="1135"/>
        <v>0</v>
      </c>
    </row>
    <row r="18166" spans="1:9" x14ac:dyDescent="0.3">
      <c r="A18166">
        <v>1</v>
      </c>
      <c r="B18166">
        <v>28</v>
      </c>
      <c r="C18166">
        <v>3</v>
      </c>
      <c r="D18166">
        <v>53</v>
      </c>
      <c r="E18166">
        <v>0</v>
      </c>
      <c r="F18166">
        <f t="shared" si="1132"/>
        <v>2.9480481502247851</v>
      </c>
      <c r="G18166">
        <f t="shared" si="1133"/>
        <v>4.9828842541966442E-2</v>
      </c>
      <c r="H18166">
        <f t="shared" si="1134"/>
        <v>5.1113144870150784E-2</v>
      </c>
      <c r="I18166">
        <f t="shared" si="1135"/>
        <v>0</v>
      </c>
    </row>
    <row r="18167" spans="1:9" x14ac:dyDescent="0.3">
      <c r="A18167">
        <v>1</v>
      </c>
      <c r="B18167">
        <v>36</v>
      </c>
      <c r="C18167">
        <v>10</v>
      </c>
      <c r="D18167">
        <v>61</v>
      </c>
      <c r="E18167">
        <v>0</v>
      </c>
      <c r="F18167">
        <f t="shared" si="1132"/>
        <v>2.5943489905532742</v>
      </c>
      <c r="G18167">
        <f t="shared" si="1133"/>
        <v>6.9502996400595721E-2</v>
      </c>
      <c r="H18167">
        <f t="shared" si="1134"/>
        <v>7.2036423109848036E-2</v>
      </c>
      <c r="I18167">
        <f t="shared" si="1135"/>
        <v>0</v>
      </c>
    </row>
    <row r="18168" spans="1:9" x14ac:dyDescent="0.3">
      <c r="A18168">
        <v>5</v>
      </c>
      <c r="B18168">
        <v>24</v>
      </c>
      <c r="C18168">
        <v>1</v>
      </c>
      <c r="D18168">
        <v>51</v>
      </c>
      <c r="E18168">
        <v>0</v>
      </c>
      <c r="F18168">
        <f t="shared" si="1132"/>
        <v>4.0049660986776061</v>
      </c>
      <c r="G18168">
        <f t="shared" si="1133"/>
        <v>1.7898704863370186E-2</v>
      </c>
      <c r="H18168">
        <f t="shared" si="1134"/>
        <v>1.8060824077164393E-2</v>
      </c>
      <c r="I18168">
        <f t="shared" si="1135"/>
        <v>0</v>
      </c>
    </row>
    <row r="18169" spans="1:9" x14ac:dyDescent="0.3">
      <c r="A18169">
        <v>1</v>
      </c>
      <c r="B18169">
        <v>26</v>
      </c>
      <c r="C18169">
        <v>2</v>
      </c>
      <c r="D18169">
        <v>66</v>
      </c>
      <c r="E18169">
        <v>0</v>
      </c>
      <c r="F18169">
        <f t="shared" si="1132"/>
        <v>2.3269860487580218</v>
      </c>
      <c r="G18169">
        <f t="shared" si="1133"/>
        <v>8.8912512323487125E-2</v>
      </c>
      <c r="H18169">
        <f t="shared" si="1134"/>
        <v>9.3116351562077329E-2</v>
      </c>
      <c r="I18169">
        <f t="shared" si="1135"/>
        <v>0</v>
      </c>
    </row>
    <row r="18170" spans="1:9" x14ac:dyDescent="0.3">
      <c r="A18170">
        <v>1</v>
      </c>
      <c r="B18170">
        <v>52</v>
      </c>
      <c r="C18170">
        <v>19</v>
      </c>
      <c r="D18170">
        <v>46</v>
      </c>
      <c r="E18170">
        <v>0</v>
      </c>
      <c r="F18170">
        <f t="shared" si="1132"/>
        <v>3.3625998439100346</v>
      </c>
      <c r="G18170">
        <f t="shared" si="1133"/>
        <v>3.3484980490264556E-2</v>
      </c>
      <c r="H18170">
        <f t="shared" si="1134"/>
        <v>3.4058440351305279E-2</v>
      </c>
      <c r="I18170">
        <f t="shared" si="1135"/>
        <v>0</v>
      </c>
    </row>
    <row r="18171" spans="1:9" x14ac:dyDescent="0.3">
      <c r="A18171">
        <v>1</v>
      </c>
      <c r="B18171">
        <v>32</v>
      </c>
      <c r="C18171">
        <v>5</v>
      </c>
      <c r="D18171">
        <v>44</v>
      </c>
      <c r="E18171">
        <v>0</v>
      </c>
      <c r="F18171">
        <f t="shared" si="1132"/>
        <v>3.3883973035781709</v>
      </c>
      <c r="G18171">
        <f t="shared" si="1133"/>
        <v>3.2660051984660946E-2</v>
      </c>
      <c r="H18171">
        <f t="shared" si="1134"/>
        <v>3.3205296170906784E-2</v>
      </c>
      <c r="I18171">
        <f t="shared" si="1135"/>
        <v>0</v>
      </c>
    </row>
    <row r="18172" spans="1:9" x14ac:dyDescent="0.3">
      <c r="A18172">
        <v>1</v>
      </c>
      <c r="B18172">
        <v>48</v>
      </c>
      <c r="C18172">
        <v>4</v>
      </c>
      <c r="D18172">
        <v>60</v>
      </c>
      <c r="E18172">
        <v>0</v>
      </c>
      <c r="F18172">
        <f t="shared" si="1132"/>
        <v>2.721765348749023</v>
      </c>
      <c r="G18172">
        <f t="shared" si="1133"/>
        <v>6.1701183787828587E-2</v>
      </c>
      <c r="H18172">
        <f t="shared" si="1134"/>
        <v>6.3686813317354832E-2</v>
      </c>
      <c r="I18172">
        <f t="shared" si="1135"/>
        <v>0</v>
      </c>
    </row>
    <row r="18173" spans="1:9" x14ac:dyDescent="0.3">
      <c r="A18173">
        <v>1</v>
      </c>
      <c r="B18173">
        <v>43</v>
      </c>
      <c r="C18173">
        <v>5</v>
      </c>
      <c r="D18173">
        <v>52</v>
      </c>
      <c r="E18173">
        <v>0</v>
      </c>
      <c r="F18173">
        <f t="shared" si="1132"/>
        <v>3.0697090908913691</v>
      </c>
      <c r="G18173">
        <f t="shared" si="1133"/>
        <v>4.4374161982799011E-2</v>
      </c>
      <c r="H18173">
        <f t="shared" si="1134"/>
        <v>4.5388825368180001E-2</v>
      </c>
      <c r="I18173">
        <f t="shared" si="1135"/>
        <v>0</v>
      </c>
    </row>
    <row r="18174" spans="1:9" x14ac:dyDescent="0.3">
      <c r="A18174">
        <v>1</v>
      </c>
      <c r="B18174">
        <v>50</v>
      </c>
      <c r="C18174">
        <v>19</v>
      </c>
      <c r="D18174">
        <v>48</v>
      </c>
      <c r="E18174">
        <v>0</v>
      </c>
      <c r="F18174">
        <f t="shared" si="1132"/>
        <v>3.257615605125574</v>
      </c>
      <c r="G18174">
        <f t="shared" si="1133"/>
        <v>3.7054193470228335E-2</v>
      </c>
      <c r="H18174">
        <f t="shared" si="1134"/>
        <v>3.7758144437565443E-2</v>
      </c>
      <c r="I18174">
        <f t="shared" si="1135"/>
        <v>0</v>
      </c>
    </row>
    <row r="18175" spans="1:9" x14ac:dyDescent="0.3">
      <c r="A18175">
        <v>1</v>
      </c>
      <c r="B18175">
        <v>56</v>
      </c>
      <c r="C18175">
        <v>13</v>
      </c>
      <c r="D18175">
        <v>52</v>
      </c>
      <c r="E18175">
        <v>0</v>
      </c>
      <c r="F18175">
        <f t="shared" si="1132"/>
        <v>3.1172424851785387</v>
      </c>
      <c r="G18175">
        <f t="shared" si="1133"/>
        <v>4.2401595973942448E-2</v>
      </c>
      <c r="H18175">
        <f t="shared" si="1134"/>
        <v>4.3326791379217855E-2</v>
      </c>
      <c r="I18175">
        <f t="shared" si="1135"/>
        <v>0</v>
      </c>
    </row>
    <row r="18176" spans="1:9" x14ac:dyDescent="0.3">
      <c r="A18176">
        <v>3</v>
      </c>
      <c r="B18176">
        <v>36</v>
      </c>
      <c r="C18176">
        <v>5</v>
      </c>
      <c r="D18176">
        <v>51</v>
      </c>
      <c r="E18176">
        <v>0</v>
      </c>
      <c r="F18176">
        <f t="shared" si="1132"/>
        <v>3.5688059015753537</v>
      </c>
      <c r="G18176">
        <f t="shared" si="1133"/>
        <v>2.7416633577339651E-2</v>
      </c>
      <c r="H18176">
        <f t="shared" si="1134"/>
        <v>2.7799483335684733E-2</v>
      </c>
      <c r="I18176">
        <f t="shared" si="1135"/>
        <v>0</v>
      </c>
    </row>
    <row r="18177" spans="1:9" x14ac:dyDescent="0.3">
      <c r="A18177">
        <v>1</v>
      </c>
      <c r="B18177">
        <v>35</v>
      </c>
      <c r="C18177">
        <v>9</v>
      </c>
      <c r="D18177">
        <v>65</v>
      </c>
      <c r="E18177">
        <v>0</v>
      </c>
      <c r="F18177">
        <f t="shared" si="1132"/>
        <v>2.4030849141635122</v>
      </c>
      <c r="G18177">
        <f t="shared" si="1133"/>
        <v>8.2937758654663254E-2</v>
      </c>
      <c r="H18177">
        <f t="shared" si="1134"/>
        <v>8.6579934061421726E-2</v>
      </c>
      <c r="I18177">
        <f t="shared" si="1135"/>
        <v>0</v>
      </c>
    </row>
    <row r="18178" spans="1:9" x14ac:dyDescent="0.3">
      <c r="A18178">
        <v>1</v>
      </c>
      <c r="B18178">
        <v>32</v>
      </c>
      <c r="C18178">
        <v>4</v>
      </c>
      <c r="D18178">
        <v>52</v>
      </c>
      <c r="E18178">
        <v>0</v>
      </c>
      <c r="F18178">
        <f t="shared" si="1132"/>
        <v>3.0138091555276572</v>
      </c>
      <c r="G18178">
        <f t="shared" si="1133"/>
        <v>4.680590609652887E-2</v>
      </c>
      <c r="H18178">
        <f t="shared" si="1134"/>
        <v>4.7936729849478533E-2</v>
      </c>
      <c r="I18178">
        <f t="shared" si="1135"/>
        <v>0</v>
      </c>
    </row>
    <row r="18179" spans="1:9" x14ac:dyDescent="0.3">
      <c r="A18179">
        <v>1</v>
      </c>
      <c r="B18179">
        <v>29</v>
      </c>
      <c r="C18179">
        <v>2</v>
      </c>
      <c r="D18179">
        <v>50</v>
      </c>
      <c r="E18179">
        <v>0</v>
      </c>
      <c r="F18179">
        <f t="shared" ref="F18179:F18242" si="1136">$K$2+$K$3*A18179+$K$4*B18179+$K$5*C18179+$K$6*D18179</f>
        <v>3.0975845036724663</v>
      </c>
      <c r="G18179">
        <f t="shared" ref="G18179:G18242" si="1137">1/(1+EXP(F18179))</f>
        <v>4.3207001830670583E-2</v>
      </c>
      <c r="H18179">
        <f t="shared" ref="H18179:H18242" si="1138">-1*(E18179*LN(G18179)+(1-E18179)*LN(1-G18179))</f>
        <v>4.4168213779384222E-2</v>
      </c>
      <c r="I18179">
        <f t="shared" ref="I18179:I18242" si="1139">IF(G18179&gt;=0.5,1,0)</f>
        <v>0</v>
      </c>
    </row>
    <row r="18180" spans="1:9" x14ac:dyDescent="0.3">
      <c r="A18180">
        <v>1</v>
      </c>
      <c r="B18180">
        <v>32</v>
      </c>
      <c r="C18180">
        <v>6</v>
      </c>
      <c r="D18180">
        <v>84</v>
      </c>
      <c r="E18180">
        <v>0</v>
      </c>
      <c r="F18180">
        <f t="shared" si="1136"/>
        <v>1.4991500175200532</v>
      </c>
      <c r="G18180">
        <f t="shared" si="1137"/>
        <v>0.18255232989904402</v>
      </c>
      <c r="H18180">
        <f t="shared" si="1138"/>
        <v>0.20156839036851343</v>
      </c>
      <c r="I18180">
        <f t="shared" si="1139"/>
        <v>0</v>
      </c>
    </row>
    <row r="18181" spans="1:9" x14ac:dyDescent="0.3">
      <c r="A18181">
        <v>1</v>
      </c>
      <c r="B18181">
        <v>40</v>
      </c>
      <c r="C18181">
        <v>8</v>
      </c>
      <c r="D18181">
        <v>51</v>
      </c>
      <c r="E18181">
        <v>0</v>
      </c>
      <c r="F18181">
        <f t="shared" si="1136"/>
        <v>3.0927324126542897</v>
      </c>
      <c r="G18181">
        <f t="shared" si="1137"/>
        <v>4.3408033206063075E-2</v>
      </c>
      <c r="H18181">
        <f t="shared" si="1138"/>
        <v>4.4378345435912729E-2</v>
      </c>
      <c r="I18181">
        <f t="shared" si="1139"/>
        <v>0</v>
      </c>
    </row>
    <row r="18182" spans="1:9" x14ac:dyDescent="0.3">
      <c r="A18182">
        <v>1</v>
      </c>
      <c r="B18182">
        <v>56</v>
      </c>
      <c r="C18182">
        <v>17</v>
      </c>
      <c r="D18182">
        <v>55</v>
      </c>
      <c r="E18182">
        <v>0</v>
      </c>
      <c r="F18182">
        <f t="shared" si="1136"/>
        <v>2.9648817400097163</v>
      </c>
      <c r="G18182">
        <f t="shared" si="1137"/>
        <v>4.9037853386884288E-2</v>
      </c>
      <c r="H18182">
        <f t="shared" si="1138"/>
        <v>5.0281021000635327E-2</v>
      </c>
      <c r="I18182">
        <f t="shared" si="1139"/>
        <v>0</v>
      </c>
    </row>
    <row r="18183" spans="1:9" x14ac:dyDescent="0.3">
      <c r="A18183">
        <v>1</v>
      </c>
      <c r="B18183">
        <v>29</v>
      </c>
      <c r="C18183">
        <v>6</v>
      </c>
      <c r="D18183">
        <v>57</v>
      </c>
      <c r="E18183">
        <v>0</v>
      </c>
      <c r="F18183">
        <f t="shared" si="1136"/>
        <v>2.7565708056612577</v>
      </c>
      <c r="G18183">
        <f t="shared" si="1137"/>
        <v>5.9716626661758414E-2</v>
      </c>
      <c r="H18183">
        <f t="shared" si="1138"/>
        <v>6.15739881501947E-2</v>
      </c>
      <c r="I18183">
        <f t="shared" si="1139"/>
        <v>0</v>
      </c>
    </row>
    <row r="18184" spans="1:9" x14ac:dyDescent="0.3">
      <c r="A18184">
        <v>1</v>
      </c>
      <c r="B18184">
        <v>44</v>
      </c>
      <c r="C18184">
        <v>10</v>
      </c>
      <c r="D18184">
        <v>52</v>
      </c>
      <c r="E18184">
        <v>0</v>
      </c>
      <c r="F18184">
        <f t="shared" si="1136"/>
        <v>3.0614491839017108</v>
      </c>
      <c r="G18184">
        <f t="shared" si="1137"/>
        <v>4.4725745288620555E-2</v>
      </c>
      <c r="H18184">
        <f t="shared" si="1138"/>
        <v>4.5756802020781161E-2</v>
      </c>
      <c r="I18184">
        <f t="shared" si="1139"/>
        <v>0</v>
      </c>
    </row>
    <row r="18185" spans="1:9" x14ac:dyDescent="0.3">
      <c r="A18185">
        <v>1</v>
      </c>
      <c r="B18185">
        <v>42</v>
      </c>
      <c r="C18185">
        <v>14</v>
      </c>
      <c r="D18185">
        <v>59</v>
      </c>
      <c r="E18185">
        <v>0</v>
      </c>
      <c r="F18185">
        <f t="shared" si="1136"/>
        <v>2.7097777235272353</v>
      </c>
      <c r="G18185">
        <f t="shared" si="1137"/>
        <v>6.239885445296333E-2</v>
      </c>
      <c r="H18185">
        <f t="shared" si="1138"/>
        <v>6.443063837362005E-2</v>
      </c>
      <c r="I18185">
        <f t="shared" si="1139"/>
        <v>0</v>
      </c>
    </row>
    <row r="18186" spans="1:9" x14ac:dyDescent="0.3">
      <c r="A18186">
        <v>1</v>
      </c>
      <c r="B18186">
        <v>40</v>
      </c>
      <c r="C18186">
        <v>7</v>
      </c>
      <c r="D18186">
        <v>70</v>
      </c>
      <c r="E18186">
        <v>0</v>
      </c>
      <c r="F18186">
        <f t="shared" si="1136"/>
        <v>2.1993486442872152</v>
      </c>
      <c r="G18186">
        <f t="shared" si="1137"/>
        <v>9.980899632805719E-2</v>
      </c>
      <c r="H18186">
        <f t="shared" si="1138"/>
        <v>0.10514831187248355</v>
      </c>
      <c r="I18186">
        <f t="shared" si="1139"/>
        <v>0</v>
      </c>
    </row>
    <row r="18187" spans="1:9" x14ac:dyDescent="0.3">
      <c r="A18187">
        <v>1</v>
      </c>
      <c r="B18187">
        <v>28</v>
      </c>
      <c r="C18187">
        <v>2</v>
      </c>
      <c r="D18187">
        <v>52</v>
      </c>
      <c r="E18187">
        <v>0</v>
      </c>
      <c r="F18187">
        <f t="shared" si="1136"/>
        <v>2.9979291460696404</v>
      </c>
      <c r="G18187">
        <f t="shared" si="1137"/>
        <v>4.7519515170137826E-2</v>
      </c>
      <c r="H18187">
        <f t="shared" si="1138"/>
        <v>4.8685660558769293E-2</v>
      </c>
      <c r="I18187">
        <f t="shared" si="1139"/>
        <v>0</v>
      </c>
    </row>
    <row r="18188" spans="1:9" x14ac:dyDescent="0.3">
      <c r="A18188">
        <v>2</v>
      </c>
      <c r="B18188">
        <v>25</v>
      </c>
      <c r="C18188">
        <v>2</v>
      </c>
      <c r="D18188">
        <v>53</v>
      </c>
      <c r="E18188">
        <v>0</v>
      </c>
      <c r="F18188">
        <f t="shared" si="1136"/>
        <v>3.1793971346865546</v>
      </c>
      <c r="G18188">
        <f t="shared" si="1137"/>
        <v>3.9948448975558062E-2</v>
      </c>
      <c r="H18188">
        <f t="shared" si="1138"/>
        <v>4.0768296978200246E-2</v>
      </c>
      <c r="I18188">
        <f t="shared" si="1139"/>
        <v>0</v>
      </c>
    </row>
    <row r="18189" spans="1:9" x14ac:dyDescent="0.3">
      <c r="A18189">
        <v>1</v>
      </c>
      <c r="B18189">
        <v>37</v>
      </c>
      <c r="C18189">
        <v>9</v>
      </c>
      <c r="D18189">
        <v>61</v>
      </c>
      <c r="E18189">
        <v>1</v>
      </c>
      <c r="F18189">
        <f t="shared" si="1136"/>
        <v>2.6023956293691661</v>
      </c>
      <c r="G18189">
        <f t="shared" si="1137"/>
        <v>6.898440076200045E-2</v>
      </c>
      <c r="H18189">
        <f t="shared" si="1138"/>
        <v>2.6738748758569262</v>
      </c>
      <c r="I18189">
        <f t="shared" si="1139"/>
        <v>0</v>
      </c>
    </row>
    <row r="18190" spans="1:9" x14ac:dyDescent="0.3">
      <c r="A18190">
        <v>3</v>
      </c>
      <c r="B18190">
        <v>27</v>
      </c>
      <c r="C18190">
        <v>5</v>
      </c>
      <c r="D18190">
        <v>76</v>
      </c>
      <c r="E18190">
        <v>0</v>
      </c>
      <c r="F18190">
        <f t="shared" si="1136"/>
        <v>2.341765015675739</v>
      </c>
      <c r="G18190">
        <f t="shared" si="1137"/>
        <v>8.7722562542618884E-2</v>
      </c>
      <c r="H18190">
        <f t="shared" si="1138"/>
        <v>9.1811127431241341E-2</v>
      </c>
      <c r="I18190">
        <f t="shared" si="1139"/>
        <v>0</v>
      </c>
    </row>
    <row r="18191" spans="1:9" x14ac:dyDescent="0.3">
      <c r="A18191">
        <v>1</v>
      </c>
      <c r="B18191">
        <v>37</v>
      </c>
      <c r="C18191">
        <v>3</v>
      </c>
      <c r="D18191">
        <v>82</v>
      </c>
      <c r="E18191">
        <v>0</v>
      </c>
      <c r="F18191">
        <f t="shared" si="1136"/>
        <v>1.6282741727521888</v>
      </c>
      <c r="G18191">
        <f t="shared" si="1137"/>
        <v>0.1640669194385396</v>
      </c>
      <c r="H18191">
        <f t="shared" si="1138"/>
        <v>0.17920671627666812</v>
      </c>
      <c r="I18191">
        <f t="shared" si="1139"/>
        <v>0</v>
      </c>
    </row>
    <row r="18192" spans="1:9" x14ac:dyDescent="0.3">
      <c r="A18192">
        <v>1</v>
      </c>
      <c r="B18192">
        <v>40</v>
      </c>
      <c r="C18192">
        <v>7</v>
      </c>
      <c r="D18192">
        <v>59</v>
      </c>
      <c r="E18192">
        <v>0</v>
      </c>
      <c r="F18192">
        <f t="shared" si="1136"/>
        <v>2.7181442646037768</v>
      </c>
      <c r="G18192">
        <f t="shared" si="1137"/>
        <v>6.191115638982253E-2</v>
      </c>
      <c r="H18192">
        <f t="shared" si="1138"/>
        <v>6.3910618458868251E-2</v>
      </c>
      <c r="I18192">
        <f t="shared" si="1139"/>
        <v>0</v>
      </c>
    </row>
    <row r="18193" spans="1:9" x14ac:dyDescent="0.3">
      <c r="A18193">
        <v>1</v>
      </c>
      <c r="B18193">
        <v>34</v>
      </c>
      <c r="C18193">
        <v>9</v>
      </c>
      <c r="D18193">
        <v>79</v>
      </c>
      <c r="E18193">
        <v>0</v>
      </c>
      <c r="F18193">
        <f t="shared" si="1136"/>
        <v>1.7374706980335279</v>
      </c>
      <c r="G18193">
        <f t="shared" si="1137"/>
        <v>0.14963448792470033</v>
      </c>
      <c r="H18193">
        <f t="shared" si="1138"/>
        <v>0.16208900772115239</v>
      </c>
      <c r="I18193">
        <f t="shared" si="1139"/>
        <v>0</v>
      </c>
    </row>
    <row r="18194" spans="1:9" x14ac:dyDescent="0.3">
      <c r="A18194">
        <v>1</v>
      </c>
      <c r="B18194">
        <v>26</v>
      </c>
      <c r="C18194">
        <v>1</v>
      </c>
      <c r="D18194">
        <v>84</v>
      </c>
      <c r="E18194">
        <v>0</v>
      </c>
      <c r="F18194">
        <f t="shared" si="1136"/>
        <v>1.4807655186015429</v>
      </c>
      <c r="G18194">
        <f t="shared" si="1137"/>
        <v>0.18531182007453825</v>
      </c>
      <c r="H18194">
        <f t="shared" si="1138"/>
        <v>0.2049498402702849</v>
      </c>
      <c r="I18194">
        <f t="shared" si="1139"/>
        <v>0</v>
      </c>
    </row>
    <row r="18195" spans="1:9" x14ac:dyDescent="0.3">
      <c r="A18195">
        <v>1</v>
      </c>
      <c r="B18195">
        <v>29</v>
      </c>
      <c r="C18195">
        <v>5</v>
      </c>
      <c r="D18195">
        <v>61</v>
      </c>
      <c r="E18195">
        <v>0</v>
      </c>
      <c r="F18195">
        <f t="shared" si="1136"/>
        <v>2.57063561045313</v>
      </c>
      <c r="G18195">
        <f t="shared" si="1137"/>
        <v>7.1052339872541975E-2</v>
      </c>
      <c r="H18195">
        <f t="shared" si="1138"/>
        <v>7.3702881768957257E-2</v>
      </c>
      <c r="I18195">
        <f t="shared" si="1139"/>
        <v>0</v>
      </c>
    </row>
    <row r="18196" spans="1:9" x14ac:dyDescent="0.3">
      <c r="A18196">
        <v>1</v>
      </c>
      <c r="B18196">
        <v>22</v>
      </c>
      <c r="C18196">
        <v>2</v>
      </c>
      <c r="D18196">
        <v>50</v>
      </c>
      <c r="E18196">
        <v>0</v>
      </c>
      <c r="F18196">
        <f t="shared" si="1136"/>
        <v>3.0602823354010318</v>
      </c>
      <c r="G18196">
        <f t="shared" si="1137"/>
        <v>4.4775625795371532E-2</v>
      </c>
      <c r="H18196">
        <f t="shared" si="1138"/>
        <v>4.5809019285957292E-2</v>
      </c>
      <c r="I18196">
        <f t="shared" si="1139"/>
        <v>0</v>
      </c>
    </row>
    <row r="18197" spans="1:9" x14ac:dyDescent="0.3">
      <c r="A18197">
        <v>1</v>
      </c>
      <c r="B18197">
        <v>29</v>
      </c>
      <c r="C18197">
        <v>1</v>
      </c>
      <c r="D18197">
        <v>81</v>
      </c>
      <c r="E18197">
        <v>0</v>
      </c>
      <c r="F18197">
        <f t="shared" si="1136"/>
        <v>1.638241876778233</v>
      </c>
      <c r="G18197">
        <f t="shared" si="1137"/>
        <v>0.16270443268663623</v>
      </c>
      <c r="H18197">
        <f t="shared" si="1138"/>
        <v>0.17757814381017159</v>
      </c>
      <c r="I18197">
        <f t="shared" si="1139"/>
        <v>0</v>
      </c>
    </row>
    <row r="18198" spans="1:9" x14ac:dyDescent="0.3">
      <c r="A18198">
        <v>1</v>
      </c>
      <c r="B18198">
        <v>50</v>
      </c>
      <c r="C18198">
        <v>20</v>
      </c>
      <c r="D18198">
        <v>51</v>
      </c>
      <c r="E18198">
        <v>0</v>
      </c>
      <c r="F18198">
        <f t="shared" si="1136"/>
        <v>3.1134081328595262</v>
      </c>
      <c r="G18198">
        <f t="shared" si="1137"/>
        <v>4.2557558327072462E-2</v>
      </c>
      <c r="H18198">
        <f t="shared" si="1138"/>
        <v>4.3489672869526604E-2</v>
      </c>
      <c r="I18198">
        <f t="shared" si="1139"/>
        <v>0</v>
      </c>
    </row>
    <row r="18199" spans="1:9" x14ac:dyDescent="0.3">
      <c r="A18199">
        <v>3</v>
      </c>
      <c r="B18199">
        <v>39</v>
      </c>
      <c r="C18199">
        <v>11</v>
      </c>
      <c r="D18199">
        <v>48</v>
      </c>
      <c r="E18199">
        <v>0</v>
      </c>
      <c r="F18199">
        <f t="shared" si="1136"/>
        <v>3.7099757139464948</v>
      </c>
      <c r="G18199">
        <f t="shared" si="1137"/>
        <v>2.3893255812314062E-2</v>
      </c>
      <c r="H18199">
        <f t="shared" si="1138"/>
        <v>2.4183329504642307E-2</v>
      </c>
      <c r="I18199">
        <f t="shared" si="1139"/>
        <v>0</v>
      </c>
    </row>
    <row r="18200" spans="1:9" x14ac:dyDescent="0.3">
      <c r="A18200">
        <v>1</v>
      </c>
      <c r="B18200">
        <v>26</v>
      </c>
      <c r="C18200">
        <v>1</v>
      </c>
      <c r="D18200">
        <v>50</v>
      </c>
      <c r="E18200">
        <v>0</v>
      </c>
      <c r="F18200">
        <f t="shared" si="1136"/>
        <v>3.0843156177618236</v>
      </c>
      <c r="G18200">
        <f t="shared" si="1137"/>
        <v>4.3758876544729042E-2</v>
      </c>
      <c r="H18200">
        <f t="shared" si="1138"/>
        <v>4.4745176545630122E-2</v>
      </c>
      <c r="I18200">
        <f t="shared" si="1139"/>
        <v>0</v>
      </c>
    </row>
    <row r="18201" spans="1:9" x14ac:dyDescent="0.3">
      <c r="A18201">
        <v>2</v>
      </c>
      <c r="B18201">
        <v>34</v>
      </c>
      <c r="C18201">
        <v>6</v>
      </c>
      <c r="D18201">
        <v>49</v>
      </c>
      <c r="E18201">
        <v>0</v>
      </c>
      <c r="F18201">
        <f t="shared" si="1136"/>
        <v>3.4051389876266098</v>
      </c>
      <c r="G18201">
        <f t="shared" si="1137"/>
        <v>3.2135244101124061E-2</v>
      </c>
      <c r="H18201">
        <f t="shared" si="1138"/>
        <v>3.2662916447107115E-2</v>
      </c>
      <c r="I18201">
        <f t="shared" si="1139"/>
        <v>0</v>
      </c>
    </row>
    <row r="18202" spans="1:9" x14ac:dyDescent="0.3">
      <c r="A18202">
        <v>1</v>
      </c>
      <c r="B18202">
        <v>30</v>
      </c>
      <c r="C18202">
        <v>1</v>
      </c>
      <c r="D18202">
        <v>83</v>
      </c>
      <c r="E18202">
        <v>0</v>
      </c>
      <c r="F18202">
        <f t="shared" si="1136"/>
        <v>1.549244281538674</v>
      </c>
      <c r="G18202">
        <f t="shared" si="1137"/>
        <v>0.17519544418990457</v>
      </c>
      <c r="H18202">
        <f t="shared" si="1138"/>
        <v>0.1926088227615482</v>
      </c>
      <c r="I18202">
        <f t="shared" si="1139"/>
        <v>0</v>
      </c>
    </row>
    <row r="18203" spans="1:9" x14ac:dyDescent="0.3">
      <c r="A18203">
        <v>1</v>
      </c>
      <c r="B18203">
        <v>31</v>
      </c>
      <c r="C18203">
        <v>4</v>
      </c>
      <c r="D18203">
        <v>59</v>
      </c>
      <c r="E18203">
        <v>0</v>
      </c>
      <c r="F18203">
        <f t="shared" si="1136"/>
        <v>2.6783376068718487</v>
      </c>
      <c r="G18203">
        <f t="shared" si="1137"/>
        <v>6.4263770268023809E-2</v>
      </c>
      <c r="H18203">
        <f t="shared" si="1138"/>
        <v>6.6421648061178409E-2</v>
      </c>
      <c r="I18203">
        <f t="shared" si="1139"/>
        <v>0</v>
      </c>
    </row>
    <row r="18204" spans="1:9" x14ac:dyDescent="0.3">
      <c r="A18204">
        <v>1</v>
      </c>
      <c r="B18204">
        <v>39</v>
      </c>
      <c r="C18204">
        <v>11</v>
      </c>
      <c r="D18204">
        <v>59</v>
      </c>
      <c r="E18204">
        <v>0</v>
      </c>
      <c r="F18204">
        <f t="shared" si="1136"/>
        <v>2.7019443528851097</v>
      </c>
      <c r="G18204">
        <f t="shared" si="1137"/>
        <v>6.2858721685823932E-2</v>
      </c>
      <c r="H18204">
        <f t="shared" si="1138"/>
        <v>6.4921230826461576E-2</v>
      </c>
      <c r="I18204">
        <f t="shared" si="1139"/>
        <v>0</v>
      </c>
    </row>
    <row r="18205" spans="1:9" x14ac:dyDescent="0.3">
      <c r="A18205">
        <v>1</v>
      </c>
      <c r="B18205">
        <v>39</v>
      </c>
      <c r="C18205">
        <v>6</v>
      </c>
      <c r="D18205">
        <v>79</v>
      </c>
      <c r="E18205">
        <v>0</v>
      </c>
      <c r="F18205">
        <f t="shared" si="1136"/>
        <v>1.7722683768444707</v>
      </c>
      <c r="G18205">
        <f t="shared" si="1137"/>
        <v>0.14526046089335506</v>
      </c>
      <c r="H18205">
        <f t="shared" si="1138"/>
        <v>0.15695848907912727</v>
      </c>
      <c r="I18205">
        <f t="shared" si="1139"/>
        <v>0</v>
      </c>
    </row>
    <row r="18206" spans="1:9" x14ac:dyDescent="0.3">
      <c r="A18206">
        <v>1</v>
      </c>
      <c r="B18206">
        <v>38</v>
      </c>
      <c r="C18206">
        <v>4</v>
      </c>
      <c r="D18206">
        <v>57</v>
      </c>
      <c r="E18206">
        <v>0</v>
      </c>
      <c r="F18206">
        <f t="shared" si="1136"/>
        <v>2.8099662515644761</v>
      </c>
      <c r="G18206">
        <f t="shared" si="1137"/>
        <v>5.6787988453009572E-2</v>
      </c>
      <c r="H18206">
        <f t="shared" si="1138"/>
        <v>5.8464194951397208E-2</v>
      </c>
      <c r="I18206">
        <f t="shared" si="1139"/>
        <v>0</v>
      </c>
    </row>
    <row r="18207" spans="1:9" x14ac:dyDescent="0.3">
      <c r="A18207">
        <v>1</v>
      </c>
      <c r="B18207">
        <v>36</v>
      </c>
      <c r="C18207">
        <v>7</v>
      </c>
      <c r="D18207">
        <v>68</v>
      </c>
      <c r="E18207">
        <v>0</v>
      </c>
      <c r="F18207">
        <f t="shared" si="1136"/>
        <v>2.2723595959818734</v>
      </c>
      <c r="G18207">
        <f t="shared" si="1137"/>
        <v>9.3438145024021577E-2</v>
      </c>
      <c r="H18207">
        <f t="shared" si="1138"/>
        <v>9.8096016171964881E-2</v>
      </c>
      <c r="I18207">
        <f t="shared" si="1139"/>
        <v>0</v>
      </c>
    </row>
    <row r="18208" spans="1:9" x14ac:dyDescent="0.3">
      <c r="A18208">
        <v>1</v>
      </c>
      <c r="B18208">
        <v>25</v>
      </c>
      <c r="C18208">
        <v>2</v>
      </c>
      <c r="D18208">
        <v>50</v>
      </c>
      <c r="E18208">
        <v>0</v>
      </c>
      <c r="F18208">
        <f t="shared" si="1136"/>
        <v>3.0762689789459325</v>
      </c>
      <c r="G18208">
        <f t="shared" si="1137"/>
        <v>4.4096819233535228E-2</v>
      </c>
      <c r="H18208">
        <f t="shared" si="1138"/>
        <v>4.5098646408316442E-2</v>
      </c>
      <c r="I18208">
        <f t="shared" si="1139"/>
        <v>0</v>
      </c>
    </row>
    <row r="18209" spans="1:9" x14ac:dyDescent="0.3">
      <c r="A18209">
        <v>1</v>
      </c>
      <c r="B18209">
        <v>54</v>
      </c>
      <c r="C18209">
        <v>25</v>
      </c>
      <c r="D18209">
        <v>46</v>
      </c>
      <c r="E18209">
        <v>0</v>
      </c>
      <c r="F18209">
        <f t="shared" si="1136"/>
        <v>3.3569510604677522</v>
      </c>
      <c r="G18209">
        <f t="shared" si="1137"/>
        <v>3.3668278777543914E-2</v>
      </c>
      <c r="H18209">
        <f t="shared" si="1138"/>
        <v>3.4248107006158025E-2</v>
      </c>
      <c r="I18209">
        <f t="shared" si="1139"/>
        <v>0</v>
      </c>
    </row>
    <row r="18210" spans="1:9" x14ac:dyDescent="0.3">
      <c r="A18210">
        <v>1</v>
      </c>
      <c r="B18210">
        <v>34</v>
      </c>
      <c r="C18210">
        <v>6</v>
      </c>
      <c r="D18210">
        <v>53</v>
      </c>
      <c r="E18210">
        <v>0</v>
      </c>
      <c r="F18210">
        <f t="shared" si="1136"/>
        <v>2.9718681644118123</v>
      </c>
      <c r="G18210">
        <f t="shared" si="1137"/>
        <v>4.8713079022756872E-2</v>
      </c>
      <c r="H18210">
        <f t="shared" si="1138"/>
        <v>4.9939557442769671E-2</v>
      </c>
      <c r="I18210">
        <f t="shared" si="1139"/>
        <v>0</v>
      </c>
    </row>
    <row r="18211" spans="1:9" x14ac:dyDescent="0.3">
      <c r="A18211">
        <v>1</v>
      </c>
      <c r="B18211">
        <v>34</v>
      </c>
      <c r="C18211">
        <v>7</v>
      </c>
      <c r="D18211">
        <v>73</v>
      </c>
      <c r="E18211">
        <v>0</v>
      </c>
      <c r="F18211">
        <f t="shared" si="1136"/>
        <v>2.025885642565624</v>
      </c>
      <c r="G18211">
        <f t="shared" si="1137"/>
        <v>0.11651177300011212</v>
      </c>
      <c r="H18211">
        <f t="shared" si="1138"/>
        <v>0.12387731272159694</v>
      </c>
      <c r="I18211">
        <f t="shared" si="1139"/>
        <v>0</v>
      </c>
    </row>
    <row r="18212" spans="1:9" x14ac:dyDescent="0.3">
      <c r="A18212">
        <v>1</v>
      </c>
      <c r="B18212">
        <v>38</v>
      </c>
      <c r="C18212">
        <v>8</v>
      </c>
      <c r="D18212">
        <v>85</v>
      </c>
      <c r="E18212">
        <v>0</v>
      </c>
      <c r="F18212">
        <f t="shared" si="1136"/>
        <v>1.4785245511307412</v>
      </c>
      <c r="G18212">
        <f t="shared" si="1137"/>
        <v>0.18565038057079977</v>
      </c>
      <c r="H18212">
        <f t="shared" si="1138"/>
        <v>0.20536549729343073</v>
      </c>
      <c r="I18212">
        <f t="shared" si="1139"/>
        <v>0</v>
      </c>
    </row>
    <row r="18213" spans="1:9" x14ac:dyDescent="0.3">
      <c r="A18213">
        <v>3</v>
      </c>
      <c r="B18213">
        <v>29</v>
      </c>
      <c r="C18213">
        <v>6</v>
      </c>
      <c r="D18213">
        <v>79</v>
      </c>
      <c r="E18213">
        <v>0</v>
      </c>
      <c r="F18213">
        <f t="shared" si="1136"/>
        <v>2.2082153057729581</v>
      </c>
      <c r="G18213">
        <f t="shared" si="1137"/>
        <v>9.9015173936598255E-2</v>
      </c>
      <c r="H18213">
        <f t="shared" si="1138"/>
        <v>0.10426686273270427</v>
      </c>
      <c r="I18213">
        <f t="shared" si="1139"/>
        <v>0</v>
      </c>
    </row>
    <row r="18214" spans="1:9" x14ac:dyDescent="0.3">
      <c r="A18214">
        <v>1</v>
      </c>
      <c r="B18214">
        <v>38</v>
      </c>
      <c r="C18214">
        <v>4</v>
      </c>
      <c r="D18214">
        <v>73</v>
      </c>
      <c r="E18214">
        <v>0</v>
      </c>
      <c r="F18214">
        <f t="shared" si="1136"/>
        <v>2.055354440194932</v>
      </c>
      <c r="G18214">
        <f t="shared" si="1137"/>
        <v>0.11351246194364011</v>
      </c>
      <c r="H18214">
        <f t="shared" si="1138"/>
        <v>0.12048821103271662</v>
      </c>
      <c r="I18214">
        <f t="shared" si="1139"/>
        <v>0</v>
      </c>
    </row>
    <row r="18215" spans="1:9" x14ac:dyDescent="0.3">
      <c r="A18215">
        <v>1</v>
      </c>
      <c r="B18215">
        <v>23</v>
      </c>
      <c r="C18215">
        <v>2</v>
      </c>
      <c r="D18215">
        <v>79</v>
      </c>
      <c r="E18215">
        <v>0</v>
      </c>
      <c r="F18215">
        <f t="shared" si="1136"/>
        <v>1.6978773084753662</v>
      </c>
      <c r="G18215">
        <f t="shared" si="1137"/>
        <v>0.15474270418300959</v>
      </c>
      <c r="H18215">
        <f t="shared" si="1138"/>
        <v>0.16811420588215889</v>
      </c>
      <c r="I18215">
        <f t="shared" si="1139"/>
        <v>0</v>
      </c>
    </row>
    <row r="18216" spans="1:9" x14ac:dyDescent="0.3">
      <c r="A18216">
        <v>1</v>
      </c>
      <c r="B18216">
        <v>27</v>
      </c>
      <c r="C18216">
        <v>6</v>
      </c>
      <c r="D18216">
        <v>48</v>
      </c>
      <c r="E18216">
        <v>0</v>
      </c>
      <c r="F18216">
        <f t="shared" si="1136"/>
        <v>3.1703821871933595</v>
      </c>
      <c r="G18216">
        <f t="shared" si="1137"/>
        <v>4.029563292273565E-2</v>
      </c>
      <c r="H18216">
        <f t="shared" si="1138"/>
        <v>4.1129992908072302E-2</v>
      </c>
      <c r="I18216">
        <f t="shared" si="1139"/>
        <v>0</v>
      </c>
    </row>
    <row r="18217" spans="1:9" x14ac:dyDescent="0.3">
      <c r="A18217">
        <v>2</v>
      </c>
      <c r="B18217">
        <v>38</v>
      </c>
      <c r="C18217">
        <v>7</v>
      </c>
      <c r="D18217">
        <v>53</v>
      </c>
      <c r="E18217">
        <v>0</v>
      </c>
      <c r="F18217">
        <f t="shared" si="1136"/>
        <v>3.2350838018764994</v>
      </c>
      <c r="G18217">
        <f t="shared" si="1137"/>
        <v>3.7866594591932694E-2</v>
      </c>
      <c r="H18217">
        <f t="shared" si="1138"/>
        <v>3.8602162870566822E-2</v>
      </c>
      <c r="I18217">
        <f t="shared" si="1139"/>
        <v>0</v>
      </c>
    </row>
    <row r="18218" spans="1:9" x14ac:dyDescent="0.3">
      <c r="A18218">
        <v>1</v>
      </c>
      <c r="B18218">
        <v>41</v>
      </c>
      <c r="C18218">
        <v>10</v>
      </c>
      <c r="D18218">
        <v>81</v>
      </c>
      <c r="E18218">
        <v>0</v>
      </c>
      <c r="F18218">
        <f t="shared" si="1136"/>
        <v>1.6777286322495115</v>
      </c>
      <c r="G18218">
        <f t="shared" si="1137"/>
        <v>0.15739646972232382</v>
      </c>
      <c r="H18218">
        <f t="shared" si="1138"/>
        <v>0.17125873970273151</v>
      </c>
      <c r="I18218">
        <f t="shared" si="1139"/>
        <v>0</v>
      </c>
    </row>
    <row r="18219" spans="1:9" x14ac:dyDescent="0.3">
      <c r="A18219">
        <v>1</v>
      </c>
      <c r="B18219">
        <v>26</v>
      </c>
      <c r="C18219">
        <v>1</v>
      </c>
      <c r="D18219">
        <v>64</v>
      </c>
      <c r="E18219">
        <v>1</v>
      </c>
      <c r="F18219">
        <f t="shared" si="1136"/>
        <v>2.4240302828134728</v>
      </c>
      <c r="G18219">
        <f t="shared" si="1137"/>
        <v>8.1358526196837269E-2</v>
      </c>
      <c r="H18219">
        <f t="shared" si="1138"/>
        <v>2.5088896419973827</v>
      </c>
      <c r="I18219">
        <f t="shared" si="1139"/>
        <v>0</v>
      </c>
    </row>
    <row r="18220" spans="1:9" x14ac:dyDescent="0.3">
      <c r="A18220">
        <v>1</v>
      </c>
      <c r="B18220">
        <v>29</v>
      </c>
      <c r="C18220">
        <v>4</v>
      </c>
      <c r="D18220">
        <v>85</v>
      </c>
      <c r="E18220">
        <v>0</v>
      </c>
      <c r="F18220">
        <f t="shared" si="1136"/>
        <v>1.4414356510330721</v>
      </c>
      <c r="G18220">
        <f t="shared" si="1137"/>
        <v>0.19132312822030015</v>
      </c>
      <c r="H18220">
        <f t="shared" si="1138"/>
        <v>0.21235585854776687</v>
      </c>
      <c r="I18220">
        <f t="shared" si="1139"/>
        <v>0</v>
      </c>
    </row>
    <row r="18221" spans="1:9" x14ac:dyDescent="0.3">
      <c r="A18221">
        <v>1</v>
      </c>
      <c r="B18221">
        <v>35</v>
      </c>
      <c r="C18221">
        <v>3</v>
      </c>
      <c r="D18221">
        <v>54</v>
      </c>
      <c r="E18221">
        <v>0</v>
      </c>
      <c r="F18221">
        <f t="shared" si="1136"/>
        <v>2.9381870802856231</v>
      </c>
      <c r="G18221">
        <f t="shared" si="1137"/>
        <v>5.0297802049577803E-2</v>
      </c>
      <c r="H18221">
        <f t="shared" si="1138"/>
        <v>5.1606819373033554E-2</v>
      </c>
      <c r="I18221">
        <f t="shared" si="1139"/>
        <v>0</v>
      </c>
    </row>
    <row r="18222" spans="1:9" x14ac:dyDescent="0.3">
      <c r="A18222">
        <v>1</v>
      </c>
      <c r="B18222">
        <v>38</v>
      </c>
      <c r="C18222">
        <v>9</v>
      </c>
      <c r="D18222">
        <v>59</v>
      </c>
      <c r="E18222">
        <v>0</v>
      </c>
      <c r="F18222">
        <f t="shared" si="1136"/>
        <v>2.702050986971992</v>
      </c>
      <c r="G18222">
        <f t="shared" si="1137"/>
        <v>6.2852440430854375E-2</v>
      </c>
      <c r="H18222">
        <f t="shared" si="1138"/>
        <v>6.491452827897512E-2</v>
      </c>
      <c r="I18222">
        <f t="shared" si="1139"/>
        <v>0</v>
      </c>
    </row>
    <row r="18223" spans="1:9" x14ac:dyDescent="0.3">
      <c r="A18223">
        <v>1</v>
      </c>
      <c r="B18223">
        <v>40</v>
      </c>
      <c r="C18223">
        <v>5</v>
      </c>
      <c r="D18223">
        <v>58</v>
      </c>
      <c r="E18223">
        <v>0</v>
      </c>
      <c r="F18223">
        <f t="shared" si="1136"/>
        <v>2.7707430180828894</v>
      </c>
      <c r="G18223">
        <f t="shared" si="1137"/>
        <v>5.8925796970471872E-2</v>
      </c>
      <c r="H18223">
        <f t="shared" si="1138"/>
        <v>6.0733287001408537E-2</v>
      </c>
      <c r="I18223">
        <f t="shared" si="1139"/>
        <v>0</v>
      </c>
    </row>
    <row r="18224" spans="1:9" x14ac:dyDescent="0.3">
      <c r="A18224">
        <v>1</v>
      </c>
      <c r="B18224">
        <v>32</v>
      </c>
      <c r="C18224">
        <v>9</v>
      </c>
      <c r="D18224">
        <v>71</v>
      </c>
      <c r="E18224">
        <v>0</v>
      </c>
      <c r="F18224">
        <f t="shared" si="1136"/>
        <v>2.1041188413550325</v>
      </c>
      <c r="G18224">
        <f t="shared" si="1137"/>
        <v>0.10869713571191907</v>
      </c>
      <c r="H18224">
        <f t="shared" si="1138"/>
        <v>0.11507099424344747</v>
      </c>
      <c r="I18224">
        <f t="shared" si="1139"/>
        <v>0</v>
      </c>
    </row>
    <row r="18225" spans="1:9" x14ac:dyDescent="0.3">
      <c r="A18225">
        <v>1</v>
      </c>
      <c r="B18225">
        <v>36</v>
      </c>
      <c r="C18225">
        <v>8</v>
      </c>
      <c r="D18225">
        <v>58</v>
      </c>
      <c r="E18225">
        <v>1</v>
      </c>
      <c r="F18225">
        <f t="shared" si="1136"/>
        <v>2.7412742204535796</v>
      </c>
      <c r="G18225">
        <f t="shared" si="1137"/>
        <v>6.0581345225533455E-2</v>
      </c>
      <c r="H18225">
        <f t="shared" si="1138"/>
        <v>2.803768267859807</v>
      </c>
      <c r="I18225">
        <f t="shared" si="1139"/>
        <v>0</v>
      </c>
    </row>
    <row r="18226" spans="1:9" x14ac:dyDescent="0.3">
      <c r="A18226">
        <v>1</v>
      </c>
      <c r="B18226">
        <v>29</v>
      </c>
      <c r="C18226">
        <v>3</v>
      </c>
      <c r="D18226">
        <v>65</v>
      </c>
      <c r="E18226">
        <v>0</v>
      </c>
      <c r="F18226">
        <f t="shared" si="1136"/>
        <v>2.3874181728792601</v>
      </c>
      <c r="G18226">
        <f t="shared" si="1137"/>
        <v>8.4137169113460877E-2</v>
      </c>
      <c r="H18226">
        <f t="shared" si="1138"/>
        <v>8.7888673461808606E-2</v>
      </c>
      <c r="I18226">
        <f t="shared" si="1139"/>
        <v>0</v>
      </c>
    </row>
    <row r="18227" spans="1:9" x14ac:dyDescent="0.3">
      <c r="A18227">
        <v>1</v>
      </c>
      <c r="B18227">
        <v>27</v>
      </c>
      <c r="C18227">
        <v>1</v>
      </c>
      <c r="D18227">
        <v>49</v>
      </c>
      <c r="E18227">
        <v>0</v>
      </c>
      <c r="F18227">
        <f t="shared" si="1136"/>
        <v>3.1368077371540544</v>
      </c>
      <c r="G18227">
        <f t="shared" si="1137"/>
        <v>4.1614248599237347E-2</v>
      </c>
      <c r="H18227">
        <f t="shared" si="1138"/>
        <v>4.2504918800789222E-2</v>
      </c>
      <c r="I18227">
        <f t="shared" si="1139"/>
        <v>0</v>
      </c>
    </row>
    <row r="18228" spans="1:9" x14ac:dyDescent="0.3">
      <c r="A18228">
        <v>2</v>
      </c>
      <c r="B18228">
        <v>33</v>
      </c>
      <c r="C18228">
        <v>5</v>
      </c>
      <c r="D18228">
        <v>86</v>
      </c>
      <c r="E18228">
        <v>0</v>
      </c>
      <c r="F18228">
        <f t="shared" si="1136"/>
        <v>1.6574880502871636</v>
      </c>
      <c r="G18228">
        <f t="shared" si="1137"/>
        <v>0.16009948456358616</v>
      </c>
      <c r="H18228">
        <f t="shared" si="1138"/>
        <v>0.17447182816290743</v>
      </c>
      <c r="I18228">
        <f t="shared" si="1139"/>
        <v>0</v>
      </c>
    </row>
    <row r="18229" spans="1:9" x14ac:dyDescent="0.3">
      <c r="A18229">
        <v>1</v>
      </c>
      <c r="B18229">
        <v>32</v>
      </c>
      <c r="C18229">
        <v>10</v>
      </c>
      <c r="D18229">
        <v>61</v>
      </c>
      <c r="E18229">
        <v>0</v>
      </c>
      <c r="F18229">
        <f t="shared" si="1136"/>
        <v>2.5730334658267395</v>
      </c>
      <c r="G18229">
        <f t="shared" si="1137"/>
        <v>7.0894234750049884E-2</v>
      </c>
      <c r="H18229">
        <f t="shared" si="1138"/>
        <v>7.3532698155596807E-2</v>
      </c>
      <c r="I18229">
        <f t="shared" si="1139"/>
        <v>0</v>
      </c>
    </row>
    <row r="18230" spans="1:9" x14ac:dyDescent="0.3">
      <c r="A18230">
        <v>1</v>
      </c>
      <c r="B18230">
        <v>37</v>
      </c>
      <c r="C18230">
        <v>6</v>
      </c>
      <c r="D18230">
        <v>58</v>
      </c>
      <c r="E18230">
        <v>0</v>
      </c>
      <c r="F18230">
        <f t="shared" si="1136"/>
        <v>2.7520386169037305</v>
      </c>
      <c r="G18230">
        <f t="shared" si="1137"/>
        <v>5.9971619947662182E-2</v>
      </c>
      <c r="H18230">
        <f t="shared" si="1138"/>
        <v>6.1845212628802784E-2</v>
      </c>
      <c r="I18230">
        <f t="shared" si="1139"/>
        <v>0</v>
      </c>
    </row>
    <row r="18231" spans="1:9" x14ac:dyDescent="0.3">
      <c r="A18231">
        <v>1</v>
      </c>
      <c r="B18231">
        <v>35</v>
      </c>
      <c r="C18231">
        <v>3</v>
      </c>
      <c r="D18231">
        <v>70</v>
      </c>
      <c r="E18231">
        <v>0</v>
      </c>
      <c r="F18231">
        <f t="shared" si="1136"/>
        <v>2.183575268916079</v>
      </c>
      <c r="G18231">
        <f t="shared" si="1137"/>
        <v>0.10123516222567282</v>
      </c>
      <c r="H18231">
        <f t="shared" si="1138"/>
        <v>0.1067338607375927</v>
      </c>
      <c r="I18231">
        <f t="shared" si="1139"/>
        <v>0</v>
      </c>
    </row>
    <row r="18232" spans="1:9" x14ac:dyDescent="0.3">
      <c r="A18232">
        <v>2</v>
      </c>
      <c r="B18232">
        <v>27</v>
      </c>
      <c r="C18232">
        <v>2</v>
      </c>
      <c r="D18232">
        <v>60</v>
      </c>
      <c r="E18232">
        <v>0</v>
      </c>
      <c r="F18232">
        <f t="shared" si="1136"/>
        <v>2.8599122295756461</v>
      </c>
      <c r="G18232">
        <f t="shared" si="1137"/>
        <v>5.4171197370303292E-2</v>
      </c>
      <c r="H18232">
        <f t="shared" si="1138"/>
        <v>5.569369604330731E-2</v>
      </c>
      <c r="I18232">
        <f t="shared" si="1139"/>
        <v>0</v>
      </c>
    </row>
    <row r="18233" spans="1:9" x14ac:dyDescent="0.3">
      <c r="A18233">
        <v>1</v>
      </c>
      <c r="B18233">
        <v>35</v>
      </c>
      <c r="C18233">
        <v>6</v>
      </c>
      <c r="D18233">
        <v>51</v>
      </c>
      <c r="E18233">
        <v>0</v>
      </c>
      <c r="F18233">
        <f t="shared" si="1136"/>
        <v>3.0715235220146382</v>
      </c>
      <c r="G18233">
        <f t="shared" si="1137"/>
        <v>4.4297284433211376E-2</v>
      </c>
      <c r="H18233">
        <f t="shared" si="1138"/>
        <v>4.5308381271339689E-2</v>
      </c>
      <c r="I18233">
        <f t="shared" si="1139"/>
        <v>0</v>
      </c>
    </row>
    <row r="18234" spans="1:9" x14ac:dyDescent="0.3">
      <c r="A18234">
        <v>1</v>
      </c>
      <c r="B18234">
        <v>36</v>
      </c>
      <c r="C18234">
        <v>5</v>
      </c>
      <c r="D18234">
        <v>53</v>
      </c>
      <c r="E18234">
        <v>0</v>
      </c>
      <c r="F18234">
        <f t="shared" si="1136"/>
        <v>2.9852436844093373</v>
      </c>
      <c r="G18234">
        <f t="shared" si="1137"/>
        <v>4.8096983945051762E-2</v>
      </c>
      <c r="H18234">
        <f t="shared" si="1138"/>
        <v>4.9292123272130242E-2</v>
      </c>
      <c r="I18234">
        <f t="shared" si="1139"/>
        <v>0</v>
      </c>
    </row>
    <row r="18235" spans="1:9" x14ac:dyDescent="0.3">
      <c r="A18235">
        <v>3</v>
      </c>
      <c r="B18235">
        <v>34</v>
      </c>
      <c r="C18235">
        <v>6</v>
      </c>
      <c r="D18235">
        <v>59</v>
      </c>
      <c r="E18235">
        <v>0</v>
      </c>
      <c r="F18235">
        <f t="shared" si="1136"/>
        <v>3.1781244758930569</v>
      </c>
      <c r="G18235">
        <f t="shared" si="1137"/>
        <v>3.9997287299223361E-2</v>
      </c>
      <c r="H18235">
        <f t="shared" si="1138"/>
        <v>4.0819168794271832E-2</v>
      </c>
      <c r="I18235">
        <f t="shared" si="1139"/>
        <v>0</v>
      </c>
    </row>
    <row r="18236" spans="1:9" x14ac:dyDescent="0.3">
      <c r="A18236">
        <v>2</v>
      </c>
      <c r="B18236">
        <v>51</v>
      </c>
      <c r="C18236">
        <v>14</v>
      </c>
      <c r="D18236">
        <v>47</v>
      </c>
      <c r="E18236">
        <v>0</v>
      </c>
      <c r="F18236">
        <f t="shared" si="1136"/>
        <v>3.5683143830615069</v>
      </c>
      <c r="G18236">
        <f t="shared" si="1137"/>
        <v>2.7429742944551277E-2</v>
      </c>
      <c r="H18236">
        <f t="shared" si="1138"/>
        <v>2.7812962340174167E-2</v>
      </c>
      <c r="I18236">
        <f t="shared" si="1139"/>
        <v>0</v>
      </c>
    </row>
    <row r="18237" spans="1:9" x14ac:dyDescent="0.3">
      <c r="A18237">
        <v>1</v>
      </c>
      <c r="B18237">
        <v>46</v>
      </c>
      <c r="C18237">
        <v>15</v>
      </c>
      <c r="D18237">
        <v>62</v>
      </c>
      <c r="E18237">
        <v>1</v>
      </c>
      <c r="F18237">
        <f t="shared" si="1136"/>
        <v>2.5868857759877222</v>
      </c>
      <c r="G18237">
        <f t="shared" si="1137"/>
        <v>6.9987213364048784E-2</v>
      </c>
      <c r="H18237">
        <f t="shared" si="1138"/>
        <v>2.6594427198461599</v>
      </c>
      <c r="I18237">
        <f t="shared" si="1139"/>
        <v>0</v>
      </c>
    </row>
    <row r="18238" spans="1:9" x14ac:dyDescent="0.3">
      <c r="A18238">
        <v>1</v>
      </c>
      <c r="B18238">
        <v>31</v>
      </c>
      <c r="C18238">
        <v>6</v>
      </c>
      <c r="D18238">
        <v>49</v>
      </c>
      <c r="E18238">
        <v>0</v>
      </c>
      <c r="F18238">
        <f t="shared" si="1136"/>
        <v>3.1445344737092977</v>
      </c>
      <c r="G18238">
        <f t="shared" si="1137"/>
        <v>4.1307176131047466E-2</v>
      </c>
      <c r="H18238">
        <f t="shared" si="1138"/>
        <v>4.2184564200015699E-2</v>
      </c>
      <c r="I18238">
        <f t="shared" si="1139"/>
        <v>0</v>
      </c>
    </row>
    <row r="18239" spans="1:9" x14ac:dyDescent="0.3">
      <c r="A18239">
        <v>1</v>
      </c>
      <c r="B18239">
        <v>27</v>
      </c>
      <c r="C18239">
        <v>1</v>
      </c>
      <c r="D18239">
        <v>63</v>
      </c>
      <c r="E18239">
        <v>0</v>
      </c>
      <c r="F18239">
        <f t="shared" si="1136"/>
        <v>2.4765224022057031</v>
      </c>
      <c r="G18239">
        <f t="shared" si="1137"/>
        <v>7.75205238653741E-2</v>
      </c>
      <c r="H18239">
        <f t="shared" si="1138"/>
        <v>8.0690151407493749E-2</v>
      </c>
      <c r="I18239">
        <f t="shared" si="1139"/>
        <v>0</v>
      </c>
    </row>
    <row r="18240" spans="1:9" x14ac:dyDescent="0.3">
      <c r="A18240">
        <v>1</v>
      </c>
      <c r="B18240">
        <v>28</v>
      </c>
      <c r="C18240">
        <v>5</v>
      </c>
      <c r="D18240">
        <v>51</v>
      </c>
      <c r="E18240">
        <v>0</v>
      </c>
      <c r="F18240">
        <f t="shared" si="1136"/>
        <v>3.0369391113774618</v>
      </c>
      <c r="G18240">
        <f t="shared" si="1137"/>
        <v>4.5784710562841065E-2</v>
      </c>
      <c r="H18240">
        <f t="shared" si="1138"/>
        <v>4.6865962723996908E-2</v>
      </c>
      <c r="I18240">
        <f t="shared" si="1139"/>
        <v>0</v>
      </c>
    </row>
    <row r="18241" spans="1:9" x14ac:dyDescent="0.3">
      <c r="A18241">
        <v>2</v>
      </c>
      <c r="B18241">
        <v>40</v>
      </c>
      <c r="C18241">
        <v>6</v>
      </c>
      <c r="D18241">
        <v>50</v>
      </c>
      <c r="E18241">
        <v>0</v>
      </c>
      <c r="F18241">
        <f t="shared" si="1136"/>
        <v>3.3899490365058145</v>
      </c>
      <c r="G18241">
        <f t="shared" si="1137"/>
        <v>3.26110630434613E-2</v>
      </c>
      <c r="H18241">
        <f t="shared" si="1138"/>
        <v>3.3154654510888538E-2</v>
      </c>
      <c r="I18241">
        <f t="shared" si="1139"/>
        <v>0</v>
      </c>
    </row>
    <row r="18242" spans="1:9" x14ac:dyDescent="0.3">
      <c r="A18242">
        <v>1</v>
      </c>
      <c r="B18242">
        <v>27</v>
      </c>
      <c r="C18242">
        <v>5</v>
      </c>
      <c r="D18242">
        <v>87</v>
      </c>
      <c r="E18242">
        <v>0</v>
      </c>
      <c r="F18242">
        <f t="shared" si="1136"/>
        <v>1.3337336546143543</v>
      </c>
      <c r="G18242">
        <f t="shared" si="1137"/>
        <v>0.20854244559090626</v>
      </c>
      <c r="H18242">
        <f t="shared" si="1138"/>
        <v>0.23387902787213405</v>
      </c>
      <c r="I18242">
        <f t="shared" si="1139"/>
        <v>0</v>
      </c>
    </row>
    <row r="18243" spans="1:9" x14ac:dyDescent="0.3">
      <c r="A18243">
        <v>1</v>
      </c>
      <c r="B18243">
        <v>28</v>
      </c>
      <c r="C18243">
        <v>3</v>
      </c>
      <c r="D18243">
        <v>59</v>
      </c>
      <c r="E18243">
        <v>0</v>
      </c>
      <c r="F18243">
        <f t="shared" ref="F18243:F18306" si="1140">$K$2+$K$3*A18243+$K$4*B18243+$K$5*C18243+$K$6*D18243</f>
        <v>2.6650687209612061</v>
      </c>
      <c r="G18243">
        <f t="shared" ref="G18243:G18306" si="1141">1/(1+EXP(F18243))</f>
        <v>6.5066308922530042E-2</v>
      </c>
      <c r="H18243">
        <f t="shared" ref="H18243:H18306" si="1142">-1*(E18243*LN(G18243)+(1-E18243)*LN(1-G18243))</f>
        <v>6.7279670842017261E-2</v>
      </c>
      <c r="I18243">
        <f t="shared" ref="I18243:I18306" si="1143">IF(G18243&gt;=0.5,1,0)</f>
        <v>0</v>
      </c>
    </row>
    <row r="18244" spans="1:9" x14ac:dyDescent="0.3">
      <c r="A18244">
        <v>1</v>
      </c>
      <c r="B18244">
        <v>25</v>
      </c>
      <c r="C18244">
        <v>4</v>
      </c>
      <c r="D18244">
        <v>51</v>
      </c>
      <c r="E18244">
        <v>0</v>
      </c>
      <c r="F18244">
        <f t="shared" si="1140"/>
        <v>3.0236702254668191</v>
      </c>
      <c r="G18244">
        <f t="shared" si="1141"/>
        <v>4.6367914269755943E-2</v>
      </c>
      <c r="H18244">
        <f t="shared" si="1142"/>
        <v>4.7477336288435652E-2</v>
      </c>
      <c r="I18244">
        <f t="shared" si="1143"/>
        <v>0</v>
      </c>
    </row>
    <row r="18245" spans="1:9" x14ac:dyDescent="0.3">
      <c r="A18245">
        <v>1</v>
      </c>
      <c r="B18245">
        <v>38</v>
      </c>
      <c r="C18245">
        <v>5</v>
      </c>
      <c r="D18245">
        <v>65</v>
      </c>
      <c r="E18245">
        <v>0</v>
      </c>
      <c r="F18245">
        <f t="shared" si="1140"/>
        <v>2.4299425882454462</v>
      </c>
      <c r="G18245">
        <f t="shared" si="1141"/>
        <v>8.091773682817735E-2</v>
      </c>
      <c r="H18245">
        <f t="shared" si="1142"/>
        <v>8.4379646843862149E-2</v>
      </c>
      <c r="I18245">
        <f t="shared" si="1143"/>
        <v>0</v>
      </c>
    </row>
    <row r="18246" spans="1:9" x14ac:dyDescent="0.3">
      <c r="A18246">
        <v>2</v>
      </c>
      <c r="B18246">
        <v>36</v>
      </c>
      <c r="C18246">
        <v>10</v>
      </c>
      <c r="D18246">
        <v>55</v>
      </c>
      <c r="E18246">
        <v>0</v>
      </c>
      <c r="F18246">
        <f t="shared" si="1140"/>
        <v>3.1219462901892645</v>
      </c>
      <c r="G18246">
        <f t="shared" si="1141"/>
        <v>4.2211014652312813E-2</v>
      </c>
      <c r="H18246">
        <f t="shared" si="1142"/>
        <v>4.3127791089964736E-2</v>
      </c>
      <c r="I18246">
        <f t="shared" si="1143"/>
        <v>0</v>
      </c>
    </row>
    <row r="18247" spans="1:9" x14ac:dyDescent="0.3">
      <c r="A18247">
        <v>1</v>
      </c>
      <c r="B18247">
        <v>42</v>
      </c>
      <c r="C18247">
        <v>10</v>
      </c>
      <c r="D18247">
        <v>50</v>
      </c>
      <c r="E18247">
        <v>0</v>
      </c>
      <c r="F18247">
        <f t="shared" si="1140"/>
        <v>3.1451178979596368</v>
      </c>
      <c r="G18247">
        <f t="shared" si="1141"/>
        <v>4.1284078191495918E-2</v>
      </c>
      <c r="H18247">
        <f t="shared" si="1142"/>
        <v>4.2160471330297898E-2</v>
      </c>
      <c r="I18247">
        <f t="shared" si="1143"/>
        <v>0</v>
      </c>
    </row>
    <row r="18248" spans="1:9" x14ac:dyDescent="0.3">
      <c r="A18248">
        <v>3</v>
      </c>
      <c r="B18248">
        <v>37</v>
      </c>
      <c r="C18248">
        <v>9</v>
      </c>
      <c r="D18248">
        <v>63</v>
      </c>
      <c r="E18248">
        <v>0</v>
      </c>
      <c r="F18248">
        <f t="shared" si="1140"/>
        <v>2.9973048936927964</v>
      </c>
      <c r="G18248">
        <f t="shared" si="1141"/>
        <v>4.7547777695611269E-2</v>
      </c>
      <c r="H18248">
        <f t="shared" si="1142"/>
        <v>4.8715333549704476E-2</v>
      </c>
      <c r="I18248">
        <f t="shared" si="1143"/>
        <v>0</v>
      </c>
    </row>
    <row r="18249" spans="1:9" x14ac:dyDescent="0.3">
      <c r="A18249">
        <v>1</v>
      </c>
      <c r="B18249">
        <v>35</v>
      </c>
      <c r="C18249">
        <v>3</v>
      </c>
      <c r="D18249">
        <v>49</v>
      </c>
      <c r="E18249">
        <v>0</v>
      </c>
      <c r="F18249">
        <f t="shared" si="1140"/>
        <v>3.1740032713386057</v>
      </c>
      <c r="G18249">
        <f t="shared" si="1141"/>
        <v>4.0155831607253098E-2</v>
      </c>
      <c r="H18249">
        <f t="shared" si="1142"/>
        <v>4.0984332287206077E-2</v>
      </c>
      <c r="I18249">
        <f t="shared" si="1143"/>
        <v>0</v>
      </c>
    </row>
    <row r="18250" spans="1:9" x14ac:dyDescent="0.3">
      <c r="A18250">
        <v>1</v>
      </c>
      <c r="B18250">
        <v>39</v>
      </c>
      <c r="C18250">
        <v>3</v>
      </c>
      <c r="D18250">
        <v>50</v>
      </c>
      <c r="E18250">
        <v>0</v>
      </c>
      <c r="F18250">
        <f t="shared" si="1140"/>
        <v>3.1481555578545435</v>
      </c>
      <c r="G18250">
        <f t="shared" si="1141"/>
        <v>4.1164015904668005E-2</v>
      </c>
      <c r="H18250">
        <f t="shared" si="1142"/>
        <v>4.2035246780584103E-2</v>
      </c>
      <c r="I18250">
        <f t="shared" si="1143"/>
        <v>0</v>
      </c>
    </row>
    <row r="18251" spans="1:9" x14ac:dyDescent="0.3">
      <c r="A18251">
        <v>1</v>
      </c>
      <c r="B18251">
        <v>30</v>
      </c>
      <c r="C18251">
        <v>7</v>
      </c>
      <c r="D18251">
        <v>48</v>
      </c>
      <c r="E18251">
        <v>0</v>
      </c>
      <c r="F18251">
        <f t="shared" si="1140"/>
        <v>3.1836510731040022</v>
      </c>
      <c r="G18251">
        <f t="shared" si="1141"/>
        <v>3.9785618412927347E-2</v>
      </c>
      <c r="H18251">
        <f t="shared" si="1142"/>
        <v>4.0598705297948449E-2</v>
      </c>
      <c r="I18251">
        <f t="shared" si="1143"/>
        <v>0</v>
      </c>
    </row>
    <row r="18252" spans="1:9" x14ac:dyDescent="0.3">
      <c r="A18252">
        <v>1</v>
      </c>
      <c r="B18252">
        <v>29</v>
      </c>
      <c r="C18252">
        <v>4</v>
      </c>
      <c r="D18252">
        <v>52</v>
      </c>
      <c r="E18252">
        <v>0</v>
      </c>
      <c r="F18252">
        <f t="shared" si="1140"/>
        <v>2.9978225119827564</v>
      </c>
      <c r="G18252">
        <f t="shared" si="1141"/>
        <v>4.7524341812234853E-2</v>
      </c>
      <c r="H18252">
        <f t="shared" si="1142"/>
        <v>4.869072801621676E-2</v>
      </c>
      <c r="I18252">
        <f t="shared" si="1143"/>
        <v>0</v>
      </c>
    </row>
    <row r="18253" spans="1:9" x14ac:dyDescent="0.3">
      <c r="A18253">
        <v>1</v>
      </c>
      <c r="B18253">
        <v>33</v>
      </c>
      <c r="C18253">
        <v>8</v>
      </c>
      <c r="D18253">
        <v>49</v>
      </c>
      <c r="E18253">
        <v>0</v>
      </c>
      <c r="F18253">
        <f t="shared" si="1140"/>
        <v>3.1497567208040476</v>
      </c>
      <c r="G18253">
        <f t="shared" si="1141"/>
        <v>4.1100865148599633E-2</v>
      </c>
      <c r="H18253">
        <f t="shared" si="1142"/>
        <v>4.1969387053172068E-2</v>
      </c>
      <c r="I18253">
        <f t="shared" si="1143"/>
        <v>0</v>
      </c>
    </row>
    <row r="18254" spans="1:9" x14ac:dyDescent="0.3">
      <c r="A18254">
        <v>1</v>
      </c>
      <c r="B18254">
        <v>60</v>
      </c>
      <c r="C18254">
        <v>18</v>
      </c>
      <c r="D18254">
        <v>74</v>
      </c>
      <c r="E18254">
        <v>0</v>
      </c>
      <c r="F18254">
        <f t="shared" si="1140"/>
        <v>2.087377981100659</v>
      </c>
      <c r="G18254">
        <f t="shared" si="1141"/>
        <v>0.11032968114411353</v>
      </c>
      <c r="H18254">
        <f t="shared" si="1142"/>
        <v>0.11690431313325714</v>
      </c>
      <c r="I18254">
        <f t="shared" si="1143"/>
        <v>0</v>
      </c>
    </row>
    <row r="18255" spans="1:9" x14ac:dyDescent="0.3">
      <c r="A18255">
        <v>1</v>
      </c>
      <c r="B18255">
        <v>32</v>
      </c>
      <c r="C18255">
        <v>5</v>
      </c>
      <c r="D18255">
        <v>48</v>
      </c>
      <c r="E18255">
        <v>0</v>
      </c>
      <c r="F18255">
        <f t="shared" si="1140"/>
        <v>3.1997443507357852</v>
      </c>
      <c r="G18255">
        <f t="shared" si="1141"/>
        <v>3.9175344464303645E-2</v>
      </c>
      <c r="H18255">
        <f t="shared" si="1142"/>
        <v>3.9963347080483554E-2</v>
      </c>
      <c r="I18255">
        <f t="shared" si="1143"/>
        <v>0</v>
      </c>
    </row>
    <row r="18256" spans="1:9" x14ac:dyDescent="0.3">
      <c r="A18256">
        <v>1</v>
      </c>
      <c r="B18256">
        <v>48</v>
      </c>
      <c r="C18256">
        <v>7</v>
      </c>
      <c r="D18256">
        <v>48</v>
      </c>
      <c r="E18256">
        <v>0</v>
      </c>
      <c r="F18256">
        <f t="shared" si="1140"/>
        <v>3.2795709343734067</v>
      </c>
      <c r="G18256">
        <f t="shared" si="1141"/>
        <v>3.6278714627049423E-2</v>
      </c>
      <c r="H18256">
        <f t="shared" si="1142"/>
        <v>3.6953149232825645E-2</v>
      </c>
      <c r="I18256">
        <f t="shared" si="1143"/>
        <v>0</v>
      </c>
    </row>
    <row r="18257" spans="1:9" x14ac:dyDescent="0.3">
      <c r="A18257">
        <v>1</v>
      </c>
      <c r="B18257">
        <v>42</v>
      </c>
      <c r="C18257">
        <v>8</v>
      </c>
      <c r="D18257">
        <v>88</v>
      </c>
      <c r="E18257">
        <v>0</v>
      </c>
      <c r="F18257">
        <f t="shared" si="1140"/>
        <v>1.3583503612254857</v>
      </c>
      <c r="G18257">
        <f t="shared" si="1141"/>
        <v>0.20450854262021245</v>
      </c>
      <c r="H18257">
        <f t="shared" si="1142"/>
        <v>0.22879516994229804</v>
      </c>
      <c r="I18257">
        <f t="shared" si="1143"/>
        <v>0</v>
      </c>
    </row>
    <row r="18258" spans="1:9" x14ac:dyDescent="0.3">
      <c r="A18258">
        <v>1</v>
      </c>
      <c r="B18258">
        <v>33</v>
      </c>
      <c r="C18258">
        <v>6</v>
      </c>
      <c r="D18258">
        <v>47</v>
      </c>
      <c r="E18258">
        <v>0</v>
      </c>
      <c r="F18258">
        <f t="shared" si="1140"/>
        <v>3.2495187124937575</v>
      </c>
      <c r="G18258">
        <f t="shared" si="1141"/>
        <v>3.7344185584065326E-2</v>
      </c>
      <c r="H18258">
        <f t="shared" si="1142"/>
        <v>3.8059340814713127E-2</v>
      </c>
      <c r="I18258">
        <f t="shared" si="1143"/>
        <v>0</v>
      </c>
    </row>
    <row r="18259" spans="1:9" x14ac:dyDescent="0.3">
      <c r="A18259">
        <v>1</v>
      </c>
      <c r="B18259">
        <v>31</v>
      </c>
      <c r="C18259">
        <v>5</v>
      </c>
      <c r="D18259">
        <v>81</v>
      </c>
      <c r="E18259">
        <v>1</v>
      </c>
      <c r="F18259">
        <f t="shared" si="1140"/>
        <v>1.6380286086044675</v>
      </c>
      <c r="G18259">
        <f t="shared" si="1141"/>
        <v>0.16273348866257628</v>
      </c>
      <c r="H18259">
        <f t="shared" si="1142"/>
        <v>1.8156414551901447</v>
      </c>
      <c r="I18259">
        <f t="shared" si="1143"/>
        <v>0</v>
      </c>
    </row>
    <row r="18260" spans="1:9" x14ac:dyDescent="0.3">
      <c r="A18260">
        <v>1</v>
      </c>
      <c r="B18260">
        <v>38</v>
      </c>
      <c r="C18260">
        <v>3</v>
      </c>
      <c r="D18260">
        <v>51</v>
      </c>
      <c r="E18260">
        <v>0</v>
      </c>
      <c r="F18260">
        <f t="shared" si="1140"/>
        <v>3.0956634384623132</v>
      </c>
      <c r="G18260">
        <f t="shared" si="1141"/>
        <v>4.3286488695320709E-2</v>
      </c>
      <c r="H18260">
        <f t="shared" si="1142"/>
        <v>4.4251293574830187E-2</v>
      </c>
      <c r="I18260">
        <f t="shared" si="1143"/>
        <v>0</v>
      </c>
    </row>
    <row r="18261" spans="1:9" x14ac:dyDescent="0.3">
      <c r="A18261">
        <v>1</v>
      </c>
      <c r="B18261">
        <v>26</v>
      </c>
      <c r="C18261">
        <v>3</v>
      </c>
      <c r="D18261">
        <v>85</v>
      </c>
      <c r="E18261">
        <v>0</v>
      </c>
      <c r="F18261">
        <f t="shared" si="1140"/>
        <v>1.4281667651224295</v>
      </c>
      <c r="G18261">
        <f t="shared" si="1141"/>
        <v>0.19338448417771659</v>
      </c>
      <c r="H18261">
        <f t="shared" si="1142"/>
        <v>0.21490816064768761</v>
      </c>
      <c r="I18261">
        <f t="shared" si="1143"/>
        <v>0</v>
      </c>
    </row>
    <row r="18262" spans="1:9" x14ac:dyDescent="0.3">
      <c r="A18262">
        <v>1</v>
      </c>
      <c r="B18262">
        <v>35</v>
      </c>
      <c r="C18262">
        <v>7</v>
      </c>
      <c r="D18262">
        <v>60</v>
      </c>
      <c r="E18262">
        <v>0</v>
      </c>
      <c r="F18262">
        <f t="shared" si="1140"/>
        <v>2.6443366204850118</v>
      </c>
      <c r="G18262">
        <f t="shared" si="1141"/>
        <v>6.6338927983586926E-2</v>
      </c>
      <c r="H18262">
        <f t="shared" si="1142"/>
        <v>6.864178453617413E-2</v>
      </c>
      <c r="I18262">
        <f t="shared" si="1143"/>
        <v>0</v>
      </c>
    </row>
    <row r="18263" spans="1:9" x14ac:dyDescent="0.3">
      <c r="A18263">
        <v>1</v>
      </c>
      <c r="B18263">
        <v>51</v>
      </c>
      <c r="C18263">
        <v>3</v>
      </c>
      <c r="D18263">
        <v>84</v>
      </c>
      <c r="E18263">
        <v>1</v>
      </c>
      <c r="F18263">
        <f t="shared" si="1140"/>
        <v>1.6085520328738658</v>
      </c>
      <c r="G18263">
        <f t="shared" si="1141"/>
        <v>0.16678974182968517</v>
      </c>
      <c r="H18263">
        <f t="shared" si="1142"/>
        <v>1.7910212907707137</v>
      </c>
      <c r="I18263">
        <f t="shared" si="1143"/>
        <v>0</v>
      </c>
    </row>
    <row r="18264" spans="1:9" x14ac:dyDescent="0.3">
      <c r="A18264">
        <v>1</v>
      </c>
      <c r="B18264">
        <v>23</v>
      </c>
      <c r="C18264">
        <v>1</v>
      </c>
      <c r="D18264">
        <v>71</v>
      </c>
      <c r="E18264">
        <v>1</v>
      </c>
      <c r="F18264">
        <f t="shared" si="1140"/>
        <v>2.0779009717943966</v>
      </c>
      <c r="G18264">
        <f t="shared" si="1141"/>
        <v>0.1112633573437319</v>
      </c>
      <c r="H18264">
        <f t="shared" si="1142"/>
        <v>2.1958552991320608</v>
      </c>
      <c r="I18264">
        <f t="shared" si="1143"/>
        <v>0</v>
      </c>
    </row>
    <row r="18265" spans="1:9" x14ac:dyDescent="0.3">
      <c r="A18265">
        <v>1</v>
      </c>
      <c r="B18265">
        <v>33</v>
      </c>
      <c r="C18265">
        <v>6</v>
      </c>
      <c r="D18265">
        <v>83</v>
      </c>
      <c r="E18265">
        <v>0</v>
      </c>
      <c r="F18265">
        <f t="shared" si="1140"/>
        <v>1.5516421369122835</v>
      </c>
      <c r="G18265">
        <f t="shared" si="1141"/>
        <v>0.17484921910932494</v>
      </c>
      <c r="H18265">
        <f t="shared" si="1142"/>
        <v>0.19218914463092232</v>
      </c>
      <c r="I18265">
        <f t="shared" si="1143"/>
        <v>0</v>
      </c>
    </row>
    <row r="18266" spans="1:9" x14ac:dyDescent="0.3">
      <c r="A18266">
        <v>1</v>
      </c>
      <c r="B18266">
        <v>29</v>
      </c>
      <c r="C18266">
        <v>5</v>
      </c>
      <c r="D18266">
        <v>44</v>
      </c>
      <c r="E18266">
        <v>1</v>
      </c>
      <c r="F18266">
        <f t="shared" si="1140"/>
        <v>3.3724106600332702</v>
      </c>
      <c r="G18266">
        <f t="shared" si="1141"/>
        <v>3.3168914955017614E-2</v>
      </c>
      <c r="H18266">
        <f t="shared" si="1142"/>
        <v>3.4061421381947037</v>
      </c>
      <c r="I18266">
        <f t="shared" si="1143"/>
        <v>0</v>
      </c>
    </row>
    <row r="18267" spans="1:9" x14ac:dyDescent="0.3">
      <c r="A18267">
        <v>1</v>
      </c>
      <c r="B18267">
        <v>29</v>
      </c>
      <c r="C18267">
        <v>3</v>
      </c>
      <c r="D18267">
        <v>83</v>
      </c>
      <c r="E18267">
        <v>0</v>
      </c>
      <c r="F18267">
        <f t="shared" si="1140"/>
        <v>1.5384798850885231</v>
      </c>
      <c r="G18267">
        <f t="shared" si="1141"/>
        <v>0.17675636342009796</v>
      </c>
      <c r="H18267">
        <f t="shared" si="1142"/>
        <v>0.19450308738821001</v>
      </c>
      <c r="I18267">
        <f t="shared" si="1143"/>
        <v>0</v>
      </c>
    </row>
    <row r="18268" spans="1:9" x14ac:dyDescent="0.3">
      <c r="A18268">
        <v>1</v>
      </c>
      <c r="B18268">
        <v>24</v>
      </c>
      <c r="C18268">
        <v>2</v>
      </c>
      <c r="D18268">
        <v>83</v>
      </c>
      <c r="E18268">
        <v>0</v>
      </c>
      <c r="F18268">
        <f t="shared" si="1140"/>
        <v>1.5145532368146144</v>
      </c>
      <c r="G18268">
        <f t="shared" si="1141"/>
        <v>0.18026498374908922</v>
      </c>
      <c r="H18268">
        <f t="shared" si="1142"/>
        <v>0.19877414186186945</v>
      </c>
      <c r="I18268">
        <f t="shared" si="1143"/>
        <v>0</v>
      </c>
    </row>
    <row r="18269" spans="1:9" x14ac:dyDescent="0.3">
      <c r="A18269">
        <v>2</v>
      </c>
      <c r="B18269">
        <v>32</v>
      </c>
      <c r="C18269">
        <v>6</v>
      </c>
      <c r="D18269">
        <v>45</v>
      </c>
      <c r="E18269">
        <v>0</v>
      </c>
      <c r="F18269">
        <f t="shared" si="1140"/>
        <v>3.5831341781057278</v>
      </c>
      <c r="G18269">
        <f t="shared" si="1141"/>
        <v>2.7037146744771132E-2</v>
      </c>
      <c r="H18269">
        <f t="shared" si="1142"/>
        <v>2.7409375063218087E-2</v>
      </c>
      <c r="I18269">
        <f t="shared" si="1143"/>
        <v>0</v>
      </c>
    </row>
    <row r="18270" spans="1:9" x14ac:dyDescent="0.3">
      <c r="A18270">
        <v>1</v>
      </c>
      <c r="B18270">
        <v>30</v>
      </c>
      <c r="C18270">
        <v>4</v>
      </c>
      <c r="D18270">
        <v>48</v>
      </c>
      <c r="E18270">
        <v>0</v>
      </c>
      <c r="F18270">
        <f t="shared" si="1140"/>
        <v>3.1918043460067764</v>
      </c>
      <c r="G18270">
        <f t="shared" si="1141"/>
        <v>3.9475307271902078E-2</v>
      </c>
      <c r="H18270">
        <f t="shared" si="1142"/>
        <v>4.0275588901895781E-2</v>
      </c>
      <c r="I18270">
        <f t="shared" si="1143"/>
        <v>0</v>
      </c>
    </row>
    <row r="18271" spans="1:9" x14ac:dyDescent="0.3">
      <c r="A18271">
        <v>1</v>
      </c>
      <c r="B18271">
        <v>30</v>
      </c>
      <c r="C18271">
        <v>3</v>
      </c>
      <c r="D18271">
        <v>87</v>
      </c>
      <c r="E18271">
        <v>0</v>
      </c>
      <c r="F18271">
        <f t="shared" si="1140"/>
        <v>1.3551558134277712</v>
      </c>
      <c r="G18271">
        <f t="shared" si="1141"/>
        <v>0.20502873758702822</v>
      </c>
      <c r="H18271">
        <f t="shared" si="1142"/>
        <v>0.22944931288936812</v>
      </c>
      <c r="I18271">
        <f t="shared" si="1143"/>
        <v>0</v>
      </c>
    </row>
    <row r="18272" spans="1:9" x14ac:dyDescent="0.3">
      <c r="A18272">
        <v>2</v>
      </c>
      <c r="B18272">
        <v>30</v>
      </c>
      <c r="C18272">
        <v>2</v>
      </c>
      <c r="D18272">
        <v>82</v>
      </c>
      <c r="E18272">
        <v>1</v>
      </c>
      <c r="F18272">
        <f t="shared" si="1140"/>
        <v>1.8383076324874237</v>
      </c>
      <c r="G18272">
        <f t="shared" si="1141"/>
        <v>0.13725156886589002</v>
      </c>
      <c r="H18272">
        <f t="shared" si="1142"/>
        <v>1.9859397679409601</v>
      </c>
      <c r="I18272">
        <f t="shared" si="1143"/>
        <v>0</v>
      </c>
    </row>
    <row r="18273" spans="1:9" x14ac:dyDescent="0.3">
      <c r="A18273">
        <v>2</v>
      </c>
      <c r="B18273">
        <v>35</v>
      </c>
      <c r="C18273">
        <v>10</v>
      </c>
      <c r="D18273">
        <v>80</v>
      </c>
      <c r="E18273">
        <v>0</v>
      </c>
      <c r="F18273">
        <f t="shared" si="1140"/>
        <v>1.9375364537427178</v>
      </c>
      <c r="G18273">
        <f t="shared" si="1141"/>
        <v>0.12591875256410265</v>
      </c>
      <c r="H18273">
        <f t="shared" si="1142"/>
        <v>0.13458194719418498</v>
      </c>
      <c r="I18273">
        <f t="shared" si="1143"/>
        <v>0</v>
      </c>
    </row>
    <row r="18274" spans="1:9" x14ac:dyDescent="0.3">
      <c r="A18274">
        <v>1</v>
      </c>
      <c r="B18274">
        <v>49</v>
      </c>
      <c r="C18274">
        <v>5</v>
      </c>
      <c r="D18274">
        <v>48</v>
      </c>
      <c r="E18274">
        <v>0</v>
      </c>
      <c r="F18274">
        <f t="shared" si="1140"/>
        <v>3.2903353308235568</v>
      </c>
      <c r="G18274">
        <f t="shared" si="1141"/>
        <v>3.5904236558675202E-2</v>
      </c>
      <c r="H18274">
        <f t="shared" si="1142"/>
        <v>3.6564649636025633E-2</v>
      </c>
      <c r="I18274">
        <f t="shared" si="1143"/>
        <v>0</v>
      </c>
    </row>
    <row r="18275" spans="1:9" x14ac:dyDescent="0.3">
      <c r="A18275">
        <v>1</v>
      </c>
      <c r="B18275">
        <v>36</v>
      </c>
      <c r="C18275">
        <v>2</v>
      </c>
      <c r="D18275">
        <v>58</v>
      </c>
      <c r="E18275">
        <v>0</v>
      </c>
      <c r="F18275">
        <f t="shared" si="1140"/>
        <v>2.7575807662591298</v>
      </c>
      <c r="G18275">
        <f t="shared" si="1141"/>
        <v>5.9659942028245684E-2</v>
      </c>
      <c r="H18275">
        <f t="shared" si="1142"/>
        <v>6.1513705339094775E-2</v>
      </c>
      <c r="I18275">
        <f t="shared" si="1143"/>
        <v>0</v>
      </c>
    </row>
    <row r="18276" spans="1:9" x14ac:dyDescent="0.3">
      <c r="A18276">
        <v>1</v>
      </c>
      <c r="B18276">
        <v>56</v>
      </c>
      <c r="C18276">
        <v>4</v>
      </c>
      <c r="D18276">
        <v>46</v>
      </c>
      <c r="E18276">
        <v>0</v>
      </c>
      <c r="F18276">
        <f t="shared" si="1140"/>
        <v>3.4246817331504422</v>
      </c>
      <c r="G18276">
        <f t="shared" si="1141"/>
        <v>3.1532940733581816E-2</v>
      </c>
      <c r="H18276">
        <f t="shared" si="1142"/>
        <v>3.2040808828722553E-2</v>
      </c>
      <c r="I18276">
        <f t="shared" si="1143"/>
        <v>0</v>
      </c>
    </row>
    <row r="18277" spans="1:9" x14ac:dyDescent="0.3">
      <c r="A18277">
        <v>1</v>
      </c>
      <c r="B18277">
        <v>56</v>
      </c>
      <c r="C18277">
        <v>4</v>
      </c>
      <c r="D18277">
        <v>61</v>
      </c>
      <c r="E18277">
        <v>0</v>
      </c>
      <c r="F18277">
        <f t="shared" si="1140"/>
        <v>2.717233159991495</v>
      </c>
      <c r="G18277">
        <f t="shared" si="1141"/>
        <v>6.1964092799550875E-2</v>
      </c>
      <c r="H18277">
        <f t="shared" si="1142"/>
        <v>6.3967050111101972E-2</v>
      </c>
      <c r="I18277">
        <f t="shared" si="1143"/>
        <v>0</v>
      </c>
    </row>
    <row r="18278" spans="1:9" x14ac:dyDescent="0.3">
      <c r="A18278">
        <v>1</v>
      </c>
      <c r="B18278">
        <v>30</v>
      </c>
      <c r="C18278">
        <v>4</v>
      </c>
      <c r="D18278">
        <v>60</v>
      </c>
      <c r="E18278">
        <v>0</v>
      </c>
      <c r="F18278">
        <f t="shared" si="1140"/>
        <v>2.6258454874796184</v>
      </c>
      <c r="G18278">
        <f t="shared" si="1141"/>
        <v>6.7493458308414175E-2</v>
      </c>
      <c r="H18278">
        <f t="shared" si="1142"/>
        <v>6.987911226991414E-2</v>
      </c>
      <c r="I18278">
        <f t="shared" si="1143"/>
        <v>0</v>
      </c>
    </row>
    <row r="18279" spans="1:9" x14ac:dyDescent="0.3">
      <c r="A18279">
        <v>1</v>
      </c>
      <c r="B18279">
        <v>34</v>
      </c>
      <c r="C18279">
        <v>7</v>
      </c>
      <c r="D18279">
        <v>60</v>
      </c>
      <c r="E18279">
        <v>0</v>
      </c>
      <c r="F18279">
        <f t="shared" si="1140"/>
        <v>2.6390077393033788</v>
      </c>
      <c r="G18279">
        <f t="shared" si="1141"/>
        <v>6.6669752352380596E-2</v>
      </c>
      <c r="H18279">
        <f t="shared" si="1142"/>
        <v>6.8996177584252943E-2</v>
      </c>
      <c r="I18279">
        <f t="shared" si="1143"/>
        <v>0</v>
      </c>
    </row>
    <row r="18280" spans="1:9" x14ac:dyDescent="0.3">
      <c r="A18280">
        <v>1</v>
      </c>
      <c r="B18280">
        <v>42</v>
      </c>
      <c r="C18280">
        <v>7</v>
      </c>
      <c r="D18280">
        <v>83</v>
      </c>
      <c r="E18280">
        <v>0</v>
      </c>
      <c r="F18280">
        <f t="shared" si="1140"/>
        <v>1.5968843099127277</v>
      </c>
      <c r="G18280">
        <f t="shared" si="1141"/>
        <v>0.16841752611005759</v>
      </c>
      <c r="H18280">
        <f t="shared" si="1142"/>
        <v>0.18442479838878306</v>
      </c>
      <c r="I18280">
        <f t="shared" si="1143"/>
        <v>0</v>
      </c>
    </row>
    <row r="18281" spans="1:9" x14ac:dyDescent="0.3">
      <c r="A18281">
        <v>1</v>
      </c>
      <c r="B18281">
        <v>33</v>
      </c>
      <c r="C18281">
        <v>8</v>
      </c>
      <c r="D18281">
        <v>85</v>
      </c>
      <c r="E18281">
        <v>0</v>
      </c>
      <c r="F18281">
        <f t="shared" si="1140"/>
        <v>1.4518801452225736</v>
      </c>
      <c r="G18281">
        <f t="shared" si="1141"/>
        <v>0.18971237847592901</v>
      </c>
      <c r="H18281">
        <f t="shared" si="1142"/>
        <v>0.21036600604326117</v>
      </c>
      <c r="I18281">
        <f t="shared" si="1143"/>
        <v>0</v>
      </c>
    </row>
    <row r="18282" spans="1:9" x14ac:dyDescent="0.3">
      <c r="A18282">
        <v>3</v>
      </c>
      <c r="B18282">
        <v>42</v>
      </c>
      <c r="C18282">
        <v>5</v>
      </c>
      <c r="D18282">
        <v>45</v>
      </c>
      <c r="E18282">
        <v>0</v>
      </c>
      <c r="F18282">
        <f t="shared" si="1140"/>
        <v>3.8837586179287342</v>
      </c>
      <c r="G18282">
        <f t="shared" si="1141"/>
        <v>2.0158621876730516E-2</v>
      </c>
      <c r="H18282">
        <f t="shared" si="1142"/>
        <v>2.0364579475998741E-2</v>
      </c>
      <c r="I18282">
        <f t="shared" si="1143"/>
        <v>0</v>
      </c>
    </row>
    <row r="18283" spans="1:9" x14ac:dyDescent="0.3">
      <c r="A18283">
        <v>1</v>
      </c>
      <c r="B18283">
        <v>26</v>
      </c>
      <c r="C18283">
        <v>3</v>
      </c>
      <c r="D18283">
        <v>90</v>
      </c>
      <c r="E18283">
        <v>0</v>
      </c>
      <c r="F18283">
        <f t="shared" si="1140"/>
        <v>1.1923505740694464</v>
      </c>
      <c r="G18283">
        <f t="shared" si="1141"/>
        <v>0.23283880108429206</v>
      </c>
      <c r="H18283">
        <f t="shared" si="1142"/>
        <v>0.26505833161925141</v>
      </c>
      <c r="I18283">
        <f t="shared" si="1143"/>
        <v>0</v>
      </c>
    </row>
    <row r="18284" spans="1:9" x14ac:dyDescent="0.3">
      <c r="A18284">
        <v>2</v>
      </c>
      <c r="B18284">
        <v>46</v>
      </c>
      <c r="C18284">
        <v>14</v>
      </c>
      <c r="D18284">
        <v>70</v>
      </c>
      <c r="E18284">
        <v>0</v>
      </c>
      <c r="F18284">
        <f t="shared" si="1140"/>
        <v>2.4569154983096197</v>
      </c>
      <c r="G18284">
        <f t="shared" si="1141"/>
        <v>7.8934300728341344E-2</v>
      </c>
      <c r="H18284">
        <f t="shared" si="1142"/>
        <v>8.2223910556959795E-2</v>
      </c>
      <c r="I18284">
        <f t="shared" si="1143"/>
        <v>0</v>
      </c>
    </row>
    <row r="18285" spans="1:9" x14ac:dyDescent="0.3">
      <c r="A18285">
        <v>1</v>
      </c>
      <c r="B18285">
        <v>28</v>
      </c>
      <c r="C18285">
        <v>2</v>
      </c>
      <c r="D18285">
        <v>77</v>
      </c>
      <c r="E18285">
        <v>0</v>
      </c>
      <c r="F18285">
        <f t="shared" si="1140"/>
        <v>1.818848190804728</v>
      </c>
      <c r="G18285">
        <f t="shared" si="1141"/>
        <v>0.13957213833576099</v>
      </c>
      <c r="H18285">
        <f t="shared" si="1142"/>
        <v>0.1503254998903549</v>
      </c>
      <c r="I18285">
        <f t="shared" si="1143"/>
        <v>0</v>
      </c>
    </row>
    <row r="18286" spans="1:9" x14ac:dyDescent="0.3">
      <c r="A18286">
        <v>1</v>
      </c>
      <c r="B18286">
        <v>42</v>
      </c>
      <c r="C18286">
        <v>4</v>
      </c>
      <c r="D18286">
        <v>59</v>
      </c>
      <c r="E18286">
        <v>0</v>
      </c>
      <c r="F18286">
        <f t="shared" si="1140"/>
        <v>2.7369552998698179</v>
      </c>
      <c r="G18286">
        <f t="shared" si="1141"/>
        <v>6.082760735360912E-2</v>
      </c>
      <c r="H18286">
        <f t="shared" si="1142"/>
        <v>6.275622488208045E-2</v>
      </c>
      <c r="I18286">
        <f t="shared" si="1143"/>
        <v>0</v>
      </c>
    </row>
    <row r="18287" spans="1:9" x14ac:dyDescent="0.3">
      <c r="A18287">
        <v>1</v>
      </c>
      <c r="B18287">
        <v>39</v>
      </c>
      <c r="C18287">
        <v>6</v>
      </c>
      <c r="D18287">
        <v>65</v>
      </c>
      <c r="E18287">
        <v>0</v>
      </c>
      <c r="F18287">
        <f t="shared" si="1140"/>
        <v>2.432553711792822</v>
      </c>
      <c r="G18287">
        <f t="shared" si="1141"/>
        <v>8.0723759796458766E-2</v>
      </c>
      <c r="H18287">
        <f t="shared" si="1142"/>
        <v>8.4168613977223375E-2</v>
      </c>
      <c r="I18287">
        <f t="shared" si="1143"/>
        <v>0</v>
      </c>
    </row>
    <row r="18288" spans="1:9" x14ac:dyDescent="0.3">
      <c r="A18288">
        <v>1</v>
      </c>
      <c r="B18288">
        <v>31</v>
      </c>
      <c r="C18288">
        <v>6</v>
      </c>
      <c r="D18288">
        <v>47</v>
      </c>
      <c r="E18288">
        <v>0</v>
      </c>
      <c r="F18288">
        <f t="shared" si="1140"/>
        <v>3.2388609501304906</v>
      </c>
      <c r="G18288">
        <f t="shared" si="1141"/>
        <v>3.7729222775992187E-2</v>
      </c>
      <c r="H18288">
        <f t="shared" si="1142"/>
        <v>3.84593947167522E-2</v>
      </c>
      <c r="I18288">
        <f t="shared" si="1143"/>
        <v>0</v>
      </c>
    </row>
    <row r="18289" spans="1:9" x14ac:dyDescent="0.3">
      <c r="A18289">
        <v>1</v>
      </c>
      <c r="B18289">
        <v>30</v>
      </c>
      <c r="C18289">
        <v>1</v>
      </c>
      <c r="D18289">
        <v>56</v>
      </c>
      <c r="E18289">
        <v>0</v>
      </c>
      <c r="F18289">
        <f t="shared" si="1140"/>
        <v>2.8226517132247793</v>
      </c>
      <c r="G18289">
        <f t="shared" si="1141"/>
        <v>5.6112323523640553E-2</v>
      </c>
      <c r="H18289">
        <f t="shared" si="1142"/>
        <v>5.7748106699642851E-2</v>
      </c>
      <c r="I18289">
        <f t="shared" si="1143"/>
        <v>0</v>
      </c>
    </row>
    <row r="18290" spans="1:9" x14ac:dyDescent="0.3">
      <c r="A18290">
        <v>1</v>
      </c>
      <c r="B18290">
        <v>32</v>
      </c>
      <c r="C18290">
        <v>3</v>
      </c>
      <c r="D18290">
        <v>55</v>
      </c>
      <c r="E18290">
        <v>0</v>
      </c>
      <c r="F18290">
        <f t="shared" si="1140"/>
        <v>2.875037198530126</v>
      </c>
      <c r="G18290">
        <f t="shared" si="1141"/>
        <v>5.3401449392760397E-2</v>
      </c>
      <c r="H18290">
        <f t="shared" si="1142"/>
        <v>5.4880192667680121E-2</v>
      </c>
      <c r="I18290">
        <f t="shared" si="1143"/>
        <v>0</v>
      </c>
    </row>
    <row r="18291" spans="1:9" x14ac:dyDescent="0.3">
      <c r="A18291">
        <v>1</v>
      </c>
      <c r="B18291">
        <v>46</v>
      </c>
      <c r="C18291">
        <v>16</v>
      </c>
      <c r="D18291">
        <v>72</v>
      </c>
      <c r="E18291">
        <v>0</v>
      </c>
      <c r="F18291">
        <f t="shared" si="1140"/>
        <v>2.1125356362474994</v>
      </c>
      <c r="G18291">
        <f t="shared" si="1141"/>
        <v>0.10788438083271881</v>
      </c>
      <c r="H18291">
        <f t="shared" si="1142"/>
        <v>0.11415953690126245</v>
      </c>
      <c r="I18291">
        <f t="shared" si="1143"/>
        <v>0</v>
      </c>
    </row>
    <row r="18292" spans="1:9" x14ac:dyDescent="0.3">
      <c r="A18292">
        <v>2</v>
      </c>
      <c r="B18292">
        <v>28</v>
      </c>
      <c r="C18292">
        <v>6</v>
      </c>
      <c r="D18292">
        <v>48</v>
      </c>
      <c r="E18292">
        <v>1</v>
      </c>
      <c r="F18292">
        <f t="shared" si="1140"/>
        <v>3.4203289387474047</v>
      </c>
      <c r="G18292">
        <f t="shared" si="1141"/>
        <v>3.1666140445999608E-2</v>
      </c>
      <c r="H18292">
        <f t="shared" si="1142"/>
        <v>3.4525072936825274</v>
      </c>
      <c r="I18292">
        <f t="shared" si="1143"/>
        <v>0</v>
      </c>
    </row>
    <row r="18293" spans="1:9" x14ac:dyDescent="0.3">
      <c r="A18293">
        <v>1</v>
      </c>
      <c r="B18293">
        <v>39</v>
      </c>
      <c r="C18293">
        <v>7</v>
      </c>
      <c r="D18293">
        <v>71</v>
      </c>
      <c r="E18293">
        <v>0</v>
      </c>
      <c r="F18293">
        <f t="shared" si="1140"/>
        <v>2.1468565248949849</v>
      </c>
      <c r="G18293">
        <f t="shared" si="1141"/>
        <v>0.1046253345483317</v>
      </c>
      <c r="H18293">
        <f t="shared" si="1142"/>
        <v>0.11051302768805692</v>
      </c>
      <c r="I18293">
        <f t="shared" si="1143"/>
        <v>0</v>
      </c>
    </row>
    <row r="18294" spans="1:9" x14ac:dyDescent="0.3">
      <c r="A18294">
        <v>1</v>
      </c>
      <c r="B18294">
        <v>34</v>
      </c>
      <c r="C18294">
        <v>6</v>
      </c>
      <c r="D18294">
        <v>62</v>
      </c>
      <c r="E18294">
        <v>0</v>
      </c>
      <c r="F18294">
        <f t="shared" si="1140"/>
        <v>2.5473990205164436</v>
      </c>
      <c r="G18294">
        <f t="shared" si="1141"/>
        <v>7.2601415920396317E-2</v>
      </c>
      <c r="H18294">
        <f t="shared" si="1142"/>
        <v>7.5371833789362699E-2</v>
      </c>
      <c r="I18294">
        <f t="shared" si="1143"/>
        <v>0</v>
      </c>
    </row>
    <row r="18295" spans="1:9" x14ac:dyDescent="0.3">
      <c r="A18295">
        <v>1</v>
      </c>
      <c r="B18295">
        <v>33</v>
      </c>
      <c r="C18295">
        <v>3</v>
      </c>
      <c r="D18295">
        <v>48</v>
      </c>
      <c r="E18295">
        <v>0</v>
      </c>
      <c r="F18295">
        <f t="shared" si="1140"/>
        <v>3.2105087471859353</v>
      </c>
      <c r="G18295">
        <f t="shared" si="1141"/>
        <v>3.8772169568449866E-2</v>
      </c>
      <c r="H18295">
        <f t="shared" si="1142"/>
        <v>3.9543821698413535E-2</v>
      </c>
      <c r="I18295">
        <f t="shared" si="1143"/>
        <v>0</v>
      </c>
    </row>
    <row r="18296" spans="1:9" x14ac:dyDescent="0.3">
      <c r="A18296">
        <v>1</v>
      </c>
      <c r="B18296">
        <v>41</v>
      </c>
      <c r="C18296">
        <v>9</v>
      </c>
      <c r="D18296">
        <v>59</v>
      </c>
      <c r="E18296">
        <v>0</v>
      </c>
      <c r="F18296">
        <f t="shared" si="1140"/>
        <v>2.7180376305168927</v>
      </c>
      <c r="G18296">
        <f t="shared" si="1141"/>
        <v>6.1917349791246475E-2</v>
      </c>
      <c r="H18296">
        <f t="shared" si="1142"/>
        <v>6.3917220628706639E-2</v>
      </c>
      <c r="I18296">
        <f t="shared" si="1143"/>
        <v>0</v>
      </c>
    </row>
    <row r="18297" spans="1:9" x14ac:dyDescent="0.3">
      <c r="A18297">
        <v>1</v>
      </c>
      <c r="B18297">
        <v>49</v>
      </c>
      <c r="C18297">
        <v>2</v>
      </c>
      <c r="D18297">
        <v>54</v>
      </c>
      <c r="E18297">
        <v>0</v>
      </c>
      <c r="F18297">
        <f t="shared" si="1140"/>
        <v>3.0155091744627529</v>
      </c>
      <c r="G18297">
        <f t="shared" si="1141"/>
        <v>4.673011796755893E-2</v>
      </c>
      <c r="H18297">
        <f t="shared" si="1142"/>
        <v>4.7857223360012621E-2</v>
      </c>
      <c r="I18297">
        <f t="shared" si="1143"/>
        <v>0</v>
      </c>
    </row>
    <row r="18298" spans="1:9" x14ac:dyDescent="0.3">
      <c r="A18298">
        <v>1</v>
      </c>
      <c r="B18298">
        <v>46</v>
      </c>
      <c r="C18298">
        <v>19</v>
      </c>
      <c r="D18298">
        <v>79</v>
      </c>
      <c r="E18298">
        <v>0</v>
      </c>
      <c r="F18298">
        <f t="shared" si="1140"/>
        <v>1.7742396958705484</v>
      </c>
      <c r="G18298">
        <f t="shared" si="1141"/>
        <v>0.1450158733207276</v>
      </c>
      <c r="H18298">
        <f t="shared" si="1142"/>
        <v>0.15667237550511465</v>
      </c>
      <c r="I18298">
        <f t="shared" si="1143"/>
        <v>0</v>
      </c>
    </row>
    <row r="18299" spans="1:9" x14ac:dyDescent="0.3">
      <c r="A18299">
        <v>1</v>
      </c>
      <c r="B18299">
        <v>25</v>
      </c>
      <c r="C18299">
        <v>3</v>
      </c>
      <c r="D18299">
        <v>83</v>
      </c>
      <c r="E18299">
        <v>0</v>
      </c>
      <c r="F18299">
        <f t="shared" si="1140"/>
        <v>1.5171643603619893</v>
      </c>
      <c r="G18299">
        <f t="shared" si="1141"/>
        <v>0.17987946135664981</v>
      </c>
      <c r="H18299">
        <f t="shared" si="1142"/>
        <v>0.19830395118148733</v>
      </c>
      <c r="I18299">
        <f t="shared" si="1143"/>
        <v>0</v>
      </c>
    </row>
    <row r="18300" spans="1:9" x14ac:dyDescent="0.3">
      <c r="A18300">
        <v>1</v>
      </c>
      <c r="B18300">
        <v>37</v>
      </c>
      <c r="C18300">
        <v>3</v>
      </c>
      <c r="D18300">
        <v>87</v>
      </c>
      <c r="E18300">
        <v>0</v>
      </c>
      <c r="F18300">
        <f t="shared" si="1140"/>
        <v>1.3924579816992066</v>
      </c>
      <c r="G18300">
        <f t="shared" si="1141"/>
        <v>0.19901564398273411</v>
      </c>
      <c r="H18300">
        <f t="shared" si="1142"/>
        <v>0.22191386266971289</v>
      </c>
      <c r="I18300">
        <f t="shared" si="1143"/>
        <v>0</v>
      </c>
    </row>
    <row r="18301" spans="1:9" x14ac:dyDescent="0.3">
      <c r="A18301">
        <v>2</v>
      </c>
      <c r="B18301">
        <v>24</v>
      </c>
      <c r="C18301">
        <v>1</v>
      </c>
      <c r="D18301">
        <v>83</v>
      </c>
      <c r="E18301">
        <v>1</v>
      </c>
      <c r="F18301">
        <f t="shared" si="1140"/>
        <v>1.7618888648212838</v>
      </c>
      <c r="G18301">
        <f t="shared" si="1141"/>
        <v>0.14655393061985802</v>
      </c>
      <c r="H18301">
        <f t="shared" si="1142"/>
        <v>1.9203617911691635</v>
      </c>
      <c r="I18301">
        <f t="shared" si="1143"/>
        <v>0</v>
      </c>
    </row>
    <row r="18302" spans="1:9" x14ac:dyDescent="0.3">
      <c r="A18302">
        <v>2</v>
      </c>
      <c r="B18302">
        <v>31</v>
      </c>
      <c r="C18302">
        <v>3</v>
      </c>
      <c r="D18302">
        <v>79</v>
      </c>
      <c r="E18302">
        <v>0</v>
      </c>
      <c r="F18302">
        <f t="shared" si="1140"/>
        <v>1.9824084706665879</v>
      </c>
      <c r="G18302">
        <f t="shared" si="1141"/>
        <v>0.12106232760014843</v>
      </c>
      <c r="H18302">
        <f t="shared" si="1142"/>
        <v>0.1290412912059439</v>
      </c>
      <c r="I18302">
        <f t="shared" si="1143"/>
        <v>0</v>
      </c>
    </row>
    <row r="18303" spans="1:9" x14ac:dyDescent="0.3">
      <c r="A18303">
        <v>1</v>
      </c>
      <c r="B18303">
        <v>27</v>
      </c>
      <c r="C18303">
        <v>5</v>
      </c>
      <c r="D18303">
        <v>66</v>
      </c>
      <c r="E18303">
        <v>0</v>
      </c>
      <c r="F18303">
        <f t="shared" si="1140"/>
        <v>2.3241616570368806</v>
      </c>
      <c r="G18303">
        <f t="shared" si="1141"/>
        <v>8.9141573847135003E-2</v>
      </c>
      <c r="H18303">
        <f t="shared" si="1142"/>
        <v>9.3367798680365738E-2</v>
      </c>
      <c r="I18303">
        <f t="shared" si="1143"/>
        <v>0</v>
      </c>
    </row>
    <row r="18304" spans="1:9" x14ac:dyDescent="0.3">
      <c r="A18304">
        <v>2</v>
      </c>
      <c r="B18304">
        <v>25</v>
      </c>
      <c r="C18304">
        <v>2</v>
      </c>
      <c r="D18304">
        <v>50</v>
      </c>
      <c r="E18304">
        <v>0</v>
      </c>
      <c r="F18304">
        <f t="shared" si="1140"/>
        <v>3.3208868493183439</v>
      </c>
      <c r="G18304">
        <f t="shared" si="1141"/>
        <v>3.4861557084556717E-2</v>
      </c>
      <c r="H18304">
        <f t="shared" si="1142"/>
        <v>3.5483723772068633E-2</v>
      </c>
      <c r="I18304">
        <f t="shared" si="1143"/>
        <v>0</v>
      </c>
    </row>
    <row r="18305" spans="1:9" x14ac:dyDescent="0.3">
      <c r="A18305">
        <v>1</v>
      </c>
      <c r="B18305">
        <v>26</v>
      </c>
      <c r="C18305">
        <v>1</v>
      </c>
      <c r="D18305">
        <v>66</v>
      </c>
      <c r="E18305">
        <v>0</v>
      </c>
      <c r="F18305">
        <f t="shared" si="1140"/>
        <v>2.3297038063922799</v>
      </c>
      <c r="G18305">
        <f t="shared" si="1141"/>
        <v>8.8692600548993791E-2</v>
      </c>
      <c r="H18305">
        <f t="shared" si="1142"/>
        <v>9.2875007847700072E-2</v>
      </c>
      <c r="I18305">
        <f t="shared" si="1143"/>
        <v>0</v>
      </c>
    </row>
    <row r="18306" spans="1:9" x14ac:dyDescent="0.3">
      <c r="A18306">
        <v>1</v>
      </c>
      <c r="B18306">
        <v>37</v>
      </c>
      <c r="C18306">
        <v>4</v>
      </c>
      <c r="D18306">
        <v>82</v>
      </c>
      <c r="E18306">
        <v>0</v>
      </c>
      <c r="F18306">
        <f t="shared" si="1140"/>
        <v>1.6255564151179307</v>
      </c>
      <c r="G18306">
        <f t="shared" si="1141"/>
        <v>0.16443999747114149</v>
      </c>
      <c r="H18306">
        <f t="shared" si="1142"/>
        <v>0.17965311721313806</v>
      </c>
      <c r="I18306">
        <f t="shared" si="1143"/>
        <v>0</v>
      </c>
    </row>
    <row r="18307" spans="1:9" x14ac:dyDescent="0.3">
      <c r="A18307">
        <v>1</v>
      </c>
      <c r="B18307">
        <v>32</v>
      </c>
      <c r="C18307">
        <v>2</v>
      </c>
      <c r="D18307">
        <v>50</v>
      </c>
      <c r="E18307">
        <v>0</v>
      </c>
      <c r="F18307">
        <f t="shared" ref="F18307:F18370" si="1144">$K$2+$K$3*A18307+$K$4*B18307+$K$5*C18307+$K$6*D18307</f>
        <v>3.1135711472173671</v>
      </c>
      <c r="G18307">
        <f t="shared" ref="G18307:G18370" si="1145">1/(1+EXP(F18307))</f>
        <v>4.2550916572083562E-2</v>
      </c>
      <c r="H18307">
        <f t="shared" ref="H18307:H18370" si="1146">-1*(E18307*LN(G18307)+(1-E18307)*LN(1-G18307))</f>
        <v>4.3482735917848826E-2</v>
      </c>
      <c r="I18307">
        <f t="shared" ref="I18307:I18370" si="1147">IF(G18307&gt;=0.5,1,0)</f>
        <v>0</v>
      </c>
    </row>
    <row r="18308" spans="1:9" x14ac:dyDescent="0.3">
      <c r="A18308">
        <v>2</v>
      </c>
      <c r="B18308">
        <v>35</v>
      </c>
      <c r="C18308">
        <v>6</v>
      </c>
      <c r="D18308">
        <v>61</v>
      </c>
      <c r="E18308">
        <v>0</v>
      </c>
      <c r="F18308">
        <f t="shared" si="1144"/>
        <v>2.8445090102810848</v>
      </c>
      <c r="G18308">
        <f t="shared" si="1145"/>
        <v>5.4965848484680661E-2</v>
      </c>
      <c r="H18308">
        <f t="shared" si="1146"/>
        <v>5.6534212971748272E-2</v>
      </c>
      <c r="I18308">
        <f t="shared" si="1147"/>
        <v>0</v>
      </c>
    </row>
    <row r="18309" spans="1:9" x14ac:dyDescent="0.3">
      <c r="A18309">
        <v>1</v>
      </c>
      <c r="B18309">
        <v>33</v>
      </c>
      <c r="C18309">
        <v>8</v>
      </c>
      <c r="D18309">
        <v>74</v>
      </c>
      <c r="E18309">
        <v>0</v>
      </c>
      <c r="F18309">
        <f t="shared" si="1144"/>
        <v>1.9706757655391347</v>
      </c>
      <c r="G18309">
        <f t="shared" si="1145"/>
        <v>0.12231632146948387</v>
      </c>
      <c r="H18309">
        <f t="shared" si="1146"/>
        <v>0.13046902528384932</v>
      </c>
      <c r="I18309">
        <f t="shared" si="1147"/>
        <v>0</v>
      </c>
    </row>
    <row r="18310" spans="1:9" x14ac:dyDescent="0.3">
      <c r="A18310">
        <v>1</v>
      </c>
      <c r="B18310">
        <v>59</v>
      </c>
      <c r="C18310">
        <v>15</v>
      </c>
      <c r="D18310">
        <v>59</v>
      </c>
      <c r="E18310">
        <v>0</v>
      </c>
      <c r="F18310">
        <f t="shared" si="1144"/>
        <v>2.7976509459807479</v>
      </c>
      <c r="G18310">
        <f t="shared" si="1145"/>
        <v>5.7451246427855963E-2</v>
      </c>
      <c r="H18310">
        <f t="shared" si="1146"/>
        <v>5.9167633069810037E-2</v>
      </c>
      <c r="I18310">
        <f t="shared" si="1147"/>
        <v>0</v>
      </c>
    </row>
    <row r="18311" spans="1:9" x14ac:dyDescent="0.3">
      <c r="A18311">
        <v>1</v>
      </c>
      <c r="B18311">
        <v>31</v>
      </c>
      <c r="C18311">
        <v>6</v>
      </c>
      <c r="D18311">
        <v>79</v>
      </c>
      <c r="E18311">
        <v>0</v>
      </c>
      <c r="F18311">
        <f t="shared" si="1144"/>
        <v>1.7296373273914023</v>
      </c>
      <c r="G18311">
        <f t="shared" si="1145"/>
        <v>0.15063397542644233</v>
      </c>
      <c r="H18311">
        <f t="shared" si="1146"/>
        <v>0.16326506122771017</v>
      </c>
      <c r="I18311">
        <f t="shared" si="1147"/>
        <v>0</v>
      </c>
    </row>
    <row r="18312" spans="1:9" x14ac:dyDescent="0.3">
      <c r="A18312">
        <v>1</v>
      </c>
      <c r="B18312">
        <v>50</v>
      </c>
      <c r="C18312">
        <v>19</v>
      </c>
      <c r="D18312">
        <v>60</v>
      </c>
      <c r="E18312">
        <v>0</v>
      </c>
      <c r="F18312">
        <f t="shared" si="1144"/>
        <v>2.691656746598416</v>
      </c>
      <c r="G18312">
        <f t="shared" si="1145"/>
        <v>6.3467471142928444E-2</v>
      </c>
      <c r="H18312">
        <f t="shared" si="1146"/>
        <v>6.5571023203548642E-2</v>
      </c>
      <c r="I18312">
        <f t="shared" si="1147"/>
        <v>0</v>
      </c>
    </row>
    <row r="18313" spans="1:9" x14ac:dyDescent="0.3">
      <c r="A18313">
        <v>2</v>
      </c>
      <c r="B18313">
        <v>32</v>
      </c>
      <c r="C18313">
        <v>5</v>
      </c>
      <c r="D18313">
        <v>55</v>
      </c>
      <c r="E18313">
        <v>0</v>
      </c>
      <c r="F18313">
        <f t="shared" si="1144"/>
        <v>3.1142195536340211</v>
      </c>
      <c r="G18313">
        <f t="shared" si="1145"/>
        <v>4.2524508110774607E-2</v>
      </c>
      <c r="H18313">
        <f t="shared" si="1146"/>
        <v>4.3455154193063381E-2</v>
      </c>
      <c r="I18313">
        <f t="shared" si="1147"/>
        <v>0</v>
      </c>
    </row>
    <row r="18314" spans="1:9" x14ac:dyDescent="0.3">
      <c r="A18314">
        <v>1</v>
      </c>
      <c r="B18314">
        <v>30</v>
      </c>
      <c r="C18314">
        <v>2</v>
      </c>
      <c r="D18314">
        <v>81</v>
      </c>
      <c r="E18314">
        <v>0</v>
      </c>
      <c r="F18314">
        <f t="shared" si="1144"/>
        <v>1.6408530003256088</v>
      </c>
      <c r="G18314">
        <f t="shared" si="1145"/>
        <v>0.16234902810015717</v>
      </c>
      <c r="H18314">
        <f t="shared" si="1146"/>
        <v>0.177153766573654</v>
      </c>
      <c r="I18314">
        <f t="shared" si="1147"/>
        <v>0</v>
      </c>
    </row>
    <row r="18315" spans="1:9" x14ac:dyDescent="0.3">
      <c r="A18315">
        <v>1</v>
      </c>
      <c r="B18315">
        <v>35</v>
      </c>
      <c r="C18315">
        <v>5</v>
      </c>
      <c r="D18315">
        <v>60</v>
      </c>
      <c r="E18315">
        <v>0</v>
      </c>
      <c r="F18315">
        <f t="shared" si="1144"/>
        <v>2.649772135753528</v>
      </c>
      <c r="G18315">
        <f t="shared" si="1145"/>
        <v>6.6003055170025068E-2</v>
      </c>
      <c r="H18315">
        <f t="shared" si="1146"/>
        <v>6.8282111818628324E-2</v>
      </c>
      <c r="I18315">
        <f t="shared" si="1147"/>
        <v>0</v>
      </c>
    </row>
    <row r="18316" spans="1:9" x14ac:dyDescent="0.3">
      <c r="A18316">
        <v>1</v>
      </c>
      <c r="B18316">
        <v>32</v>
      </c>
      <c r="C18316">
        <v>7</v>
      </c>
      <c r="D18316">
        <v>53</v>
      </c>
      <c r="E18316">
        <v>1</v>
      </c>
      <c r="F18316">
        <f t="shared" si="1144"/>
        <v>2.9584926444142865</v>
      </c>
      <c r="G18316">
        <f t="shared" si="1145"/>
        <v>4.933665689936402E-2</v>
      </c>
      <c r="H18316">
        <f t="shared" si="1146"/>
        <v>3.009087926573657</v>
      </c>
      <c r="I18316">
        <f t="shared" si="1147"/>
        <v>0</v>
      </c>
    </row>
    <row r="18317" spans="1:9" x14ac:dyDescent="0.3">
      <c r="A18317">
        <v>2</v>
      </c>
      <c r="B18317">
        <v>29</v>
      </c>
      <c r="C18317">
        <v>4</v>
      </c>
      <c r="D18317">
        <v>78</v>
      </c>
      <c r="E18317">
        <v>1</v>
      </c>
      <c r="F18317">
        <f t="shared" si="1144"/>
        <v>2.0161961888796589</v>
      </c>
      <c r="G18317">
        <f t="shared" si="1145"/>
        <v>0.11751288625565587</v>
      </c>
      <c r="H18317">
        <f t="shared" si="1146"/>
        <v>2.1412072811503657</v>
      </c>
      <c r="I18317">
        <f t="shared" si="1147"/>
        <v>0</v>
      </c>
    </row>
    <row r="18318" spans="1:9" x14ac:dyDescent="0.3">
      <c r="A18318">
        <v>1</v>
      </c>
      <c r="B18318">
        <v>26</v>
      </c>
      <c r="C18318">
        <v>2</v>
      </c>
      <c r="D18318">
        <v>47</v>
      </c>
      <c r="E18318">
        <v>0</v>
      </c>
      <c r="F18318">
        <f t="shared" si="1144"/>
        <v>3.2230875747593553</v>
      </c>
      <c r="G18318">
        <f t="shared" si="1145"/>
        <v>3.8306080901710761E-2</v>
      </c>
      <c r="H18318">
        <f t="shared" si="1146"/>
        <v>3.9059050359194152E-2</v>
      </c>
      <c r="I18318">
        <f t="shared" si="1147"/>
        <v>0</v>
      </c>
    </row>
    <row r="18319" spans="1:9" x14ac:dyDescent="0.3">
      <c r="A18319">
        <v>2</v>
      </c>
      <c r="B18319">
        <v>34</v>
      </c>
      <c r="C18319">
        <v>5</v>
      </c>
      <c r="D18319">
        <v>76</v>
      </c>
      <c r="E18319">
        <v>0</v>
      </c>
      <c r="F18319">
        <f t="shared" si="1144"/>
        <v>2.1344493135747622</v>
      </c>
      <c r="G18319">
        <f t="shared" si="1145"/>
        <v>0.10579334281088894</v>
      </c>
      <c r="H18319">
        <f t="shared" si="1146"/>
        <v>0.11181837035522672</v>
      </c>
      <c r="I18319">
        <f t="shared" si="1147"/>
        <v>0</v>
      </c>
    </row>
    <row r="18320" spans="1:9" x14ac:dyDescent="0.3">
      <c r="A18320">
        <v>3</v>
      </c>
      <c r="B18320">
        <v>33</v>
      </c>
      <c r="C18320">
        <v>2</v>
      </c>
      <c r="D18320">
        <v>57</v>
      </c>
      <c r="E18320">
        <v>0</v>
      </c>
      <c r="F18320">
        <f t="shared" si="1144"/>
        <v>3.2779931016696491</v>
      </c>
      <c r="G18320">
        <f t="shared" si="1145"/>
        <v>3.6333920093586471E-2</v>
      </c>
      <c r="H18320">
        <f t="shared" si="1146"/>
        <v>3.7010434517088291E-2</v>
      </c>
      <c r="I18320">
        <f t="shared" si="1147"/>
        <v>0</v>
      </c>
    </row>
    <row r="18321" spans="1:9" x14ac:dyDescent="0.3">
      <c r="A18321">
        <v>1</v>
      </c>
      <c r="B18321">
        <v>38</v>
      </c>
      <c r="C18321">
        <v>8</v>
      </c>
      <c r="D18321">
        <v>55</v>
      </c>
      <c r="E18321">
        <v>0</v>
      </c>
      <c r="F18321">
        <f t="shared" si="1144"/>
        <v>2.8934216974486362</v>
      </c>
      <c r="G18321">
        <f t="shared" si="1145"/>
        <v>5.2479711731482519E-2</v>
      </c>
      <c r="H18321">
        <f t="shared" si="1146"/>
        <v>5.3906929834199271E-2</v>
      </c>
      <c r="I18321">
        <f t="shared" si="1147"/>
        <v>0</v>
      </c>
    </row>
    <row r="18322" spans="1:9" x14ac:dyDescent="0.3">
      <c r="A18322">
        <v>1</v>
      </c>
      <c r="B18322">
        <v>36</v>
      </c>
      <c r="C18322">
        <v>8</v>
      </c>
      <c r="D18322">
        <v>58</v>
      </c>
      <c r="E18322">
        <v>0</v>
      </c>
      <c r="F18322">
        <f t="shared" si="1144"/>
        <v>2.7412742204535796</v>
      </c>
      <c r="G18322">
        <f t="shared" si="1145"/>
        <v>6.0581345225533455E-2</v>
      </c>
      <c r="H18322">
        <f t="shared" si="1146"/>
        <v>6.2494047406227611E-2</v>
      </c>
      <c r="I18322">
        <f t="shared" si="1147"/>
        <v>0</v>
      </c>
    </row>
    <row r="18323" spans="1:9" x14ac:dyDescent="0.3">
      <c r="A18323">
        <v>1</v>
      </c>
      <c r="B18323">
        <v>56</v>
      </c>
      <c r="C18323">
        <v>7</v>
      </c>
      <c r="D18323">
        <v>82</v>
      </c>
      <c r="E18323">
        <v>0</v>
      </c>
      <c r="F18323">
        <f t="shared" si="1144"/>
        <v>1.718651884666194</v>
      </c>
      <c r="G18323">
        <f t="shared" si="1145"/>
        <v>0.15204489092971271</v>
      </c>
      <c r="H18323">
        <f t="shared" si="1146"/>
        <v>0.16492758200858257</v>
      </c>
      <c r="I18323">
        <f t="shared" si="1147"/>
        <v>0</v>
      </c>
    </row>
    <row r="18324" spans="1:9" x14ac:dyDescent="0.3">
      <c r="A18324">
        <v>2</v>
      </c>
      <c r="B18324">
        <v>32</v>
      </c>
      <c r="C18324">
        <v>2</v>
      </c>
      <c r="D18324">
        <v>82</v>
      </c>
      <c r="E18324">
        <v>0</v>
      </c>
      <c r="F18324">
        <f t="shared" si="1144"/>
        <v>1.8489653948506906</v>
      </c>
      <c r="G18324">
        <f t="shared" si="1145"/>
        <v>0.13599441727203751</v>
      </c>
      <c r="H18324">
        <f t="shared" si="1146"/>
        <v>0.14617604870825948</v>
      </c>
      <c r="I18324">
        <f t="shared" si="1147"/>
        <v>0</v>
      </c>
    </row>
    <row r="18325" spans="1:9" x14ac:dyDescent="0.3">
      <c r="A18325">
        <v>2</v>
      </c>
      <c r="B18325">
        <v>33</v>
      </c>
      <c r="C18325">
        <v>6</v>
      </c>
      <c r="D18325">
        <v>61</v>
      </c>
      <c r="E18325">
        <v>1</v>
      </c>
      <c r="F18325">
        <f t="shared" si="1144"/>
        <v>2.833851247917818</v>
      </c>
      <c r="G18325">
        <f t="shared" si="1145"/>
        <v>5.5522094778906302E-2</v>
      </c>
      <c r="H18325">
        <f t="shared" si="1146"/>
        <v>2.8909742333277322</v>
      </c>
      <c r="I18325">
        <f t="shared" si="1147"/>
        <v>0</v>
      </c>
    </row>
    <row r="18326" spans="1:9" x14ac:dyDescent="0.3">
      <c r="A18326">
        <v>2</v>
      </c>
      <c r="B18326">
        <v>47</v>
      </c>
      <c r="C18326">
        <v>8</v>
      </c>
      <c r="D18326">
        <v>60</v>
      </c>
      <c r="E18326">
        <v>0</v>
      </c>
      <c r="F18326">
        <f t="shared" si="1144"/>
        <v>2.9501833074027681</v>
      </c>
      <c r="G18326">
        <f t="shared" si="1145"/>
        <v>4.9727848654126446E-2</v>
      </c>
      <c r="H18326">
        <f t="shared" si="1146"/>
        <v>5.1006860312787651E-2</v>
      </c>
      <c r="I18326">
        <f t="shared" si="1147"/>
        <v>0</v>
      </c>
    </row>
    <row r="18327" spans="1:9" x14ac:dyDescent="0.3">
      <c r="A18327">
        <v>1</v>
      </c>
      <c r="B18327">
        <v>27</v>
      </c>
      <c r="C18327">
        <v>2</v>
      </c>
      <c r="D18327">
        <v>93</v>
      </c>
      <c r="E18327">
        <v>1</v>
      </c>
      <c r="F18327">
        <f t="shared" si="1144"/>
        <v>1.05890749825355</v>
      </c>
      <c r="G18327">
        <f t="shared" si="1145"/>
        <v>0.25751828854986558</v>
      </c>
      <c r="H18327">
        <f t="shared" si="1146"/>
        <v>1.3566645379057716</v>
      </c>
      <c r="I18327">
        <f t="shared" si="1147"/>
        <v>0</v>
      </c>
    </row>
    <row r="18328" spans="1:9" x14ac:dyDescent="0.3">
      <c r="A18328">
        <v>2</v>
      </c>
      <c r="B18328">
        <v>31</v>
      </c>
      <c r="C18328">
        <v>2</v>
      </c>
      <c r="D18328">
        <v>59</v>
      </c>
      <c r="E18328">
        <v>0</v>
      </c>
      <c r="F18328">
        <f t="shared" si="1144"/>
        <v>2.9283909925127771</v>
      </c>
      <c r="G18328">
        <f t="shared" si="1145"/>
        <v>5.076780768317659E-2</v>
      </c>
      <c r="H18328">
        <f t="shared" si="1146"/>
        <v>5.2101839786172055E-2</v>
      </c>
      <c r="I18328">
        <f t="shared" si="1147"/>
        <v>0</v>
      </c>
    </row>
    <row r="18329" spans="1:9" x14ac:dyDescent="0.3">
      <c r="A18329">
        <v>1</v>
      </c>
      <c r="B18329">
        <v>41</v>
      </c>
      <c r="C18329">
        <v>14</v>
      </c>
      <c r="D18329">
        <v>61</v>
      </c>
      <c r="E18329">
        <v>0</v>
      </c>
      <c r="F18329">
        <f t="shared" si="1144"/>
        <v>2.6101223659244086</v>
      </c>
      <c r="G18329">
        <f t="shared" si="1145"/>
        <v>6.8489796495305344E-2</v>
      </c>
      <c r="H18329">
        <f t="shared" si="1146"/>
        <v>7.0948135157550996E-2</v>
      </c>
      <c r="I18329">
        <f t="shared" si="1147"/>
        <v>0</v>
      </c>
    </row>
    <row r="18330" spans="1:9" x14ac:dyDescent="0.3">
      <c r="A18330">
        <v>3</v>
      </c>
      <c r="B18330">
        <v>30</v>
      </c>
      <c r="C18330">
        <v>4</v>
      </c>
      <c r="D18330">
        <v>67</v>
      </c>
      <c r="E18330">
        <v>0</v>
      </c>
      <c r="F18330">
        <f t="shared" si="1144"/>
        <v>2.7849385607502661</v>
      </c>
      <c r="G18330">
        <f t="shared" si="1145"/>
        <v>5.8143515001085194E-2</v>
      </c>
      <c r="H18330">
        <f t="shared" si="1146"/>
        <v>5.990236739361899E-2</v>
      </c>
      <c r="I18330">
        <f t="shared" si="1147"/>
        <v>0</v>
      </c>
    </row>
    <row r="18331" spans="1:9" x14ac:dyDescent="0.3">
      <c r="A18331">
        <v>1</v>
      </c>
      <c r="B18331">
        <v>34</v>
      </c>
      <c r="C18331">
        <v>6</v>
      </c>
      <c r="D18331">
        <v>55</v>
      </c>
      <c r="E18331">
        <v>0</v>
      </c>
      <c r="F18331">
        <f t="shared" si="1144"/>
        <v>2.8775416879906195</v>
      </c>
      <c r="G18331">
        <f t="shared" si="1145"/>
        <v>5.3274989626757058E-2</v>
      </c>
      <c r="H18331">
        <f t="shared" si="1146"/>
        <v>5.4746607718126214E-2</v>
      </c>
      <c r="I18331">
        <f t="shared" si="1147"/>
        <v>0</v>
      </c>
    </row>
    <row r="18332" spans="1:9" x14ac:dyDescent="0.3">
      <c r="A18332">
        <v>1</v>
      </c>
      <c r="B18332">
        <v>30</v>
      </c>
      <c r="C18332">
        <v>1</v>
      </c>
      <c r="D18332">
        <v>50</v>
      </c>
      <c r="E18332">
        <v>1</v>
      </c>
      <c r="F18332">
        <f t="shared" si="1144"/>
        <v>3.1056311424883583</v>
      </c>
      <c r="G18332">
        <f t="shared" si="1145"/>
        <v>4.2875572525961268E-2</v>
      </c>
      <c r="H18332">
        <f t="shared" si="1146"/>
        <v>3.1494530202099988</v>
      </c>
      <c r="I18332">
        <f t="shared" si="1147"/>
        <v>0</v>
      </c>
    </row>
    <row r="18333" spans="1:9" x14ac:dyDescent="0.3">
      <c r="A18333">
        <v>1</v>
      </c>
      <c r="B18333">
        <v>33</v>
      </c>
      <c r="C18333">
        <v>4</v>
      </c>
      <c r="D18333">
        <v>67</v>
      </c>
      <c r="E18333">
        <v>0</v>
      </c>
      <c r="F18333">
        <f t="shared" si="1144"/>
        <v>2.3116894635503433</v>
      </c>
      <c r="G18333">
        <f t="shared" si="1145"/>
        <v>9.015946077726536E-2</v>
      </c>
      <c r="H18333">
        <f t="shared" si="1146"/>
        <v>9.4485926449464533E-2</v>
      </c>
      <c r="I18333">
        <f t="shared" si="1147"/>
        <v>0</v>
      </c>
    </row>
    <row r="18334" spans="1:9" x14ac:dyDescent="0.3">
      <c r="A18334">
        <v>1</v>
      </c>
      <c r="B18334">
        <v>49</v>
      </c>
      <c r="C18334">
        <v>5</v>
      </c>
      <c r="D18334">
        <v>49</v>
      </c>
      <c r="E18334">
        <v>0</v>
      </c>
      <c r="F18334">
        <f t="shared" si="1144"/>
        <v>3.2431720926129604</v>
      </c>
      <c r="G18334">
        <f t="shared" si="1145"/>
        <v>3.7573015157865472E-2</v>
      </c>
      <c r="H18334">
        <f t="shared" si="1146"/>
        <v>3.8297075601981659E-2</v>
      </c>
      <c r="I18334">
        <f t="shared" si="1147"/>
        <v>0</v>
      </c>
    </row>
    <row r="18335" spans="1:9" x14ac:dyDescent="0.3">
      <c r="A18335">
        <v>1</v>
      </c>
      <c r="B18335">
        <v>34</v>
      </c>
      <c r="C18335">
        <v>5</v>
      </c>
      <c r="D18335">
        <v>97</v>
      </c>
      <c r="E18335">
        <v>1</v>
      </c>
      <c r="F18335">
        <f t="shared" si="1144"/>
        <v>0.89940344077982459</v>
      </c>
      <c r="G18335">
        <f t="shared" si="1145"/>
        <v>0.28917310590398559</v>
      </c>
      <c r="H18335">
        <f t="shared" si="1146"/>
        <v>1.2407297878213084</v>
      </c>
      <c r="I18335">
        <f t="shared" si="1147"/>
        <v>0</v>
      </c>
    </row>
    <row r="18336" spans="1:9" x14ac:dyDescent="0.3">
      <c r="A18336">
        <v>1</v>
      </c>
      <c r="B18336">
        <v>31</v>
      </c>
      <c r="C18336">
        <v>6</v>
      </c>
      <c r="D18336">
        <v>69</v>
      </c>
      <c r="E18336">
        <v>0</v>
      </c>
      <c r="F18336">
        <f t="shared" si="1144"/>
        <v>2.2012697094973674</v>
      </c>
      <c r="G18336">
        <f t="shared" si="1145"/>
        <v>9.9636526720107171E-2</v>
      </c>
      <c r="H18336">
        <f t="shared" si="1146"/>
        <v>0.10495673798712188</v>
      </c>
      <c r="I18336">
        <f t="shared" si="1147"/>
        <v>0</v>
      </c>
    </row>
    <row r="18337" spans="1:9" x14ac:dyDescent="0.3">
      <c r="A18337">
        <v>2</v>
      </c>
      <c r="B18337">
        <v>60</v>
      </c>
      <c r="C18337">
        <v>5</v>
      </c>
      <c r="D18337">
        <v>87</v>
      </c>
      <c r="E18337">
        <v>0</v>
      </c>
      <c r="F18337">
        <f t="shared" si="1144"/>
        <v>1.754204603980674</v>
      </c>
      <c r="G18337">
        <f t="shared" si="1145"/>
        <v>0.14751765899311972</v>
      </c>
      <c r="H18337">
        <f t="shared" si="1146"/>
        <v>0.15960278440044134</v>
      </c>
      <c r="I18337">
        <f t="shared" si="1147"/>
        <v>0</v>
      </c>
    </row>
    <row r="18338" spans="1:9" x14ac:dyDescent="0.3">
      <c r="A18338">
        <v>2</v>
      </c>
      <c r="B18338">
        <v>32</v>
      </c>
      <c r="C18338">
        <v>2</v>
      </c>
      <c r="D18338">
        <v>49</v>
      </c>
      <c r="E18338">
        <v>0</v>
      </c>
      <c r="F18338">
        <f t="shared" si="1144"/>
        <v>3.4053522558003753</v>
      </c>
      <c r="G18338">
        <f t="shared" si="1145"/>
        <v>3.2128611574603748E-2</v>
      </c>
      <c r="H18338">
        <f t="shared" si="1146"/>
        <v>3.2656063729561188E-2</v>
      </c>
      <c r="I18338">
        <f t="shared" si="1147"/>
        <v>0</v>
      </c>
    </row>
    <row r="18339" spans="1:9" x14ac:dyDescent="0.3">
      <c r="A18339">
        <v>1</v>
      </c>
      <c r="B18339">
        <v>30</v>
      </c>
      <c r="C18339">
        <v>4</v>
      </c>
      <c r="D18339">
        <v>51</v>
      </c>
      <c r="E18339">
        <v>0</v>
      </c>
      <c r="F18339">
        <f t="shared" si="1144"/>
        <v>3.0503146313749867</v>
      </c>
      <c r="G18339">
        <f t="shared" si="1145"/>
        <v>4.5203891892491334E-2</v>
      </c>
      <c r="H18339">
        <f t="shared" si="1146"/>
        <v>4.6257460659505652E-2</v>
      </c>
      <c r="I18339">
        <f t="shared" si="1147"/>
        <v>0</v>
      </c>
    </row>
    <row r="18340" spans="1:9" x14ac:dyDescent="0.3">
      <c r="A18340">
        <v>1</v>
      </c>
      <c r="B18340">
        <v>38</v>
      </c>
      <c r="C18340">
        <v>7</v>
      </c>
      <c r="D18340">
        <v>50</v>
      </c>
      <c r="E18340">
        <v>0</v>
      </c>
      <c r="F18340">
        <f t="shared" si="1144"/>
        <v>3.1319556461358773</v>
      </c>
      <c r="G18340">
        <f t="shared" si="1145"/>
        <v>4.1808193110590572E-2</v>
      </c>
      <c r="H18340">
        <f t="shared" si="1146"/>
        <v>4.2707305092099308E-2</v>
      </c>
      <c r="I18340">
        <f t="shared" si="1147"/>
        <v>0</v>
      </c>
    </row>
    <row r="18341" spans="1:9" x14ac:dyDescent="0.3">
      <c r="A18341">
        <v>2</v>
      </c>
      <c r="B18341">
        <v>37</v>
      </c>
      <c r="C18341">
        <v>2</v>
      </c>
      <c r="D18341">
        <v>80</v>
      </c>
      <c r="E18341">
        <v>0</v>
      </c>
      <c r="F18341">
        <f t="shared" si="1144"/>
        <v>1.9699362771800519</v>
      </c>
      <c r="G18341">
        <f t="shared" si="1145"/>
        <v>0.12239573144609903</v>
      </c>
      <c r="H18341">
        <f t="shared" si="1146"/>
        <v>0.13055950613834527</v>
      </c>
      <c r="I18341">
        <f t="shared" si="1147"/>
        <v>0</v>
      </c>
    </row>
    <row r="18342" spans="1:9" x14ac:dyDescent="0.3">
      <c r="A18342">
        <v>1</v>
      </c>
      <c r="B18342">
        <v>34</v>
      </c>
      <c r="C18342">
        <v>7</v>
      </c>
      <c r="D18342">
        <v>49</v>
      </c>
      <c r="E18342">
        <v>0</v>
      </c>
      <c r="F18342">
        <f t="shared" si="1144"/>
        <v>3.1578033596199404</v>
      </c>
      <c r="G18342">
        <f t="shared" si="1145"/>
        <v>4.0784902792765053E-2</v>
      </c>
      <c r="H18342">
        <f t="shared" si="1146"/>
        <v>4.163993601901405E-2</v>
      </c>
      <c r="I18342">
        <f t="shared" si="1147"/>
        <v>0</v>
      </c>
    </row>
    <row r="18343" spans="1:9" x14ac:dyDescent="0.3">
      <c r="A18343">
        <v>1</v>
      </c>
      <c r="B18343">
        <v>41</v>
      </c>
      <c r="C18343">
        <v>10</v>
      </c>
      <c r="D18343">
        <v>45</v>
      </c>
      <c r="E18343">
        <v>0</v>
      </c>
      <c r="F18343">
        <f t="shared" si="1144"/>
        <v>3.3756052078309855</v>
      </c>
      <c r="G18343">
        <f t="shared" si="1145"/>
        <v>3.3066622475770809E-2</v>
      </c>
      <c r="H18343">
        <f t="shared" si="1146"/>
        <v>3.3625681947548856E-2</v>
      </c>
      <c r="I18343">
        <f t="shared" si="1147"/>
        <v>0</v>
      </c>
    </row>
    <row r="18344" spans="1:9" x14ac:dyDescent="0.3">
      <c r="A18344">
        <v>2</v>
      </c>
      <c r="B18344">
        <v>27</v>
      </c>
      <c r="C18344">
        <v>4</v>
      </c>
      <c r="D18344">
        <v>50</v>
      </c>
      <c r="E18344">
        <v>0</v>
      </c>
      <c r="F18344">
        <f t="shared" si="1144"/>
        <v>3.3261090964130937</v>
      </c>
      <c r="G18344">
        <f t="shared" si="1145"/>
        <v>3.4686274335371935E-2</v>
      </c>
      <c r="H18344">
        <f t="shared" si="1146"/>
        <v>3.5302126162431509E-2</v>
      </c>
      <c r="I18344">
        <f t="shared" si="1147"/>
        <v>0</v>
      </c>
    </row>
    <row r="18345" spans="1:9" x14ac:dyDescent="0.3">
      <c r="A18345">
        <v>1</v>
      </c>
      <c r="B18345">
        <v>34</v>
      </c>
      <c r="C18345">
        <v>2</v>
      </c>
      <c r="D18345">
        <v>61</v>
      </c>
      <c r="E18345">
        <v>0</v>
      </c>
      <c r="F18345">
        <f t="shared" si="1144"/>
        <v>2.6054332892640737</v>
      </c>
      <c r="G18345">
        <f t="shared" si="1145"/>
        <v>6.8789560624658644E-2</v>
      </c>
      <c r="H18345">
        <f t="shared" si="1146"/>
        <v>7.126999139840702E-2</v>
      </c>
      <c r="I18345">
        <f t="shared" si="1147"/>
        <v>0</v>
      </c>
    </row>
    <row r="18346" spans="1:9" x14ac:dyDescent="0.3">
      <c r="A18346">
        <v>1</v>
      </c>
      <c r="B18346">
        <v>32</v>
      </c>
      <c r="C18346">
        <v>10</v>
      </c>
      <c r="D18346">
        <v>50</v>
      </c>
      <c r="E18346">
        <v>0</v>
      </c>
      <c r="F18346">
        <f t="shared" si="1144"/>
        <v>3.0918290861433007</v>
      </c>
      <c r="G18346">
        <f t="shared" si="1145"/>
        <v>4.3445558208329682E-2</v>
      </c>
      <c r="H18346">
        <f t="shared" si="1146"/>
        <v>4.4417574009432269E-2</v>
      </c>
      <c r="I18346">
        <f t="shared" si="1147"/>
        <v>0</v>
      </c>
    </row>
    <row r="18347" spans="1:9" x14ac:dyDescent="0.3">
      <c r="A18347">
        <v>1</v>
      </c>
      <c r="B18347">
        <v>45</v>
      </c>
      <c r="C18347">
        <v>9</v>
      </c>
      <c r="D18347">
        <v>49</v>
      </c>
      <c r="E18347">
        <v>0</v>
      </c>
      <c r="F18347">
        <f t="shared" si="1144"/>
        <v>3.2109855373493925</v>
      </c>
      <c r="G18347">
        <f t="shared" si="1145"/>
        <v>3.8754404036175964E-2</v>
      </c>
      <c r="H18347">
        <f t="shared" si="1146"/>
        <v>3.9525339744873336E-2</v>
      </c>
      <c r="I18347">
        <f t="shared" si="1147"/>
        <v>0</v>
      </c>
    </row>
    <row r="18348" spans="1:9" x14ac:dyDescent="0.3">
      <c r="A18348">
        <v>1</v>
      </c>
      <c r="B18348">
        <v>32</v>
      </c>
      <c r="C18348">
        <v>9</v>
      </c>
      <c r="D18348">
        <v>58</v>
      </c>
      <c r="E18348">
        <v>0</v>
      </c>
      <c r="F18348">
        <f t="shared" si="1144"/>
        <v>2.7172409380927869</v>
      </c>
      <c r="G18348">
        <f t="shared" si="1145"/>
        <v>6.1963640702500405E-2</v>
      </c>
      <c r="H18348">
        <f t="shared" si="1146"/>
        <v>6.3966568149869951E-2</v>
      </c>
      <c r="I18348">
        <f t="shared" si="1147"/>
        <v>0</v>
      </c>
    </row>
    <row r="18349" spans="1:9" x14ac:dyDescent="0.3">
      <c r="A18349">
        <v>1</v>
      </c>
      <c r="B18349">
        <v>38</v>
      </c>
      <c r="C18349">
        <v>11</v>
      </c>
      <c r="D18349">
        <v>70</v>
      </c>
      <c r="E18349">
        <v>0</v>
      </c>
      <c r="F18349">
        <f t="shared" si="1144"/>
        <v>2.1778198513869143</v>
      </c>
      <c r="G18349">
        <f t="shared" si="1145"/>
        <v>0.10176003127828578</v>
      </c>
      <c r="H18349">
        <f t="shared" si="1146"/>
        <v>0.10731802063036674</v>
      </c>
      <c r="I18349">
        <f t="shared" si="1147"/>
        <v>0</v>
      </c>
    </row>
    <row r="18350" spans="1:9" x14ac:dyDescent="0.3">
      <c r="A18350">
        <v>1</v>
      </c>
      <c r="B18350">
        <v>32</v>
      </c>
      <c r="C18350">
        <v>5</v>
      </c>
      <c r="D18350">
        <v>85</v>
      </c>
      <c r="E18350">
        <v>0</v>
      </c>
      <c r="F18350">
        <f t="shared" si="1144"/>
        <v>1.4547045369437148</v>
      </c>
      <c r="G18350">
        <f t="shared" si="1145"/>
        <v>0.18927858893447691</v>
      </c>
      <c r="H18350">
        <f t="shared" si="1146"/>
        <v>0.20983079674696994</v>
      </c>
      <c r="I18350">
        <f t="shared" si="1147"/>
        <v>0</v>
      </c>
    </row>
    <row r="18351" spans="1:9" x14ac:dyDescent="0.3">
      <c r="A18351">
        <v>1</v>
      </c>
      <c r="B18351">
        <v>31</v>
      </c>
      <c r="C18351">
        <v>1</v>
      </c>
      <c r="D18351">
        <v>46</v>
      </c>
      <c r="E18351">
        <v>0</v>
      </c>
      <c r="F18351">
        <f t="shared" si="1144"/>
        <v>3.2996129765123783</v>
      </c>
      <c r="G18351">
        <f t="shared" si="1145"/>
        <v>3.5584468840637595E-2</v>
      </c>
      <c r="H18351">
        <f t="shared" si="1146"/>
        <v>3.6233028325988827E-2</v>
      </c>
      <c r="I18351">
        <f t="shared" si="1147"/>
        <v>0</v>
      </c>
    </row>
    <row r="18352" spans="1:9" x14ac:dyDescent="0.3">
      <c r="A18352">
        <v>1</v>
      </c>
      <c r="B18352">
        <v>47</v>
      </c>
      <c r="C18352">
        <v>6</v>
      </c>
      <c r="D18352">
        <v>69</v>
      </c>
      <c r="E18352">
        <v>0</v>
      </c>
      <c r="F18352">
        <f t="shared" si="1144"/>
        <v>2.2865318084035042</v>
      </c>
      <c r="G18352">
        <f t="shared" si="1145"/>
        <v>9.2244550263261296E-2</v>
      </c>
      <c r="H18352">
        <f t="shared" si="1146"/>
        <v>9.6780265140041261E-2</v>
      </c>
      <c r="I18352">
        <f t="shared" si="1147"/>
        <v>0</v>
      </c>
    </row>
    <row r="18353" spans="1:9" x14ac:dyDescent="0.3">
      <c r="A18353">
        <v>1</v>
      </c>
      <c r="B18353">
        <v>27</v>
      </c>
      <c r="C18353">
        <v>3</v>
      </c>
      <c r="D18353">
        <v>44</v>
      </c>
      <c r="E18353">
        <v>0</v>
      </c>
      <c r="F18353">
        <f t="shared" si="1144"/>
        <v>3.3671884129385194</v>
      </c>
      <c r="G18353">
        <f t="shared" si="1145"/>
        <v>3.3336794722832033E-2</v>
      </c>
      <c r="H18353">
        <f t="shared" si="1146"/>
        <v>3.3905132429849501E-2</v>
      </c>
      <c r="I18353">
        <f t="shared" si="1147"/>
        <v>0</v>
      </c>
    </row>
    <row r="18354" spans="1:9" x14ac:dyDescent="0.3">
      <c r="A18354">
        <v>1</v>
      </c>
      <c r="B18354">
        <v>30</v>
      </c>
      <c r="C18354">
        <v>2</v>
      </c>
      <c r="D18354">
        <v>48</v>
      </c>
      <c r="E18354">
        <v>0</v>
      </c>
      <c r="F18354">
        <f t="shared" si="1144"/>
        <v>3.1972398612752935</v>
      </c>
      <c r="G18354">
        <f t="shared" si="1145"/>
        <v>3.9269723919456122E-2</v>
      </c>
      <c r="H18354">
        <f t="shared" si="1146"/>
        <v>4.0061579458518216E-2</v>
      </c>
      <c r="I18354">
        <f t="shared" si="1147"/>
        <v>0</v>
      </c>
    </row>
    <row r="18355" spans="1:9" x14ac:dyDescent="0.3">
      <c r="A18355">
        <v>1</v>
      </c>
      <c r="B18355">
        <v>26</v>
      </c>
      <c r="C18355">
        <v>4</v>
      </c>
      <c r="D18355">
        <v>48</v>
      </c>
      <c r="E18355">
        <v>0</v>
      </c>
      <c r="F18355">
        <f t="shared" si="1144"/>
        <v>3.1704888212802418</v>
      </c>
      <c r="G18355">
        <f t="shared" si="1145"/>
        <v>4.0291509382676519E-2</v>
      </c>
      <c r="H18355">
        <f t="shared" si="1146"/>
        <v>4.1125696239908853E-2</v>
      </c>
      <c r="I18355">
        <f t="shared" si="1147"/>
        <v>0</v>
      </c>
    </row>
    <row r="18356" spans="1:9" x14ac:dyDescent="0.3">
      <c r="A18356">
        <v>1</v>
      </c>
      <c r="B18356">
        <v>31</v>
      </c>
      <c r="C18356">
        <v>3</v>
      </c>
      <c r="D18356">
        <v>52</v>
      </c>
      <c r="E18356">
        <v>0</v>
      </c>
      <c r="F18356">
        <f t="shared" si="1144"/>
        <v>3.0111980319802822</v>
      </c>
      <c r="G18356">
        <f t="shared" si="1145"/>
        <v>4.6922539620828076E-2</v>
      </c>
      <c r="H18356">
        <f t="shared" si="1146"/>
        <v>4.8059098065258328E-2</v>
      </c>
      <c r="I18356">
        <f t="shared" si="1147"/>
        <v>0</v>
      </c>
    </row>
    <row r="18357" spans="1:9" x14ac:dyDescent="0.3">
      <c r="A18357">
        <v>1</v>
      </c>
      <c r="B18357">
        <v>29</v>
      </c>
      <c r="C18357">
        <v>3</v>
      </c>
      <c r="D18357">
        <v>68</v>
      </c>
      <c r="E18357">
        <v>0</v>
      </c>
      <c r="F18357">
        <f t="shared" si="1144"/>
        <v>2.2459284582474703</v>
      </c>
      <c r="G18357">
        <f t="shared" si="1145"/>
        <v>9.5701246814263424E-2</v>
      </c>
      <c r="H18357">
        <f t="shared" si="1146"/>
        <v>0.10059549399841732</v>
      </c>
      <c r="I18357">
        <f t="shared" si="1147"/>
        <v>0</v>
      </c>
    </row>
    <row r="18358" spans="1:9" x14ac:dyDescent="0.3">
      <c r="A18358">
        <v>2</v>
      </c>
      <c r="B18358">
        <v>39</v>
      </c>
      <c r="C18358">
        <v>12</v>
      </c>
      <c r="D18358">
        <v>67</v>
      </c>
      <c r="E18358">
        <v>0</v>
      </c>
      <c r="F18358">
        <f t="shared" si="1144"/>
        <v>2.5665385599384898</v>
      </c>
      <c r="G18358">
        <f t="shared" si="1145"/>
        <v>7.132323690595424E-2</v>
      </c>
      <c r="H18358">
        <f t="shared" si="1146"/>
        <v>7.3994541409028891E-2</v>
      </c>
      <c r="I18358">
        <f t="shared" si="1147"/>
        <v>0</v>
      </c>
    </row>
    <row r="18359" spans="1:9" x14ac:dyDescent="0.3">
      <c r="A18359">
        <v>2</v>
      </c>
      <c r="B18359">
        <v>56</v>
      </c>
      <c r="C18359">
        <v>7</v>
      </c>
      <c r="D18359">
        <v>52</v>
      </c>
      <c r="E18359">
        <v>0</v>
      </c>
      <c r="F18359">
        <f t="shared" si="1144"/>
        <v>3.3781669013565012</v>
      </c>
      <c r="G18359">
        <f t="shared" si="1145"/>
        <v>3.2984814780873929E-2</v>
      </c>
      <c r="H18359">
        <f t="shared" si="1146"/>
        <v>3.3541080219745181E-2</v>
      </c>
      <c r="I18359">
        <f t="shared" si="1147"/>
        <v>0</v>
      </c>
    </row>
    <row r="18360" spans="1:9" x14ac:dyDescent="0.3">
      <c r="A18360">
        <v>1</v>
      </c>
      <c r="B18360">
        <v>44</v>
      </c>
      <c r="C18360">
        <v>15</v>
      </c>
      <c r="D18360">
        <v>52</v>
      </c>
      <c r="E18360">
        <v>0</v>
      </c>
      <c r="F18360">
        <f t="shared" si="1144"/>
        <v>3.0478603957304196</v>
      </c>
      <c r="G18360">
        <f t="shared" si="1145"/>
        <v>4.5309936241168039E-2</v>
      </c>
      <c r="H18360">
        <f t="shared" si="1146"/>
        <v>4.6368531742761683E-2</v>
      </c>
      <c r="I18360">
        <f t="shared" si="1147"/>
        <v>0</v>
      </c>
    </row>
    <row r="18361" spans="1:9" x14ac:dyDescent="0.3">
      <c r="A18361">
        <v>3</v>
      </c>
      <c r="B18361">
        <v>32</v>
      </c>
      <c r="C18361">
        <v>5</v>
      </c>
      <c r="D18361">
        <v>47</v>
      </c>
      <c r="E18361">
        <v>0</v>
      </c>
      <c r="F18361">
        <f t="shared" si="1144"/>
        <v>3.7361433296912052</v>
      </c>
      <c r="G18361">
        <f t="shared" si="1145"/>
        <v>2.3290508808916938E-2</v>
      </c>
      <c r="H18361">
        <f t="shared" si="1146"/>
        <v>2.3566018964492001E-2</v>
      </c>
      <c r="I18361">
        <f t="shared" si="1147"/>
        <v>0</v>
      </c>
    </row>
    <row r="18362" spans="1:9" x14ac:dyDescent="0.3">
      <c r="A18362">
        <v>2</v>
      </c>
      <c r="B18362">
        <v>34</v>
      </c>
      <c r="C18362">
        <v>7</v>
      </c>
      <c r="D18362">
        <v>90</v>
      </c>
      <c r="E18362">
        <v>0</v>
      </c>
      <c r="F18362">
        <f t="shared" si="1144"/>
        <v>1.4687284633578948</v>
      </c>
      <c r="G18362">
        <f t="shared" si="1145"/>
        <v>0.18713595821017026</v>
      </c>
      <c r="H18362">
        <f t="shared" si="1146"/>
        <v>0.20719141368967944</v>
      </c>
      <c r="I18362">
        <f t="shared" si="1147"/>
        <v>0</v>
      </c>
    </row>
    <row r="18363" spans="1:9" x14ac:dyDescent="0.3">
      <c r="A18363">
        <v>1</v>
      </c>
      <c r="B18363">
        <v>34</v>
      </c>
      <c r="C18363">
        <v>3</v>
      </c>
      <c r="D18363">
        <v>51</v>
      </c>
      <c r="E18363">
        <v>0</v>
      </c>
      <c r="F18363">
        <f t="shared" si="1144"/>
        <v>3.0743479137357794</v>
      </c>
      <c r="G18363">
        <f t="shared" si="1145"/>
        <v>4.4177867489671882E-2</v>
      </c>
      <c r="H18363">
        <f t="shared" si="1146"/>
        <v>4.5183437100391625E-2</v>
      </c>
      <c r="I18363">
        <f t="shared" si="1147"/>
        <v>0</v>
      </c>
    </row>
    <row r="18364" spans="1:9" x14ac:dyDescent="0.3">
      <c r="A18364">
        <v>1</v>
      </c>
      <c r="B18364">
        <v>28</v>
      </c>
      <c r="C18364">
        <v>5</v>
      </c>
      <c r="D18364">
        <v>53</v>
      </c>
      <c r="E18364">
        <v>0</v>
      </c>
      <c r="F18364">
        <f t="shared" si="1144"/>
        <v>2.9426126349562689</v>
      </c>
      <c r="G18364">
        <f t="shared" si="1145"/>
        <v>5.0086822681495571E-2</v>
      </c>
      <c r="H18364">
        <f t="shared" si="1146"/>
        <v>5.1384690860392032E-2</v>
      </c>
      <c r="I18364">
        <f t="shared" si="1147"/>
        <v>0</v>
      </c>
    </row>
    <row r="18365" spans="1:9" x14ac:dyDescent="0.3">
      <c r="A18365">
        <v>1</v>
      </c>
      <c r="B18365">
        <v>44</v>
      </c>
      <c r="C18365">
        <v>16</v>
      </c>
      <c r="D18365">
        <v>62</v>
      </c>
      <c r="E18365">
        <v>0</v>
      </c>
      <c r="F18365">
        <f t="shared" si="1144"/>
        <v>2.5735102559901963</v>
      </c>
      <c r="G18365">
        <f t="shared" si="1145"/>
        <v>7.0862835844674676E-2</v>
      </c>
      <c r="H18365">
        <f t="shared" si="1146"/>
        <v>7.3498903967677345E-2</v>
      </c>
      <c r="I18365">
        <f t="shared" si="1147"/>
        <v>0</v>
      </c>
    </row>
    <row r="18366" spans="1:9" x14ac:dyDescent="0.3">
      <c r="A18366">
        <v>1</v>
      </c>
      <c r="B18366">
        <v>32</v>
      </c>
      <c r="C18366">
        <v>2</v>
      </c>
      <c r="D18366">
        <v>49</v>
      </c>
      <c r="E18366">
        <v>0</v>
      </c>
      <c r="F18366">
        <f t="shared" si="1144"/>
        <v>3.1607343854279639</v>
      </c>
      <c r="G18366">
        <f t="shared" si="1145"/>
        <v>4.0670390894454955E-2</v>
      </c>
      <c r="H18366">
        <f t="shared" si="1146"/>
        <v>4.1520562310317852E-2</v>
      </c>
      <c r="I18366">
        <f t="shared" si="1147"/>
        <v>0</v>
      </c>
    </row>
    <row r="18367" spans="1:9" x14ac:dyDescent="0.3">
      <c r="A18367">
        <v>1</v>
      </c>
      <c r="B18367">
        <v>32</v>
      </c>
      <c r="C18367">
        <v>8</v>
      </c>
      <c r="D18367">
        <v>58</v>
      </c>
      <c r="E18367">
        <v>0</v>
      </c>
      <c r="F18367">
        <f t="shared" si="1144"/>
        <v>2.719958695727045</v>
      </c>
      <c r="G18367">
        <f t="shared" si="1145"/>
        <v>6.1805861285548866E-2</v>
      </c>
      <c r="H18367">
        <f t="shared" si="1146"/>
        <v>6.3798380480507788E-2</v>
      </c>
      <c r="I18367">
        <f t="shared" si="1147"/>
        <v>0</v>
      </c>
    </row>
    <row r="18368" spans="1:9" x14ac:dyDescent="0.3">
      <c r="A18368">
        <v>1</v>
      </c>
      <c r="B18368">
        <v>29</v>
      </c>
      <c r="C18368">
        <v>5</v>
      </c>
      <c r="D18368">
        <v>78</v>
      </c>
      <c r="E18368">
        <v>0</v>
      </c>
      <c r="F18368">
        <f t="shared" si="1144"/>
        <v>1.7688605608729895</v>
      </c>
      <c r="G18368">
        <f t="shared" si="1145"/>
        <v>0.14568408655082374</v>
      </c>
      <c r="H18368">
        <f t="shared" si="1146"/>
        <v>0.15745423152623281</v>
      </c>
      <c r="I18368">
        <f t="shared" si="1147"/>
        <v>0</v>
      </c>
    </row>
    <row r="18369" spans="1:9" x14ac:dyDescent="0.3">
      <c r="A18369">
        <v>1</v>
      </c>
      <c r="B18369">
        <v>20</v>
      </c>
      <c r="C18369">
        <v>1</v>
      </c>
      <c r="D18369">
        <v>46</v>
      </c>
      <c r="E18369">
        <v>0</v>
      </c>
      <c r="F18369">
        <f t="shared" si="1144"/>
        <v>3.2409952835144082</v>
      </c>
      <c r="G18369">
        <f t="shared" si="1145"/>
        <v>3.7651810654852742E-2</v>
      </c>
      <c r="H18369">
        <f t="shared" si="1146"/>
        <v>3.837895061584097E-2</v>
      </c>
      <c r="I18369">
        <f t="shared" si="1147"/>
        <v>0</v>
      </c>
    </row>
    <row r="18370" spans="1:9" x14ac:dyDescent="0.3">
      <c r="A18370">
        <v>1</v>
      </c>
      <c r="B18370">
        <v>35</v>
      </c>
      <c r="C18370">
        <v>7</v>
      </c>
      <c r="D18370">
        <v>84</v>
      </c>
      <c r="E18370">
        <v>0</v>
      </c>
      <c r="F18370">
        <f t="shared" si="1144"/>
        <v>1.5124189034306958</v>
      </c>
      <c r="G18370">
        <f t="shared" si="1145"/>
        <v>0.18058058842292052</v>
      </c>
      <c r="H18370">
        <f t="shared" si="1146"/>
        <v>0.19915922416085644</v>
      </c>
      <c r="I18370">
        <f t="shared" si="1147"/>
        <v>0</v>
      </c>
    </row>
    <row r="18371" spans="1:9" x14ac:dyDescent="0.3">
      <c r="A18371">
        <v>1</v>
      </c>
      <c r="B18371">
        <v>30</v>
      </c>
      <c r="C18371">
        <v>5</v>
      </c>
      <c r="D18371">
        <v>79</v>
      </c>
      <c r="E18371">
        <v>0</v>
      </c>
      <c r="F18371">
        <f t="shared" ref="F18371:F18434" si="1148">$K$2+$K$3*A18371+$K$4*B18371+$K$5*C18371+$K$6*D18371</f>
        <v>1.7270262038440265</v>
      </c>
      <c r="G18371">
        <f t="shared" ref="G18371:G18434" si="1149">1/(1+EXP(F18371))</f>
        <v>0.15096835624583027</v>
      </c>
      <c r="H18371">
        <f t="shared" ref="H18371:H18434" si="1150">-1*(E18371*LN(G18371)+(1-E18371)*LN(1-G18371))</f>
        <v>0.16365882157011291</v>
      </c>
      <c r="I18371">
        <f t="shared" ref="I18371:I18434" si="1151">IF(G18371&gt;=0.5,1,0)</f>
        <v>0</v>
      </c>
    </row>
    <row r="18372" spans="1:9" x14ac:dyDescent="0.3">
      <c r="A18372">
        <v>1</v>
      </c>
      <c r="B18372">
        <v>40</v>
      </c>
      <c r="C18372">
        <v>11</v>
      </c>
      <c r="D18372">
        <v>54</v>
      </c>
      <c r="E18372">
        <v>0</v>
      </c>
      <c r="F18372">
        <f t="shared" si="1148"/>
        <v>2.9430894251197262</v>
      </c>
      <c r="G18372">
        <f t="shared" si="1149"/>
        <v>5.0064142761339088E-2</v>
      </c>
      <c r="H18372">
        <f t="shared" si="1150"/>
        <v>5.1360815363186707E-2</v>
      </c>
      <c r="I18372">
        <f t="shared" si="1151"/>
        <v>0</v>
      </c>
    </row>
    <row r="18373" spans="1:9" x14ac:dyDescent="0.3">
      <c r="A18373">
        <v>1</v>
      </c>
      <c r="B18373">
        <v>29</v>
      </c>
      <c r="C18373">
        <v>2</v>
      </c>
      <c r="D18373">
        <v>81</v>
      </c>
      <c r="E18373">
        <v>0</v>
      </c>
      <c r="F18373">
        <f t="shared" si="1148"/>
        <v>1.6355241191439749</v>
      </c>
      <c r="G18373">
        <f t="shared" si="1149"/>
        <v>0.16307501691193929</v>
      </c>
      <c r="H18373">
        <f t="shared" si="1150"/>
        <v>0.17802083844949659</v>
      </c>
      <c r="I18373">
        <f t="shared" si="1151"/>
        <v>0</v>
      </c>
    </row>
    <row r="18374" spans="1:9" x14ac:dyDescent="0.3">
      <c r="A18374">
        <v>2</v>
      </c>
      <c r="B18374">
        <v>29</v>
      </c>
      <c r="C18374">
        <v>3</v>
      </c>
      <c r="D18374">
        <v>63</v>
      </c>
      <c r="E18374">
        <v>0</v>
      </c>
      <c r="F18374">
        <f t="shared" si="1148"/>
        <v>2.7263625196728642</v>
      </c>
      <c r="G18374">
        <f t="shared" si="1149"/>
        <v>6.143557015720625E-2</v>
      </c>
      <c r="H18374">
        <f t="shared" si="1150"/>
        <v>6.3403773375095951E-2</v>
      </c>
      <c r="I18374">
        <f t="shared" si="1151"/>
        <v>0</v>
      </c>
    </row>
    <row r="18375" spans="1:9" x14ac:dyDescent="0.3">
      <c r="A18375">
        <v>1</v>
      </c>
      <c r="B18375">
        <v>41</v>
      </c>
      <c r="C18375">
        <v>16</v>
      </c>
      <c r="D18375">
        <v>43</v>
      </c>
      <c r="E18375">
        <v>0</v>
      </c>
      <c r="F18375">
        <f t="shared" si="1148"/>
        <v>3.4536251384466294</v>
      </c>
      <c r="G18375">
        <f t="shared" si="1149"/>
        <v>3.066093368577958E-2</v>
      </c>
      <c r="H18375">
        <f t="shared" si="1150"/>
        <v>3.1140814659903791E-2</v>
      </c>
      <c r="I18375">
        <f t="shared" si="1151"/>
        <v>0</v>
      </c>
    </row>
    <row r="18376" spans="1:9" x14ac:dyDescent="0.3">
      <c r="A18376">
        <v>1</v>
      </c>
      <c r="B18376">
        <v>28</v>
      </c>
      <c r="C18376">
        <v>2</v>
      </c>
      <c r="D18376">
        <v>51</v>
      </c>
      <c r="E18376">
        <v>0</v>
      </c>
      <c r="F18376">
        <f t="shared" si="1148"/>
        <v>3.0450923842802369</v>
      </c>
      <c r="G18376">
        <f t="shared" si="1149"/>
        <v>4.542982277389318E-2</v>
      </c>
      <c r="H18376">
        <f t="shared" si="1150"/>
        <v>4.6494116019131275E-2</v>
      </c>
      <c r="I18376">
        <f t="shared" si="1151"/>
        <v>0</v>
      </c>
    </row>
    <row r="18377" spans="1:9" x14ac:dyDescent="0.3">
      <c r="A18377">
        <v>1</v>
      </c>
      <c r="B18377">
        <v>28</v>
      </c>
      <c r="C18377">
        <v>2</v>
      </c>
      <c r="D18377">
        <v>57</v>
      </c>
      <c r="E18377">
        <v>0</v>
      </c>
      <c r="F18377">
        <f t="shared" si="1148"/>
        <v>2.7621129550166579</v>
      </c>
      <c r="G18377">
        <f t="shared" si="1149"/>
        <v>5.9406190216433091E-2</v>
      </c>
      <c r="H18377">
        <f t="shared" si="1150"/>
        <v>6.1243890628751151E-2</v>
      </c>
      <c r="I18377">
        <f t="shared" si="1151"/>
        <v>0</v>
      </c>
    </row>
    <row r="18378" spans="1:9" x14ac:dyDescent="0.3">
      <c r="A18378">
        <v>1</v>
      </c>
      <c r="B18378">
        <v>27</v>
      </c>
      <c r="C18378">
        <v>5</v>
      </c>
      <c r="D18378">
        <v>54</v>
      </c>
      <c r="E18378">
        <v>0</v>
      </c>
      <c r="F18378">
        <f t="shared" si="1148"/>
        <v>2.8901205155640386</v>
      </c>
      <c r="G18378">
        <f t="shared" si="1149"/>
        <v>5.2644107674004258E-2</v>
      </c>
      <c r="H18378">
        <f t="shared" si="1150"/>
        <v>5.4080446124728301E-2</v>
      </c>
      <c r="I18378">
        <f t="shared" si="1151"/>
        <v>0</v>
      </c>
    </row>
    <row r="18379" spans="1:9" x14ac:dyDescent="0.3">
      <c r="A18379">
        <v>1</v>
      </c>
      <c r="B18379">
        <v>31</v>
      </c>
      <c r="C18379">
        <v>3</v>
      </c>
      <c r="D18379">
        <v>62</v>
      </c>
      <c r="E18379">
        <v>0</v>
      </c>
      <c r="F18379">
        <f t="shared" si="1148"/>
        <v>2.5395656498743171</v>
      </c>
      <c r="G18379">
        <f t="shared" si="1149"/>
        <v>7.3130609311696002E-2</v>
      </c>
      <c r="H18379">
        <f t="shared" si="1150"/>
        <v>7.5942617961734932E-2</v>
      </c>
      <c r="I18379">
        <f t="shared" si="1151"/>
        <v>0</v>
      </c>
    </row>
    <row r="18380" spans="1:9" x14ac:dyDescent="0.3">
      <c r="A18380">
        <v>1</v>
      </c>
      <c r="B18380">
        <v>31</v>
      </c>
      <c r="C18380">
        <v>7</v>
      </c>
      <c r="D18380">
        <v>46</v>
      </c>
      <c r="E18380">
        <v>0</v>
      </c>
      <c r="F18380">
        <f t="shared" si="1148"/>
        <v>3.2833064307068289</v>
      </c>
      <c r="G18380">
        <f t="shared" si="1149"/>
        <v>3.6148338070583312E-2</v>
      </c>
      <c r="H18380">
        <f t="shared" si="1150"/>
        <v>3.6817873878554383E-2</v>
      </c>
      <c r="I18380">
        <f t="shared" si="1151"/>
        <v>0</v>
      </c>
    </row>
    <row r="18381" spans="1:9" x14ac:dyDescent="0.3">
      <c r="A18381">
        <v>1</v>
      </c>
      <c r="B18381">
        <v>29</v>
      </c>
      <c r="C18381">
        <v>7</v>
      </c>
      <c r="D18381">
        <v>85</v>
      </c>
      <c r="E18381">
        <v>0</v>
      </c>
      <c r="F18381">
        <f t="shared" si="1148"/>
        <v>1.4332823781302979</v>
      </c>
      <c r="G18381">
        <f t="shared" si="1149"/>
        <v>0.19258776684237572</v>
      </c>
      <c r="H18381">
        <f t="shared" si="1150"/>
        <v>0.21392091938054808</v>
      </c>
      <c r="I18381">
        <f t="shared" si="1151"/>
        <v>0</v>
      </c>
    </row>
    <row r="18382" spans="1:9" x14ac:dyDescent="0.3">
      <c r="A18382">
        <v>2</v>
      </c>
      <c r="B18382">
        <v>25</v>
      </c>
      <c r="C18382">
        <v>1</v>
      </c>
      <c r="D18382">
        <v>60</v>
      </c>
      <c r="E18382">
        <v>0</v>
      </c>
      <c r="F18382">
        <f t="shared" si="1148"/>
        <v>2.8519722248466373</v>
      </c>
      <c r="G18382">
        <f t="shared" si="1149"/>
        <v>5.4579459898483375E-2</v>
      </c>
      <c r="H18382">
        <f t="shared" si="1150"/>
        <v>5.6125434498197742E-2</v>
      </c>
      <c r="I18382">
        <f t="shared" si="1151"/>
        <v>0</v>
      </c>
    </row>
    <row r="18383" spans="1:9" x14ac:dyDescent="0.3">
      <c r="A18383">
        <v>1</v>
      </c>
      <c r="B18383">
        <v>25</v>
      </c>
      <c r="C18383">
        <v>2</v>
      </c>
      <c r="D18383">
        <v>47</v>
      </c>
      <c r="E18383">
        <v>0</v>
      </c>
      <c r="F18383">
        <f t="shared" si="1148"/>
        <v>3.2177586935777223</v>
      </c>
      <c r="G18383">
        <f t="shared" si="1149"/>
        <v>3.8502873796714229E-2</v>
      </c>
      <c r="H18383">
        <f t="shared" si="1150"/>
        <v>3.926370282590684E-2</v>
      </c>
      <c r="I18383">
        <f t="shared" si="1151"/>
        <v>0</v>
      </c>
    </row>
    <row r="18384" spans="1:9" x14ac:dyDescent="0.3">
      <c r="A18384">
        <v>1</v>
      </c>
      <c r="B18384">
        <v>35</v>
      </c>
      <c r="C18384">
        <v>3</v>
      </c>
      <c r="D18384">
        <v>48</v>
      </c>
      <c r="E18384">
        <v>0</v>
      </c>
      <c r="F18384">
        <f t="shared" si="1148"/>
        <v>3.2211665095492021</v>
      </c>
      <c r="G18384">
        <f t="shared" si="1149"/>
        <v>3.8376913297418061E-2</v>
      </c>
      <c r="H18384">
        <f t="shared" si="1150"/>
        <v>3.9132706855263974E-2</v>
      </c>
      <c r="I18384">
        <f t="shared" si="1151"/>
        <v>0</v>
      </c>
    </row>
    <row r="18385" spans="1:9" x14ac:dyDescent="0.3">
      <c r="A18385">
        <v>1</v>
      </c>
      <c r="B18385">
        <v>28</v>
      </c>
      <c r="C18385">
        <v>3</v>
      </c>
      <c r="D18385">
        <v>48</v>
      </c>
      <c r="E18385">
        <v>0</v>
      </c>
      <c r="F18385">
        <f t="shared" si="1148"/>
        <v>3.1838643412777676</v>
      </c>
      <c r="G18385">
        <f t="shared" si="1149"/>
        <v>3.9777471787579115E-2</v>
      </c>
      <c r="H18385">
        <f t="shared" si="1150"/>
        <v>4.0590221160503689E-2</v>
      </c>
      <c r="I18385">
        <f t="shared" si="1151"/>
        <v>0</v>
      </c>
    </row>
    <row r="18386" spans="1:9" x14ac:dyDescent="0.3">
      <c r="A18386">
        <v>1</v>
      </c>
      <c r="B18386">
        <v>39</v>
      </c>
      <c r="C18386">
        <v>4</v>
      </c>
      <c r="D18386">
        <v>60</v>
      </c>
      <c r="E18386">
        <v>0</v>
      </c>
      <c r="F18386">
        <f t="shared" si="1148"/>
        <v>2.6738054181143207</v>
      </c>
      <c r="G18386">
        <f t="shared" si="1149"/>
        <v>6.4536847442198481E-2</v>
      </c>
      <c r="H18386">
        <f t="shared" si="1150"/>
        <v>6.6713522009724871E-2</v>
      </c>
      <c r="I18386">
        <f t="shared" si="1151"/>
        <v>0</v>
      </c>
    </row>
    <row r="18387" spans="1:9" x14ac:dyDescent="0.3">
      <c r="A18387">
        <v>1</v>
      </c>
      <c r="B18387">
        <v>49</v>
      </c>
      <c r="C18387">
        <v>5</v>
      </c>
      <c r="D18387">
        <v>45</v>
      </c>
      <c r="E18387">
        <v>0</v>
      </c>
      <c r="F18387">
        <f t="shared" si="1148"/>
        <v>3.4318250454553461</v>
      </c>
      <c r="G18387">
        <f t="shared" si="1149"/>
        <v>3.1315522368437314E-2</v>
      </c>
      <c r="H18387">
        <f t="shared" si="1150"/>
        <v>3.1816336595222795E-2</v>
      </c>
      <c r="I18387">
        <f t="shared" si="1151"/>
        <v>0</v>
      </c>
    </row>
    <row r="18388" spans="1:9" x14ac:dyDescent="0.3">
      <c r="A18388">
        <v>1</v>
      </c>
      <c r="B18388">
        <v>25</v>
      </c>
      <c r="C18388">
        <v>1</v>
      </c>
      <c r="D18388">
        <v>83</v>
      </c>
      <c r="E18388">
        <v>0</v>
      </c>
      <c r="F18388">
        <f t="shared" si="1148"/>
        <v>1.5225998756305064</v>
      </c>
      <c r="G18388">
        <f t="shared" si="1149"/>
        <v>0.17907899350429857</v>
      </c>
      <c r="H18388">
        <f t="shared" si="1150"/>
        <v>0.19732839036377697</v>
      </c>
      <c r="I18388">
        <f t="shared" si="1151"/>
        <v>0</v>
      </c>
    </row>
    <row r="18389" spans="1:9" x14ac:dyDescent="0.3">
      <c r="A18389">
        <v>1</v>
      </c>
      <c r="B18389">
        <v>45</v>
      </c>
      <c r="C18389">
        <v>16</v>
      </c>
      <c r="D18389">
        <v>67</v>
      </c>
      <c r="E18389">
        <v>0</v>
      </c>
      <c r="F18389">
        <f t="shared" si="1148"/>
        <v>2.3430229461188476</v>
      </c>
      <c r="G18389">
        <f t="shared" si="1149"/>
        <v>8.7621945942030127E-2</v>
      </c>
      <c r="H18389">
        <f t="shared" si="1150"/>
        <v>9.1700841844555361E-2</v>
      </c>
      <c r="I18389">
        <f t="shared" si="1151"/>
        <v>0</v>
      </c>
    </row>
    <row r="18390" spans="1:9" x14ac:dyDescent="0.3">
      <c r="A18390">
        <v>1</v>
      </c>
      <c r="B18390">
        <v>30</v>
      </c>
      <c r="C18390">
        <v>5</v>
      </c>
      <c r="D18390">
        <v>85</v>
      </c>
      <c r="E18390">
        <v>0</v>
      </c>
      <c r="F18390">
        <f t="shared" si="1148"/>
        <v>1.4440467745804479</v>
      </c>
      <c r="G18390">
        <f t="shared" si="1149"/>
        <v>0.19091946444949562</v>
      </c>
      <c r="H18390">
        <f t="shared" si="1150"/>
        <v>0.2118568173721827</v>
      </c>
      <c r="I18390">
        <f t="shared" si="1151"/>
        <v>0</v>
      </c>
    </row>
    <row r="18391" spans="1:9" x14ac:dyDescent="0.3">
      <c r="A18391">
        <v>1</v>
      </c>
      <c r="B18391">
        <v>32</v>
      </c>
      <c r="C18391">
        <v>4</v>
      </c>
      <c r="D18391">
        <v>50</v>
      </c>
      <c r="E18391">
        <v>0</v>
      </c>
      <c r="F18391">
        <f t="shared" si="1148"/>
        <v>3.10813563194885</v>
      </c>
      <c r="G18391">
        <f t="shared" si="1149"/>
        <v>4.2772912731390458E-2</v>
      </c>
      <c r="H18391">
        <f t="shared" si="1150"/>
        <v>4.3714624906388305E-2</v>
      </c>
      <c r="I18391">
        <f t="shared" si="1151"/>
        <v>0</v>
      </c>
    </row>
    <row r="18392" spans="1:9" x14ac:dyDescent="0.3">
      <c r="A18392">
        <v>1</v>
      </c>
      <c r="B18392">
        <v>28</v>
      </c>
      <c r="C18392">
        <v>5</v>
      </c>
      <c r="D18392">
        <v>76</v>
      </c>
      <c r="E18392">
        <v>1</v>
      </c>
      <c r="F18392">
        <f t="shared" si="1148"/>
        <v>1.8578581561125493</v>
      </c>
      <c r="G18392">
        <f t="shared" si="1149"/>
        <v>0.13495289667643381</v>
      </c>
      <c r="H18392">
        <f t="shared" si="1150"/>
        <v>2.0028294749360858</v>
      </c>
      <c r="I18392">
        <f t="shared" si="1151"/>
        <v>0</v>
      </c>
    </row>
    <row r="18393" spans="1:9" x14ac:dyDescent="0.3">
      <c r="A18393">
        <v>1</v>
      </c>
      <c r="B18393">
        <v>38</v>
      </c>
      <c r="C18393">
        <v>9</v>
      </c>
      <c r="D18393">
        <v>79</v>
      </c>
      <c r="E18393">
        <v>0</v>
      </c>
      <c r="F18393">
        <f t="shared" si="1148"/>
        <v>1.7587862227600617</v>
      </c>
      <c r="G18393">
        <f t="shared" si="1149"/>
        <v>0.14694242200817714</v>
      </c>
      <c r="H18393">
        <f t="shared" si="1150"/>
        <v>0.15892823319193927</v>
      </c>
      <c r="I18393">
        <f t="shared" si="1151"/>
        <v>0</v>
      </c>
    </row>
    <row r="18394" spans="1:9" x14ac:dyDescent="0.3">
      <c r="A18394">
        <v>1</v>
      </c>
      <c r="B18394">
        <v>51</v>
      </c>
      <c r="C18394">
        <v>16</v>
      </c>
      <c r="D18394">
        <v>47</v>
      </c>
      <c r="E18394">
        <v>0</v>
      </c>
      <c r="F18394">
        <f t="shared" si="1148"/>
        <v>3.3182609974205795</v>
      </c>
      <c r="G18394">
        <f t="shared" si="1149"/>
        <v>3.4950015089047479E-2</v>
      </c>
      <c r="H18394">
        <f t="shared" si="1150"/>
        <v>3.5575381149428723E-2</v>
      </c>
      <c r="I18394">
        <f t="shared" si="1151"/>
        <v>0</v>
      </c>
    </row>
    <row r="18395" spans="1:9" x14ac:dyDescent="0.3">
      <c r="A18395">
        <v>3</v>
      </c>
      <c r="B18395">
        <v>28</v>
      </c>
      <c r="C18395">
        <v>5</v>
      </c>
      <c r="D18395">
        <v>86</v>
      </c>
      <c r="E18395">
        <v>0</v>
      </c>
      <c r="F18395">
        <f t="shared" si="1148"/>
        <v>1.8754615147514082</v>
      </c>
      <c r="G18395">
        <f t="shared" si="1149"/>
        <v>0.13291104359666323</v>
      </c>
      <c r="H18395">
        <f t="shared" si="1150"/>
        <v>0.14261370492354164</v>
      </c>
      <c r="I18395">
        <f t="shared" si="1151"/>
        <v>0</v>
      </c>
    </row>
    <row r="18396" spans="1:9" x14ac:dyDescent="0.3">
      <c r="A18396">
        <v>1</v>
      </c>
      <c r="B18396">
        <v>37</v>
      </c>
      <c r="C18396">
        <v>12</v>
      </c>
      <c r="D18396">
        <v>87</v>
      </c>
      <c r="E18396">
        <v>1</v>
      </c>
      <c r="F18396">
        <f t="shared" si="1148"/>
        <v>1.3679981629908822</v>
      </c>
      <c r="G18396">
        <f t="shared" si="1149"/>
        <v>0.20294346586082665</v>
      </c>
      <c r="H18396">
        <f t="shared" si="1150"/>
        <v>1.5948278320232296</v>
      </c>
      <c r="I18396">
        <f t="shared" si="1151"/>
        <v>0</v>
      </c>
    </row>
    <row r="18397" spans="1:9" x14ac:dyDescent="0.3">
      <c r="A18397">
        <v>1</v>
      </c>
      <c r="B18397">
        <v>51</v>
      </c>
      <c r="C18397">
        <v>7</v>
      </c>
      <c r="D18397">
        <v>48</v>
      </c>
      <c r="E18397">
        <v>0</v>
      </c>
      <c r="F18397">
        <f t="shared" si="1148"/>
        <v>3.2955575779183075</v>
      </c>
      <c r="G18397">
        <f t="shared" si="1149"/>
        <v>3.5723905301287093E-2</v>
      </c>
      <c r="H18397">
        <f t="shared" si="1150"/>
        <v>3.6377620088635598E-2</v>
      </c>
      <c r="I18397">
        <f t="shared" si="1151"/>
        <v>0</v>
      </c>
    </row>
    <row r="18398" spans="1:9" x14ac:dyDescent="0.3">
      <c r="A18398">
        <v>1</v>
      </c>
      <c r="B18398">
        <v>40</v>
      </c>
      <c r="C18398">
        <v>5</v>
      </c>
      <c r="D18398">
        <v>52</v>
      </c>
      <c r="E18398">
        <v>1</v>
      </c>
      <c r="F18398">
        <f t="shared" si="1148"/>
        <v>3.0537224473464684</v>
      </c>
      <c r="G18398">
        <f t="shared" si="1149"/>
        <v>4.5057036598562125E-2</v>
      </c>
      <c r="H18398">
        <f t="shared" si="1150"/>
        <v>3.0998261118184116</v>
      </c>
      <c r="I18398">
        <f t="shared" si="1151"/>
        <v>0</v>
      </c>
    </row>
    <row r="18399" spans="1:9" x14ac:dyDescent="0.3">
      <c r="A18399">
        <v>1</v>
      </c>
      <c r="B18399">
        <v>29</v>
      </c>
      <c r="C18399">
        <v>5</v>
      </c>
      <c r="D18399">
        <v>59</v>
      </c>
      <c r="E18399">
        <v>0</v>
      </c>
      <c r="F18399">
        <f t="shared" si="1148"/>
        <v>2.6649620868743229</v>
      </c>
      <c r="G18399">
        <f t="shared" si="1149"/>
        <v>6.5072796061139304E-2</v>
      </c>
      <c r="H18399">
        <f t="shared" si="1150"/>
        <v>6.7286609474325673E-2</v>
      </c>
      <c r="I18399">
        <f t="shared" si="1151"/>
        <v>0</v>
      </c>
    </row>
    <row r="18400" spans="1:9" x14ac:dyDescent="0.3">
      <c r="A18400">
        <v>1</v>
      </c>
      <c r="B18400">
        <v>43</v>
      </c>
      <c r="C18400">
        <v>2</v>
      </c>
      <c r="D18400">
        <v>59</v>
      </c>
      <c r="E18400">
        <v>0</v>
      </c>
      <c r="F18400">
        <f t="shared" si="1148"/>
        <v>2.7477196963199688</v>
      </c>
      <c r="G18400">
        <f t="shared" si="1149"/>
        <v>6.0215562423167911E-2</v>
      </c>
      <c r="H18400">
        <f t="shared" si="1150"/>
        <v>6.210475174310965E-2</v>
      </c>
      <c r="I18400">
        <f t="shared" si="1151"/>
        <v>0</v>
      </c>
    </row>
    <row r="18401" spans="1:9" x14ac:dyDescent="0.3">
      <c r="A18401">
        <v>1</v>
      </c>
      <c r="B18401">
        <v>51</v>
      </c>
      <c r="C18401">
        <v>8</v>
      </c>
      <c r="D18401">
        <v>77</v>
      </c>
      <c r="E18401">
        <v>0</v>
      </c>
      <c r="F18401">
        <f t="shared" si="1148"/>
        <v>1.92510591217675</v>
      </c>
      <c r="G18401">
        <f t="shared" si="1149"/>
        <v>0.12729327185953032</v>
      </c>
      <c r="H18401">
        <f t="shared" si="1150"/>
        <v>0.13615571527404446</v>
      </c>
      <c r="I18401">
        <f t="shared" si="1151"/>
        <v>0</v>
      </c>
    </row>
    <row r="18402" spans="1:9" x14ac:dyDescent="0.3">
      <c r="A18402">
        <v>2</v>
      </c>
      <c r="B18402">
        <v>28</v>
      </c>
      <c r="C18402">
        <v>5</v>
      </c>
      <c r="D18402">
        <v>67</v>
      </c>
      <c r="E18402">
        <v>0</v>
      </c>
      <c r="F18402">
        <f t="shared" si="1148"/>
        <v>2.526945170380329</v>
      </c>
      <c r="G18402">
        <f t="shared" si="1149"/>
        <v>7.3990679293164358E-2</v>
      </c>
      <c r="H18402">
        <f t="shared" si="1150"/>
        <v>7.6870978828477252E-2</v>
      </c>
      <c r="I18402">
        <f t="shared" si="1151"/>
        <v>0</v>
      </c>
    </row>
    <row r="18403" spans="1:9" x14ac:dyDescent="0.3">
      <c r="A18403">
        <v>1</v>
      </c>
      <c r="B18403">
        <v>45</v>
      </c>
      <c r="C18403">
        <v>14</v>
      </c>
      <c r="D18403">
        <v>45</v>
      </c>
      <c r="E18403">
        <v>0</v>
      </c>
      <c r="F18403">
        <f t="shared" si="1148"/>
        <v>3.3860497020204869</v>
      </c>
      <c r="G18403">
        <f t="shared" si="1149"/>
        <v>3.2734302064042022E-2</v>
      </c>
      <c r="H18403">
        <f t="shared" si="1150"/>
        <v>3.3282056082750276E-2</v>
      </c>
      <c r="I18403">
        <f t="shared" si="1151"/>
        <v>0</v>
      </c>
    </row>
    <row r="18404" spans="1:9" x14ac:dyDescent="0.3">
      <c r="A18404">
        <v>2</v>
      </c>
      <c r="B18404">
        <v>33</v>
      </c>
      <c r="C18404">
        <v>3</v>
      </c>
      <c r="D18404">
        <v>56</v>
      </c>
      <c r="E18404">
        <v>0</v>
      </c>
      <c r="F18404">
        <f t="shared" si="1148"/>
        <v>3.0778207118735743</v>
      </c>
      <c r="G18404">
        <f t="shared" si="1149"/>
        <v>4.4031456390931603E-2</v>
      </c>
      <c r="H18404">
        <f t="shared" si="1150"/>
        <v>4.5030270646704687E-2</v>
      </c>
      <c r="I18404">
        <f t="shared" si="1151"/>
        <v>0</v>
      </c>
    </row>
    <row r="18405" spans="1:9" x14ac:dyDescent="0.3">
      <c r="A18405">
        <v>1</v>
      </c>
      <c r="B18405">
        <v>24</v>
      </c>
      <c r="C18405">
        <v>1</v>
      </c>
      <c r="D18405">
        <v>49</v>
      </c>
      <c r="E18405">
        <v>0</v>
      </c>
      <c r="F18405">
        <f t="shared" si="1148"/>
        <v>3.1208210936091536</v>
      </c>
      <c r="G18405">
        <f t="shared" si="1149"/>
        <v>4.2256528940130399E-2</v>
      </c>
      <c r="H18405">
        <f t="shared" si="1150"/>
        <v>4.3175312381158681E-2</v>
      </c>
      <c r="I18405">
        <f t="shared" si="1151"/>
        <v>0</v>
      </c>
    </row>
    <row r="18406" spans="1:9" x14ac:dyDescent="0.3">
      <c r="A18406">
        <v>1</v>
      </c>
      <c r="B18406">
        <v>37</v>
      </c>
      <c r="C18406">
        <v>7</v>
      </c>
      <c r="D18406">
        <v>82</v>
      </c>
      <c r="E18406">
        <v>0</v>
      </c>
      <c r="F18406">
        <f t="shared" si="1148"/>
        <v>1.6174031422151565</v>
      </c>
      <c r="G18406">
        <f t="shared" si="1149"/>
        <v>0.16556332005586094</v>
      </c>
      <c r="H18406">
        <f t="shared" si="1150"/>
        <v>0.18099841659717592</v>
      </c>
      <c r="I18406">
        <f t="shared" si="1151"/>
        <v>0</v>
      </c>
    </row>
    <row r="18407" spans="1:9" x14ac:dyDescent="0.3">
      <c r="A18407">
        <v>1</v>
      </c>
      <c r="B18407">
        <v>34</v>
      </c>
      <c r="C18407">
        <v>5</v>
      </c>
      <c r="D18407">
        <v>57</v>
      </c>
      <c r="E18407">
        <v>0</v>
      </c>
      <c r="F18407">
        <f t="shared" si="1148"/>
        <v>2.7859329692036843</v>
      </c>
      <c r="G18407">
        <f t="shared" si="1149"/>
        <v>5.8089082284878205E-2</v>
      </c>
      <c r="H18407">
        <f t="shared" si="1150"/>
        <v>5.9844576058931169E-2</v>
      </c>
      <c r="I18407">
        <f t="shared" si="1151"/>
        <v>0</v>
      </c>
    </row>
    <row r="18408" spans="1:9" x14ac:dyDescent="0.3">
      <c r="A18408">
        <v>1</v>
      </c>
      <c r="B18408">
        <v>30</v>
      </c>
      <c r="C18408">
        <v>6</v>
      </c>
      <c r="D18408">
        <v>67</v>
      </c>
      <c r="E18408">
        <v>1</v>
      </c>
      <c r="F18408">
        <f t="shared" si="1148"/>
        <v>2.2902673047369264</v>
      </c>
      <c r="G18408">
        <f t="shared" si="1149"/>
        <v>9.1932232710979375E-2</v>
      </c>
      <c r="H18408">
        <f t="shared" si="1150"/>
        <v>2.3867035743245006</v>
      </c>
      <c r="I18408">
        <f t="shared" si="1151"/>
        <v>0</v>
      </c>
    </row>
    <row r="18409" spans="1:9" x14ac:dyDescent="0.3">
      <c r="A18409">
        <v>1</v>
      </c>
      <c r="B18409">
        <v>46</v>
      </c>
      <c r="C18409">
        <v>2</v>
      </c>
      <c r="D18409">
        <v>60</v>
      </c>
      <c r="E18409">
        <v>0</v>
      </c>
      <c r="F18409">
        <f t="shared" si="1148"/>
        <v>2.7165431016542732</v>
      </c>
      <c r="G18409">
        <f t="shared" si="1149"/>
        <v>6.2004214251669895E-2</v>
      </c>
      <c r="H18409">
        <f t="shared" si="1150"/>
        <v>6.4009822791623303E-2</v>
      </c>
      <c r="I18409">
        <f t="shared" si="1151"/>
        <v>0</v>
      </c>
    </row>
    <row r="18410" spans="1:9" x14ac:dyDescent="0.3">
      <c r="A18410">
        <v>2</v>
      </c>
      <c r="B18410">
        <v>26</v>
      </c>
      <c r="C18410">
        <v>1</v>
      </c>
      <c r="D18410">
        <v>58</v>
      </c>
      <c r="E18410">
        <v>0</v>
      </c>
      <c r="F18410">
        <f t="shared" si="1148"/>
        <v>2.9516275824494631</v>
      </c>
      <c r="G18410">
        <f t="shared" si="1149"/>
        <v>4.965964381824732E-2</v>
      </c>
      <c r="H18410">
        <f t="shared" si="1150"/>
        <v>5.0935088885799396E-2</v>
      </c>
      <c r="I18410">
        <f t="shared" si="1151"/>
        <v>0</v>
      </c>
    </row>
    <row r="18411" spans="1:9" x14ac:dyDescent="0.3">
      <c r="A18411">
        <v>1</v>
      </c>
      <c r="B18411">
        <v>33</v>
      </c>
      <c r="C18411">
        <v>7</v>
      </c>
      <c r="D18411">
        <v>66</v>
      </c>
      <c r="E18411">
        <v>0</v>
      </c>
      <c r="F18411">
        <f t="shared" si="1148"/>
        <v>2.350699428858166</v>
      </c>
      <c r="G18411">
        <f t="shared" si="1149"/>
        <v>8.701019416534643E-2</v>
      </c>
      <c r="H18411">
        <f t="shared" si="1150"/>
        <v>9.1030564019434351E-2</v>
      </c>
      <c r="I18411">
        <f t="shared" si="1151"/>
        <v>0</v>
      </c>
    </row>
    <row r="18412" spans="1:9" x14ac:dyDescent="0.3">
      <c r="A18412">
        <v>1</v>
      </c>
      <c r="B18412">
        <v>34</v>
      </c>
      <c r="C18412">
        <v>10</v>
      </c>
      <c r="D18412">
        <v>82</v>
      </c>
      <c r="E18412">
        <v>0</v>
      </c>
      <c r="F18412">
        <f t="shared" si="1148"/>
        <v>1.5932632257674806</v>
      </c>
      <c r="G18412">
        <f t="shared" si="1149"/>
        <v>0.16892527913418043</v>
      </c>
      <c r="H18412">
        <f t="shared" si="1150"/>
        <v>0.18503557136292215</v>
      </c>
      <c r="I18412">
        <f t="shared" si="1151"/>
        <v>0</v>
      </c>
    </row>
    <row r="18413" spans="1:9" x14ac:dyDescent="0.3">
      <c r="A18413">
        <v>1</v>
      </c>
      <c r="B18413">
        <v>45</v>
      </c>
      <c r="C18413">
        <v>16</v>
      </c>
      <c r="D18413">
        <v>62</v>
      </c>
      <c r="E18413">
        <v>0</v>
      </c>
      <c r="F18413">
        <f t="shared" si="1148"/>
        <v>2.5788391371718302</v>
      </c>
      <c r="G18413">
        <f t="shared" si="1149"/>
        <v>7.0512776761121443E-2</v>
      </c>
      <c r="H18413">
        <f t="shared" si="1150"/>
        <v>7.3122217758170266E-2</v>
      </c>
      <c r="I18413">
        <f t="shared" si="1151"/>
        <v>0</v>
      </c>
    </row>
    <row r="18414" spans="1:9" x14ac:dyDescent="0.3">
      <c r="A18414">
        <v>1</v>
      </c>
      <c r="B18414">
        <v>33</v>
      </c>
      <c r="C18414">
        <v>2</v>
      </c>
      <c r="D18414">
        <v>50</v>
      </c>
      <c r="E18414">
        <v>1</v>
      </c>
      <c r="F18414">
        <f t="shared" si="1148"/>
        <v>3.1189000283990009</v>
      </c>
      <c r="G18414">
        <f t="shared" si="1149"/>
        <v>4.2334344610058978E-2</v>
      </c>
      <c r="H18414">
        <f t="shared" si="1150"/>
        <v>3.1621565930503892</v>
      </c>
      <c r="I18414">
        <f t="shared" si="1151"/>
        <v>0</v>
      </c>
    </row>
    <row r="18415" spans="1:9" x14ac:dyDescent="0.3">
      <c r="A18415">
        <v>3</v>
      </c>
      <c r="B18415">
        <v>31</v>
      </c>
      <c r="C18415">
        <v>3</v>
      </c>
      <c r="D18415">
        <v>54</v>
      </c>
      <c r="E18415">
        <v>0</v>
      </c>
      <c r="F18415">
        <f t="shared" si="1148"/>
        <v>3.406107296303913</v>
      </c>
      <c r="G18415">
        <f t="shared" si="1149"/>
        <v>3.2105140852777478E-2</v>
      </c>
      <c r="H18415">
        <f t="shared" si="1150"/>
        <v>3.2631814188216132E-2</v>
      </c>
      <c r="I18415">
        <f t="shared" si="1151"/>
        <v>0</v>
      </c>
    </row>
    <row r="18416" spans="1:9" x14ac:dyDescent="0.3">
      <c r="A18416">
        <v>1</v>
      </c>
      <c r="B18416">
        <v>33</v>
      </c>
      <c r="C18416">
        <v>9</v>
      </c>
      <c r="D18416">
        <v>45</v>
      </c>
      <c r="E18416">
        <v>0</v>
      </c>
      <c r="F18416">
        <f t="shared" si="1148"/>
        <v>3.3356919160121752</v>
      </c>
      <c r="G18416">
        <f t="shared" si="1149"/>
        <v>3.4366838292082827E-2</v>
      </c>
      <c r="H18416">
        <f t="shared" si="1150"/>
        <v>3.4971266677593205E-2</v>
      </c>
      <c r="I18416">
        <f t="shared" si="1151"/>
        <v>0</v>
      </c>
    </row>
    <row r="18417" spans="1:9" x14ac:dyDescent="0.3">
      <c r="A18417">
        <v>1</v>
      </c>
      <c r="B18417">
        <v>33</v>
      </c>
      <c r="C18417">
        <v>5</v>
      </c>
      <c r="D18417">
        <v>54</v>
      </c>
      <c r="E18417">
        <v>0</v>
      </c>
      <c r="F18417">
        <f t="shared" si="1148"/>
        <v>2.9220938026538401</v>
      </c>
      <c r="G18417">
        <f t="shared" si="1149"/>
        <v>5.1072131914069119E-2</v>
      </c>
      <c r="H18417">
        <f t="shared" si="1150"/>
        <v>5.2422491600366758E-2</v>
      </c>
      <c r="I18417">
        <f t="shared" si="1151"/>
        <v>0</v>
      </c>
    </row>
    <row r="18418" spans="1:9" x14ac:dyDescent="0.3">
      <c r="A18418">
        <v>1</v>
      </c>
      <c r="B18418">
        <v>33</v>
      </c>
      <c r="C18418">
        <v>3</v>
      </c>
      <c r="D18418">
        <v>74</v>
      </c>
      <c r="E18418">
        <v>0</v>
      </c>
      <c r="F18418">
        <f t="shared" si="1148"/>
        <v>1.984264553710426</v>
      </c>
      <c r="G18418">
        <f t="shared" si="1149"/>
        <v>0.12086496764928183</v>
      </c>
      <c r="H18418">
        <f t="shared" si="1150"/>
        <v>0.12881677267361877</v>
      </c>
      <c r="I18418">
        <f t="shared" si="1151"/>
        <v>0</v>
      </c>
    </row>
    <row r="18419" spans="1:9" x14ac:dyDescent="0.3">
      <c r="A18419">
        <v>1</v>
      </c>
      <c r="B18419">
        <v>41</v>
      </c>
      <c r="C18419">
        <v>5</v>
      </c>
      <c r="D18419">
        <v>50</v>
      </c>
      <c r="E18419">
        <v>0</v>
      </c>
      <c r="F18419">
        <f t="shared" si="1148"/>
        <v>3.1533778049492942</v>
      </c>
      <c r="G18419">
        <f t="shared" si="1149"/>
        <v>4.0958389395923729E-2</v>
      </c>
      <c r="H18419">
        <f t="shared" si="1150"/>
        <v>4.1820815463277469E-2</v>
      </c>
      <c r="I18419">
        <f t="shared" si="1151"/>
        <v>0</v>
      </c>
    </row>
    <row r="18420" spans="1:9" x14ac:dyDescent="0.3">
      <c r="A18420">
        <v>2</v>
      </c>
      <c r="B18420">
        <v>30</v>
      </c>
      <c r="C18420">
        <v>1</v>
      </c>
      <c r="D18420">
        <v>81</v>
      </c>
      <c r="E18420">
        <v>1</v>
      </c>
      <c r="F18420">
        <f t="shared" si="1148"/>
        <v>1.8881886283322782</v>
      </c>
      <c r="G18420">
        <f t="shared" si="1149"/>
        <v>0.13145113886342924</v>
      </c>
      <c r="H18420">
        <f t="shared" si="1150"/>
        <v>2.0291200639911402</v>
      </c>
      <c r="I18420">
        <f t="shared" si="1151"/>
        <v>0</v>
      </c>
    </row>
    <row r="18421" spans="1:9" x14ac:dyDescent="0.3">
      <c r="A18421">
        <v>1</v>
      </c>
      <c r="B18421">
        <v>33</v>
      </c>
      <c r="C18421">
        <v>5</v>
      </c>
      <c r="D18421">
        <v>84</v>
      </c>
      <c r="E18421">
        <v>0</v>
      </c>
      <c r="F18421">
        <f t="shared" si="1148"/>
        <v>1.5071966563359451</v>
      </c>
      <c r="G18421">
        <f t="shared" si="1149"/>
        <v>0.18135462019184403</v>
      </c>
      <c r="H18421">
        <f t="shared" si="1150"/>
        <v>0.2001042805842696</v>
      </c>
      <c r="I18421">
        <f t="shared" si="1151"/>
        <v>0</v>
      </c>
    </row>
    <row r="18422" spans="1:9" x14ac:dyDescent="0.3">
      <c r="A18422">
        <v>1</v>
      </c>
      <c r="B18422">
        <v>33</v>
      </c>
      <c r="C18422">
        <v>3</v>
      </c>
      <c r="D18422">
        <v>83</v>
      </c>
      <c r="E18422">
        <v>0</v>
      </c>
      <c r="F18422">
        <f t="shared" si="1148"/>
        <v>1.5597954098150577</v>
      </c>
      <c r="G18422">
        <f t="shared" si="1149"/>
        <v>0.17367600633863817</v>
      </c>
      <c r="H18422">
        <f t="shared" si="1150"/>
        <v>0.19076833822669761</v>
      </c>
      <c r="I18422">
        <f t="shared" si="1151"/>
        <v>0</v>
      </c>
    </row>
    <row r="18423" spans="1:9" x14ac:dyDescent="0.3">
      <c r="A18423">
        <v>1</v>
      </c>
      <c r="B18423">
        <v>28</v>
      </c>
      <c r="C18423">
        <v>3</v>
      </c>
      <c r="D18423">
        <v>59</v>
      </c>
      <c r="E18423">
        <v>0</v>
      </c>
      <c r="F18423">
        <f t="shared" si="1148"/>
        <v>2.6650687209612061</v>
      </c>
      <c r="G18423">
        <f t="shared" si="1149"/>
        <v>6.5066308922530042E-2</v>
      </c>
      <c r="H18423">
        <f t="shared" si="1150"/>
        <v>6.7279670842017261E-2</v>
      </c>
      <c r="I18423">
        <f t="shared" si="1151"/>
        <v>0</v>
      </c>
    </row>
    <row r="18424" spans="1:9" x14ac:dyDescent="0.3">
      <c r="A18424">
        <v>1</v>
      </c>
      <c r="B18424">
        <v>37</v>
      </c>
      <c r="C18424">
        <v>8</v>
      </c>
      <c r="D18424">
        <v>46</v>
      </c>
      <c r="E18424">
        <v>0</v>
      </c>
      <c r="F18424">
        <f t="shared" si="1148"/>
        <v>3.3125619601623715</v>
      </c>
      <c r="G18424">
        <f t="shared" si="1149"/>
        <v>3.5142745411646477E-2</v>
      </c>
      <c r="H18424">
        <f t="shared" si="1150"/>
        <v>3.5775111291163134E-2</v>
      </c>
      <c r="I18424">
        <f t="shared" si="1151"/>
        <v>0</v>
      </c>
    </row>
    <row r="18425" spans="1:9" x14ac:dyDescent="0.3">
      <c r="A18425">
        <v>1</v>
      </c>
      <c r="B18425">
        <v>29</v>
      </c>
      <c r="C18425">
        <v>5</v>
      </c>
      <c r="D18425">
        <v>59</v>
      </c>
      <c r="E18425">
        <v>0</v>
      </c>
      <c r="F18425">
        <f t="shared" si="1148"/>
        <v>2.6649620868743229</v>
      </c>
      <c r="G18425">
        <f t="shared" si="1149"/>
        <v>6.5072796061139304E-2</v>
      </c>
      <c r="H18425">
        <f t="shared" si="1150"/>
        <v>6.7286609474325673E-2</v>
      </c>
      <c r="I18425">
        <f t="shared" si="1151"/>
        <v>0</v>
      </c>
    </row>
    <row r="18426" spans="1:9" x14ac:dyDescent="0.3">
      <c r="A18426">
        <v>1</v>
      </c>
      <c r="B18426">
        <v>25</v>
      </c>
      <c r="C18426">
        <v>2</v>
      </c>
      <c r="D18426">
        <v>59</v>
      </c>
      <c r="E18426">
        <v>0</v>
      </c>
      <c r="F18426">
        <f t="shared" si="1148"/>
        <v>2.6517998350505643</v>
      </c>
      <c r="G18426">
        <f t="shared" si="1149"/>
        <v>6.5878164246062229E-2</v>
      </c>
      <c r="H18426">
        <f t="shared" si="1150"/>
        <v>6.8148404127825218E-2</v>
      </c>
      <c r="I18426">
        <f t="shared" si="1151"/>
        <v>0</v>
      </c>
    </row>
    <row r="18427" spans="1:9" x14ac:dyDescent="0.3">
      <c r="A18427">
        <v>1</v>
      </c>
      <c r="B18427">
        <v>34</v>
      </c>
      <c r="C18427">
        <v>9</v>
      </c>
      <c r="D18427">
        <v>47</v>
      </c>
      <c r="E18427">
        <v>0</v>
      </c>
      <c r="F18427">
        <f t="shared" si="1148"/>
        <v>3.2466943207726162</v>
      </c>
      <c r="G18427">
        <f t="shared" si="1149"/>
        <v>3.744585411414706E-2</v>
      </c>
      <c r="H18427">
        <f t="shared" si="1150"/>
        <v>3.816495893665587E-2</v>
      </c>
      <c r="I18427">
        <f t="shared" si="1151"/>
        <v>0</v>
      </c>
    </row>
    <row r="18428" spans="1:9" x14ac:dyDescent="0.3">
      <c r="A18428">
        <v>1</v>
      </c>
      <c r="B18428">
        <v>54</v>
      </c>
      <c r="C18428">
        <v>8</v>
      </c>
      <c r="D18428">
        <v>82</v>
      </c>
      <c r="E18428">
        <v>0</v>
      </c>
      <c r="F18428">
        <f t="shared" si="1148"/>
        <v>1.7052763646686682</v>
      </c>
      <c r="G18428">
        <f t="shared" si="1149"/>
        <v>0.15377739722872824</v>
      </c>
      <c r="H18428">
        <f t="shared" si="1150"/>
        <v>0.16697283014381009</v>
      </c>
      <c r="I18428">
        <f t="shared" si="1151"/>
        <v>0</v>
      </c>
    </row>
    <row r="18429" spans="1:9" x14ac:dyDescent="0.3">
      <c r="A18429">
        <v>1</v>
      </c>
      <c r="B18429">
        <v>25</v>
      </c>
      <c r="C18429">
        <v>2</v>
      </c>
      <c r="D18429">
        <v>52</v>
      </c>
      <c r="E18429">
        <v>0</v>
      </c>
      <c r="F18429">
        <f t="shared" si="1148"/>
        <v>2.9819425025247397</v>
      </c>
      <c r="G18429">
        <f t="shared" si="1149"/>
        <v>4.8248349819800376E-2</v>
      </c>
      <c r="H18429">
        <f t="shared" si="1150"/>
        <v>4.9451149883156256E-2</v>
      </c>
      <c r="I18429">
        <f t="shared" si="1151"/>
        <v>0</v>
      </c>
    </row>
    <row r="18430" spans="1:9" x14ac:dyDescent="0.3">
      <c r="A18430">
        <v>1</v>
      </c>
      <c r="B18430">
        <v>38</v>
      </c>
      <c r="C18430">
        <v>5</v>
      </c>
      <c r="D18430">
        <v>57</v>
      </c>
      <c r="E18430">
        <v>0</v>
      </c>
      <c r="F18430">
        <f t="shared" si="1148"/>
        <v>2.807248493930218</v>
      </c>
      <c r="G18430">
        <f t="shared" si="1149"/>
        <v>5.6933735480619051E-2</v>
      </c>
      <c r="H18430">
        <f t="shared" si="1150"/>
        <v>5.8618728913590191E-2</v>
      </c>
      <c r="I18430">
        <f t="shared" si="1151"/>
        <v>0</v>
      </c>
    </row>
    <row r="18431" spans="1:9" x14ac:dyDescent="0.3">
      <c r="A18431">
        <v>1</v>
      </c>
      <c r="B18431">
        <v>25</v>
      </c>
      <c r="C18431">
        <v>3</v>
      </c>
      <c r="D18431">
        <v>61</v>
      </c>
      <c r="E18431">
        <v>0</v>
      </c>
      <c r="F18431">
        <f t="shared" si="1148"/>
        <v>2.5547556009951125</v>
      </c>
      <c r="G18431">
        <f t="shared" si="1149"/>
        <v>7.2107648769525884E-2</v>
      </c>
      <c r="H18431">
        <f t="shared" si="1150"/>
        <v>7.4839553753783539E-2</v>
      </c>
      <c r="I18431">
        <f t="shared" si="1151"/>
        <v>0</v>
      </c>
    </row>
    <row r="18432" spans="1:9" x14ac:dyDescent="0.3">
      <c r="A18432">
        <v>2</v>
      </c>
      <c r="B18432">
        <v>26</v>
      </c>
      <c r="C18432">
        <v>3</v>
      </c>
      <c r="D18432">
        <v>84</v>
      </c>
      <c r="E18432">
        <v>0</v>
      </c>
      <c r="F18432">
        <f t="shared" si="1148"/>
        <v>1.7199478737054372</v>
      </c>
      <c r="G18432">
        <f t="shared" si="1149"/>
        <v>0.1518778779743292</v>
      </c>
      <c r="H18432">
        <f t="shared" si="1150"/>
        <v>0.16473064173621602</v>
      </c>
      <c r="I18432">
        <f t="shared" si="1151"/>
        <v>0</v>
      </c>
    </row>
    <row r="18433" spans="1:9" x14ac:dyDescent="0.3">
      <c r="A18433">
        <v>1</v>
      </c>
      <c r="B18433">
        <v>31</v>
      </c>
      <c r="C18433">
        <v>4</v>
      </c>
      <c r="D18433">
        <v>90</v>
      </c>
      <c r="E18433">
        <v>1</v>
      </c>
      <c r="F18433">
        <f t="shared" si="1148"/>
        <v>1.2162772223433569</v>
      </c>
      <c r="G18433">
        <f t="shared" si="1149"/>
        <v>0.22859225375157377</v>
      </c>
      <c r="H18433">
        <f t="shared" si="1150"/>
        <v>1.4758154137967214</v>
      </c>
      <c r="I18433">
        <f t="shared" si="1151"/>
        <v>0</v>
      </c>
    </row>
    <row r="18434" spans="1:9" x14ac:dyDescent="0.3">
      <c r="A18434">
        <v>2</v>
      </c>
      <c r="B18434">
        <v>39</v>
      </c>
      <c r="C18434">
        <v>3</v>
      </c>
      <c r="D18434">
        <v>82</v>
      </c>
      <c r="E18434">
        <v>0</v>
      </c>
      <c r="F18434">
        <f t="shared" si="1148"/>
        <v>1.883549805487867</v>
      </c>
      <c r="G18434">
        <f t="shared" si="1149"/>
        <v>0.13198166738264452</v>
      </c>
      <c r="H18434">
        <f t="shared" si="1150"/>
        <v>0.1415424440179148</v>
      </c>
      <c r="I18434">
        <f t="shared" si="1151"/>
        <v>0</v>
      </c>
    </row>
    <row r="18435" spans="1:9" x14ac:dyDescent="0.3">
      <c r="A18435">
        <v>1</v>
      </c>
      <c r="B18435">
        <v>34</v>
      </c>
      <c r="C18435">
        <v>6</v>
      </c>
      <c r="D18435">
        <v>80</v>
      </c>
      <c r="E18435">
        <v>0</v>
      </c>
      <c r="F18435">
        <f t="shared" ref="F18435:F18498" si="1152">$K$2+$K$3*A18435+$K$4*B18435+$K$5*C18435+$K$6*D18435</f>
        <v>1.6984607327257066</v>
      </c>
      <c r="G18435">
        <f t="shared" ref="G18435:G18498" si="1153">1/(1+EXP(F18435))</f>
        <v>0.15466640917853153</v>
      </c>
      <c r="H18435">
        <f t="shared" ref="H18435:H18498" si="1154">-1*(E18435*LN(G18435)+(1-E18435)*LN(1-G18435))</f>
        <v>0.16802394749364757</v>
      </c>
      <c r="I18435">
        <f t="shared" ref="I18435:I18498" si="1155">IF(G18435&gt;=0.5,1,0)</f>
        <v>0</v>
      </c>
    </row>
    <row r="18436" spans="1:9" x14ac:dyDescent="0.3">
      <c r="A18436">
        <v>2</v>
      </c>
      <c r="B18436">
        <v>23</v>
      </c>
      <c r="C18436">
        <v>1</v>
      </c>
      <c r="D18436">
        <v>87</v>
      </c>
      <c r="E18436">
        <v>0</v>
      </c>
      <c r="F18436">
        <f t="shared" si="1152"/>
        <v>1.5679070307972642</v>
      </c>
      <c r="G18436">
        <f t="shared" si="1153"/>
        <v>0.17251496576609487</v>
      </c>
      <c r="H18436">
        <f t="shared" si="1154"/>
        <v>0.18936425741240354</v>
      </c>
      <c r="I18436">
        <f t="shared" si="1155"/>
        <v>0</v>
      </c>
    </row>
    <row r="18437" spans="1:9" x14ac:dyDescent="0.3">
      <c r="A18437">
        <v>1</v>
      </c>
      <c r="B18437">
        <v>27</v>
      </c>
      <c r="C18437">
        <v>1</v>
      </c>
      <c r="D18437">
        <v>85</v>
      </c>
      <c r="E18437">
        <v>0</v>
      </c>
      <c r="F18437">
        <f t="shared" si="1152"/>
        <v>1.4389311615725804</v>
      </c>
      <c r="G18437">
        <f t="shared" si="1153"/>
        <v>0.19171091888508318</v>
      </c>
      <c r="H18437">
        <f t="shared" si="1154"/>
        <v>0.21283551078970009</v>
      </c>
      <c r="I18437">
        <f t="shared" si="1155"/>
        <v>0</v>
      </c>
    </row>
    <row r="18438" spans="1:9" x14ac:dyDescent="0.3">
      <c r="A18438">
        <v>1</v>
      </c>
      <c r="B18438">
        <v>43</v>
      </c>
      <c r="C18438">
        <v>12</v>
      </c>
      <c r="D18438">
        <v>73</v>
      </c>
      <c r="E18438">
        <v>0</v>
      </c>
      <c r="F18438">
        <f t="shared" si="1152"/>
        <v>2.0602567850290341</v>
      </c>
      <c r="G18438">
        <f t="shared" si="1153"/>
        <v>0.11302008570177853</v>
      </c>
      <c r="H18438">
        <f t="shared" si="1154"/>
        <v>0.11993294146308482</v>
      </c>
      <c r="I18438">
        <f t="shared" si="1155"/>
        <v>0</v>
      </c>
    </row>
    <row r="18439" spans="1:9" x14ac:dyDescent="0.3">
      <c r="A18439">
        <v>2</v>
      </c>
      <c r="B18439">
        <v>30</v>
      </c>
      <c r="C18439">
        <v>3</v>
      </c>
      <c r="D18439">
        <v>81</v>
      </c>
      <c r="E18439">
        <v>0</v>
      </c>
      <c r="F18439">
        <f t="shared" si="1152"/>
        <v>1.8827531130637611</v>
      </c>
      <c r="G18439">
        <f t="shared" si="1153"/>
        <v>0.13207296522740777</v>
      </c>
      <c r="H18439">
        <f t="shared" si="1154"/>
        <v>0.14164762917703613</v>
      </c>
      <c r="I18439">
        <f t="shared" si="1155"/>
        <v>0</v>
      </c>
    </row>
    <row r="18440" spans="1:9" x14ac:dyDescent="0.3">
      <c r="A18440">
        <v>1</v>
      </c>
      <c r="B18440">
        <v>48</v>
      </c>
      <c r="C18440">
        <v>18</v>
      </c>
      <c r="D18440">
        <v>49</v>
      </c>
      <c r="E18440">
        <v>0</v>
      </c>
      <c r="F18440">
        <f t="shared" si="1152"/>
        <v>3.2025123621859688</v>
      </c>
      <c r="G18440">
        <f t="shared" si="1153"/>
        <v>3.90712875486127E-2</v>
      </c>
      <c r="H18440">
        <f t="shared" si="1154"/>
        <v>3.9855053355049241E-2</v>
      </c>
      <c r="I18440">
        <f t="shared" si="1155"/>
        <v>0</v>
      </c>
    </row>
    <row r="18441" spans="1:9" x14ac:dyDescent="0.3">
      <c r="A18441">
        <v>1</v>
      </c>
      <c r="B18441">
        <v>40</v>
      </c>
      <c r="C18441">
        <v>3</v>
      </c>
      <c r="D18441">
        <v>78</v>
      </c>
      <c r="E18441">
        <v>0</v>
      </c>
      <c r="F18441">
        <f t="shared" si="1152"/>
        <v>1.8329137691394757</v>
      </c>
      <c r="G18441">
        <f t="shared" si="1153"/>
        <v>0.13789152611049052</v>
      </c>
      <c r="H18441">
        <f t="shared" si="1154"/>
        <v>0.1483741764565914</v>
      </c>
      <c r="I18441">
        <f t="shared" si="1155"/>
        <v>0</v>
      </c>
    </row>
    <row r="18442" spans="1:9" x14ac:dyDescent="0.3">
      <c r="A18442">
        <v>4</v>
      </c>
      <c r="B18442">
        <v>30</v>
      </c>
      <c r="C18442">
        <v>2</v>
      </c>
      <c r="D18442">
        <v>79</v>
      </c>
      <c r="E18442">
        <v>0</v>
      </c>
      <c r="F18442">
        <f t="shared" si="1152"/>
        <v>2.4690330878640365</v>
      </c>
      <c r="G18442">
        <f t="shared" si="1153"/>
        <v>7.8057790357872803E-2</v>
      </c>
      <c r="H18442">
        <f t="shared" si="1154"/>
        <v>8.1272736736909143E-2</v>
      </c>
      <c r="I18442">
        <f t="shared" si="1155"/>
        <v>0</v>
      </c>
    </row>
    <row r="18443" spans="1:9" x14ac:dyDescent="0.3">
      <c r="A18443">
        <v>1</v>
      </c>
      <c r="B18443">
        <v>29</v>
      </c>
      <c r="C18443">
        <v>2</v>
      </c>
      <c r="D18443">
        <v>47</v>
      </c>
      <c r="E18443">
        <v>0</v>
      </c>
      <c r="F18443">
        <f t="shared" si="1152"/>
        <v>3.239074218304256</v>
      </c>
      <c r="G18443">
        <f t="shared" si="1153"/>
        <v>3.7721480682876569E-2</v>
      </c>
      <c r="H18443">
        <f t="shared" si="1154"/>
        <v>3.8451349099911353E-2</v>
      </c>
      <c r="I18443">
        <f t="shared" si="1155"/>
        <v>0</v>
      </c>
    </row>
    <row r="18444" spans="1:9" x14ac:dyDescent="0.3">
      <c r="A18444">
        <v>1</v>
      </c>
      <c r="B18444">
        <v>36</v>
      </c>
      <c r="C18444">
        <v>3</v>
      </c>
      <c r="D18444">
        <v>84</v>
      </c>
      <c r="E18444">
        <v>0</v>
      </c>
      <c r="F18444">
        <f t="shared" si="1152"/>
        <v>1.528618815149362</v>
      </c>
      <c r="G18444">
        <f t="shared" si="1153"/>
        <v>0.17819585949707822</v>
      </c>
      <c r="H18444">
        <f t="shared" si="1154"/>
        <v>0.19625318421147073</v>
      </c>
      <c r="I18444">
        <f t="shared" si="1155"/>
        <v>0</v>
      </c>
    </row>
    <row r="18445" spans="1:9" x14ac:dyDescent="0.3">
      <c r="A18445">
        <v>1</v>
      </c>
      <c r="B18445">
        <v>36</v>
      </c>
      <c r="C18445">
        <v>7</v>
      </c>
      <c r="D18445">
        <v>81</v>
      </c>
      <c r="E18445">
        <v>0</v>
      </c>
      <c r="F18445">
        <f t="shared" si="1152"/>
        <v>1.659237499244119</v>
      </c>
      <c r="G18445">
        <f t="shared" si="1153"/>
        <v>0.15986438015385349</v>
      </c>
      <c r="H18445">
        <f t="shared" si="1154"/>
        <v>0.17419194797898774</v>
      </c>
      <c r="I18445">
        <f t="shared" si="1155"/>
        <v>0</v>
      </c>
    </row>
    <row r="18446" spans="1:9" x14ac:dyDescent="0.3">
      <c r="A18446">
        <v>1</v>
      </c>
      <c r="B18446">
        <v>29</v>
      </c>
      <c r="C18446">
        <v>1</v>
      </c>
      <c r="D18446">
        <v>61</v>
      </c>
      <c r="E18446">
        <v>0</v>
      </c>
      <c r="F18446">
        <f t="shared" si="1152"/>
        <v>2.5815066409901632</v>
      </c>
      <c r="G18446">
        <f t="shared" si="1153"/>
        <v>7.0338146796635068E-2</v>
      </c>
      <c r="H18446">
        <f t="shared" si="1154"/>
        <v>7.2934357658931623E-2</v>
      </c>
      <c r="I18446">
        <f t="shared" si="1155"/>
        <v>0</v>
      </c>
    </row>
    <row r="18447" spans="1:9" x14ac:dyDescent="0.3">
      <c r="A18447">
        <v>1</v>
      </c>
      <c r="B18447">
        <v>42</v>
      </c>
      <c r="C18447">
        <v>12</v>
      </c>
      <c r="D18447">
        <v>49</v>
      </c>
      <c r="E18447">
        <v>0</v>
      </c>
      <c r="F18447">
        <f t="shared" si="1152"/>
        <v>3.1868456209017166</v>
      </c>
      <c r="G18447">
        <f t="shared" si="1153"/>
        <v>3.9663757249457775E-2</v>
      </c>
      <c r="H18447">
        <f t="shared" si="1154"/>
        <v>4.0471802979322881E-2</v>
      </c>
      <c r="I18447">
        <f t="shared" si="1155"/>
        <v>0</v>
      </c>
    </row>
    <row r="18448" spans="1:9" x14ac:dyDescent="0.3">
      <c r="A18448">
        <v>1</v>
      </c>
      <c r="B18448">
        <v>34</v>
      </c>
      <c r="C18448">
        <v>2</v>
      </c>
      <c r="D18448">
        <v>81</v>
      </c>
      <c r="E18448">
        <v>0</v>
      </c>
      <c r="F18448">
        <f t="shared" si="1152"/>
        <v>1.6621685250521434</v>
      </c>
      <c r="G18448">
        <f t="shared" si="1153"/>
        <v>0.15947111299052674</v>
      </c>
      <c r="H18448">
        <f t="shared" si="1154"/>
        <v>0.17372395788471229</v>
      </c>
      <c r="I18448">
        <f t="shared" si="1155"/>
        <v>0</v>
      </c>
    </row>
    <row r="18449" spans="1:9" x14ac:dyDescent="0.3">
      <c r="A18449">
        <v>4</v>
      </c>
      <c r="B18449">
        <v>32</v>
      </c>
      <c r="C18449">
        <v>8</v>
      </c>
      <c r="D18449">
        <v>70</v>
      </c>
      <c r="E18449">
        <v>0</v>
      </c>
      <c r="F18449">
        <f t="shared" si="1152"/>
        <v>2.8878534483171219</v>
      </c>
      <c r="G18449">
        <f t="shared" si="1153"/>
        <v>5.275728718797941E-2</v>
      </c>
      <c r="H18449">
        <f t="shared" si="1154"/>
        <v>5.4199922106398353E-2</v>
      </c>
      <c r="I18449">
        <f t="shared" si="1155"/>
        <v>0</v>
      </c>
    </row>
    <row r="18450" spans="1:9" x14ac:dyDescent="0.3">
      <c r="A18450">
        <v>1</v>
      </c>
      <c r="B18450">
        <v>41</v>
      </c>
      <c r="C18450">
        <v>6</v>
      </c>
      <c r="D18450">
        <v>58</v>
      </c>
      <c r="E18450">
        <v>1</v>
      </c>
      <c r="F18450">
        <f t="shared" si="1152"/>
        <v>2.7733541416302643</v>
      </c>
      <c r="G18450">
        <f t="shared" si="1153"/>
        <v>5.8781167558769561E-2</v>
      </c>
      <c r="H18450">
        <f t="shared" si="1154"/>
        <v>2.8339337549907877</v>
      </c>
      <c r="I18450">
        <f t="shared" si="1155"/>
        <v>0</v>
      </c>
    </row>
    <row r="18451" spans="1:9" x14ac:dyDescent="0.3">
      <c r="A18451">
        <v>1</v>
      </c>
      <c r="B18451">
        <v>31</v>
      </c>
      <c r="C18451">
        <v>5</v>
      </c>
      <c r="D18451">
        <v>72</v>
      </c>
      <c r="E18451">
        <v>0</v>
      </c>
      <c r="F18451">
        <f t="shared" si="1152"/>
        <v>2.0624977524998362</v>
      </c>
      <c r="G18451">
        <f t="shared" si="1153"/>
        <v>0.11279563119627967</v>
      </c>
      <c r="H18451">
        <f t="shared" si="1154"/>
        <v>0.11967991869782399</v>
      </c>
      <c r="I18451">
        <f t="shared" si="1155"/>
        <v>0</v>
      </c>
    </row>
    <row r="18452" spans="1:9" x14ac:dyDescent="0.3">
      <c r="A18452">
        <v>1</v>
      </c>
      <c r="B18452">
        <v>33</v>
      </c>
      <c r="C18452">
        <v>5</v>
      </c>
      <c r="D18452">
        <v>57</v>
      </c>
      <c r="E18452">
        <v>0</v>
      </c>
      <c r="F18452">
        <f t="shared" si="1152"/>
        <v>2.7806040880220504</v>
      </c>
      <c r="G18452">
        <f t="shared" si="1153"/>
        <v>5.8381338176612209E-2</v>
      </c>
      <c r="H18452">
        <f t="shared" si="1154"/>
        <v>6.0154903963790543E-2</v>
      </c>
      <c r="I18452">
        <f t="shared" si="1155"/>
        <v>0</v>
      </c>
    </row>
    <row r="18453" spans="1:9" x14ac:dyDescent="0.3">
      <c r="A18453">
        <v>1</v>
      </c>
      <c r="B18453">
        <v>21</v>
      </c>
      <c r="C18453">
        <v>1</v>
      </c>
      <c r="D18453">
        <v>49</v>
      </c>
      <c r="E18453">
        <v>0</v>
      </c>
      <c r="F18453">
        <f t="shared" si="1152"/>
        <v>3.1048344500642528</v>
      </c>
      <c r="G18453">
        <f t="shared" si="1153"/>
        <v>4.2908278507743841E-2</v>
      </c>
      <c r="H18453">
        <f t="shared" si="1154"/>
        <v>4.3856049392173468E-2</v>
      </c>
      <c r="I18453">
        <f t="shared" si="1155"/>
        <v>0</v>
      </c>
    </row>
    <row r="18454" spans="1:9" x14ac:dyDescent="0.3">
      <c r="A18454">
        <v>1</v>
      </c>
      <c r="B18454">
        <v>42</v>
      </c>
      <c r="C18454">
        <v>13</v>
      </c>
      <c r="D18454">
        <v>59</v>
      </c>
      <c r="E18454">
        <v>0</v>
      </c>
      <c r="F18454">
        <f t="shared" si="1152"/>
        <v>2.7124954811614934</v>
      </c>
      <c r="G18454">
        <f t="shared" si="1153"/>
        <v>6.2240040371695698E-2</v>
      </c>
      <c r="H18454">
        <f t="shared" si="1154"/>
        <v>6.4261269305221455E-2</v>
      </c>
      <c r="I18454">
        <f t="shared" si="1155"/>
        <v>0</v>
      </c>
    </row>
    <row r="18455" spans="1:9" x14ac:dyDescent="0.3">
      <c r="A18455">
        <v>1</v>
      </c>
      <c r="B18455">
        <v>34</v>
      </c>
      <c r="C18455">
        <v>2</v>
      </c>
      <c r="D18455">
        <v>61</v>
      </c>
      <c r="E18455">
        <v>0</v>
      </c>
      <c r="F18455">
        <f t="shared" si="1152"/>
        <v>2.6054332892640737</v>
      </c>
      <c r="G18455">
        <f t="shared" si="1153"/>
        <v>6.8789560624658644E-2</v>
      </c>
      <c r="H18455">
        <f t="shared" si="1154"/>
        <v>7.126999139840702E-2</v>
      </c>
      <c r="I18455">
        <f t="shared" si="1155"/>
        <v>0</v>
      </c>
    </row>
    <row r="18456" spans="1:9" x14ac:dyDescent="0.3">
      <c r="A18456">
        <v>1</v>
      </c>
      <c r="B18456">
        <v>60</v>
      </c>
      <c r="C18456">
        <v>18</v>
      </c>
      <c r="D18456">
        <v>75</v>
      </c>
      <c r="E18456">
        <v>0</v>
      </c>
      <c r="F18456">
        <f t="shared" si="1152"/>
        <v>2.0402147428900625</v>
      </c>
      <c r="G18456">
        <f t="shared" si="1153"/>
        <v>0.11504486736204662</v>
      </c>
      <c r="H18456">
        <f t="shared" si="1154"/>
        <v>0.12221833284360702</v>
      </c>
      <c r="I18456">
        <f t="shared" si="1155"/>
        <v>0</v>
      </c>
    </row>
    <row r="18457" spans="1:9" x14ac:dyDescent="0.3">
      <c r="A18457">
        <v>1</v>
      </c>
      <c r="B18457">
        <v>38</v>
      </c>
      <c r="C18457">
        <v>3</v>
      </c>
      <c r="D18457">
        <v>56</v>
      </c>
      <c r="E18457">
        <v>0</v>
      </c>
      <c r="F18457">
        <f t="shared" si="1152"/>
        <v>2.8598472474093306</v>
      </c>
      <c r="G18457">
        <f t="shared" si="1153"/>
        <v>5.4174526937142448E-2</v>
      </c>
      <c r="H18457">
        <f t="shared" si="1154"/>
        <v>5.5697216313244487E-2</v>
      </c>
      <c r="I18457">
        <f t="shared" si="1155"/>
        <v>0</v>
      </c>
    </row>
    <row r="18458" spans="1:9" x14ac:dyDescent="0.3">
      <c r="A18458">
        <v>1</v>
      </c>
      <c r="B18458">
        <v>34</v>
      </c>
      <c r="C18458">
        <v>10</v>
      </c>
      <c r="D18458">
        <v>58</v>
      </c>
      <c r="E18458">
        <v>0</v>
      </c>
      <c r="F18458">
        <f t="shared" si="1152"/>
        <v>2.7251809428217966</v>
      </c>
      <c r="G18458">
        <f t="shared" si="1153"/>
        <v>6.1503736660416086E-2</v>
      </c>
      <c r="H18458">
        <f t="shared" si="1154"/>
        <v>6.3476404487651225E-2</v>
      </c>
      <c r="I18458">
        <f t="shared" si="1155"/>
        <v>0</v>
      </c>
    </row>
    <row r="18459" spans="1:9" x14ac:dyDescent="0.3">
      <c r="A18459">
        <v>2</v>
      </c>
      <c r="B18459">
        <v>32</v>
      </c>
      <c r="C18459">
        <v>5</v>
      </c>
      <c r="D18459">
        <v>49</v>
      </c>
      <c r="E18459">
        <v>0</v>
      </c>
      <c r="F18459">
        <f t="shared" si="1152"/>
        <v>3.3971989828976001</v>
      </c>
      <c r="G18459">
        <f t="shared" si="1153"/>
        <v>3.2383118167832757E-2</v>
      </c>
      <c r="H18459">
        <f t="shared" si="1154"/>
        <v>3.2919053279647198E-2</v>
      </c>
      <c r="I18459">
        <f t="shared" si="1155"/>
        <v>0</v>
      </c>
    </row>
    <row r="18460" spans="1:9" x14ac:dyDescent="0.3">
      <c r="A18460">
        <v>1</v>
      </c>
      <c r="B18460">
        <v>48</v>
      </c>
      <c r="C18460">
        <v>20</v>
      </c>
      <c r="D18460">
        <v>49</v>
      </c>
      <c r="E18460">
        <v>1</v>
      </c>
      <c r="F18460">
        <f t="shared" si="1152"/>
        <v>3.1970768469174526</v>
      </c>
      <c r="G18460">
        <f t="shared" si="1153"/>
        <v>3.9275874523945258E-2</v>
      </c>
      <c r="H18460">
        <f t="shared" si="1154"/>
        <v>3.237144828406104</v>
      </c>
      <c r="I18460">
        <f t="shared" si="1155"/>
        <v>0</v>
      </c>
    </row>
    <row r="18461" spans="1:9" x14ac:dyDescent="0.3">
      <c r="A18461">
        <v>1</v>
      </c>
      <c r="B18461">
        <v>35</v>
      </c>
      <c r="C18461">
        <v>8</v>
      </c>
      <c r="D18461">
        <v>44</v>
      </c>
      <c r="E18461">
        <v>0</v>
      </c>
      <c r="F18461">
        <f t="shared" si="1152"/>
        <v>3.3962306742202966</v>
      </c>
      <c r="G18461">
        <f t="shared" si="1153"/>
        <v>3.2413473331804075E-2</v>
      </c>
      <c r="H18461">
        <f t="shared" si="1154"/>
        <v>3.295042482833347E-2</v>
      </c>
      <c r="I18461">
        <f t="shared" si="1155"/>
        <v>0</v>
      </c>
    </row>
    <row r="18462" spans="1:9" x14ac:dyDescent="0.3">
      <c r="A18462">
        <v>5</v>
      </c>
      <c r="B18462">
        <v>27</v>
      </c>
      <c r="C18462">
        <v>3</v>
      </c>
      <c r="D18462">
        <v>73</v>
      </c>
      <c r="E18462">
        <v>0</v>
      </c>
      <c r="F18462">
        <f t="shared" si="1152"/>
        <v>2.9779259863208671</v>
      </c>
      <c r="G18462">
        <f t="shared" si="1153"/>
        <v>4.8433125057813761E-2</v>
      </c>
      <c r="H18462">
        <f t="shared" si="1154"/>
        <v>4.9645311013996829E-2</v>
      </c>
      <c r="I18462">
        <f t="shared" si="1155"/>
        <v>0</v>
      </c>
    </row>
    <row r="18463" spans="1:9" x14ac:dyDescent="0.3">
      <c r="A18463">
        <v>1</v>
      </c>
      <c r="B18463">
        <v>38</v>
      </c>
      <c r="C18463">
        <v>10</v>
      </c>
      <c r="D18463">
        <v>55</v>
      </c>
      <c r="E18463">
        <v>0</v>
      </c>
      <c r="F18463">
        <f t="shared" si="1152"/>
        <v>2.88798618218012</v>
      </c>
      <c r="G18463">
        <f t="shared" si="1153"/>
        <v>5.27506543455354E-2</v>
      </c>
      <c r="H18463">
        <f t="shared" si="1154"/>
        <v>5.4192919868078643E-2</v>
      </c>
      <c r="I18463">
        <f t="shared" si="1155"/>
        <v>0</v>
      </c>
    </row>
    <row r="18464" spans="1:9" x14ac:dyDescent="0.3">
      <c r="A18464">
        <v>1</v>
      </c>
      <c r="B18464">
        <v>32</v>
      </c>
      <c r="C18464">
        <v>4</v>
      </c>
      <c r="D18464">
        <v>48</v>
      </c>
      <c r="E18464">
        <v>0</v>
      </c>
      <c r="F18464">
        <f t="shared" si="1152"/>
        <v>3.2024621083700433</v>
      </c>
      <c r="G18464">
        <f t="shared" si="1153"/>
        <v>3.9073174357867536E-2</v>
      </c>
      <c r="H18464">
        <f t="shared" si="1154"/>
        <v>3.9857016883750998E-2</v>
      </c>
      <c r="I18464">
        <f t="shared" si="1155"/>
        <v>0</v>
      </c>
    </row>
    <row r="18465" spans="1:9" x14ac:dyDescent="0.3">
      <c r="A18465">
        <v>1</v>
      </c>
      <c r="B18465">
        <v>53</v>
      </c>
      <c r="C18465">
        <v>3</v>
      </c>
      <c r="D18465">
        <v>84</v>
      </c>
      <c r="E18465">
        <v>0</v>
      </c>
      <c r="F18465">
        <f t="shared" si="1152"/>
        <v>1.6192097952371327</v>
      </c>
      <c r="G18465">
        <f t="shared" si="1153"/>
        <v>0.16531387791760357</v>
      </c>
      <c r="H18465">
        <f t="shared" si="1154"/>
        <v>0.18069952649776377</v>
      </c>
      <c r="I18465">
        <f t="shared" si="1155"/>
        <v>0</v>
      </c>
    </row>
    <row r="18466" spans="1:9" x14ac:dyDescent="0.3">
      <c r="A18466">
        <v>1</v>
      </c>
      <c r="B18466">
        <v>27</v>
      </c>
      <c r="C18466">
        <v>3</v>
      </c>
      <c r="D18466">
        <v>58</v>
      </c>
      <c r="E18466">
        <v>0</v>
      </c>
      <c r="F18466">
        <f t="shared" si="1152"/>
        <v>2.7069030779901686</v>
      </c>
      <c r="G18466">
        <f t="shared" si="1153"/>
        <v>6.2567247986974467E-2</v>
      </c>
      <c r="H18466">
        <f t="shared" si="1154"/>
        <v>6.4610254896481811E-2</v>
      </c>
      <c r="I18466">
        <f t="shared" si="1155"/>
        <v>0</v>
      </c>
    </row>
    <row r="18467" spans="1:9" x14ac:dyDescent="0.3">
      <c r="A18467">
        <v>3</v>
      </c>
      <c r="B18467">
        <v>41</v>
      </c>
      <c r="C18467">
        <v>9</v>
      </c>
      <c r="D18467">
        <v>87</v>
      </c>
      <c r="E18467">
        <v>0</v>
      </c>
      <c r="F18467">
        <f t="shared" si="1152"/>
        <v>1.8867027013650146</v>
      </c>
      <c r="G18467">
        <f t="shared" si="1153"/>
        <v>0.13162088265296468</v>
      </c>
      <c r="H18467">
        <f t="shared" si="1154"/>
        <v>0.14112688854139749</v>
      </c>
      <c r="I18467">
        <f t="shared" si="1155"/>
        <v>0</v>
      </c>
    </row>
    <row r="18468" spans="1:9" x14ac:dyDescent="0.3">
      <c r="A18468">
        <v>1</v>
      </c>
      <c r="B18468">
        <v>27</v>
      </c>
      <c r="C18468">
        <v>2</v>
      </c>
      <c r="D18468">
        <v>59</v>
      </c>
      <c r="E18468">
        <v>0</v>
      </c>
      <c r="F18468">
        <f t="shared" si="1152"/>
        <v>2.6624575974138311</v>
      </c>
      <c r="G18468">
        <f t="shared" si="1153"/>
        <v>6.5225331082774174E-2</v>
      </c>
      <c r="H18468">
        <f t="shared" si="1154"/>
        <v>6.744977454806049E-2</v>
      </c>
      <c r="I18468">
        <f t="shared" si="1155"/>
        <v>0</v>
      </c>
    </row>
    <row r="18469" spans="1:9" x14ac:dyDescent="0.3">
      <c r="A18469">
        <v>2</v>
      </c>
      <c r="B18469">
        <v>31</v>
      </c>
      <c r="C18469">
        <v>6</v>
      </c>
      <c r="D18469">
        <v>88</v>
      </c>
      <c r="E18469">
        <v>0</v>
      </c>
      <c r="F18469">
        <f t="shared" si="1152"/>
        <v>1.5497860538684449</v>
      </c>
      <c r="G18469">
        <f t="shared" si="1153"/>
        <v>0.17511717078011951</v>
      </c>
      <c r="H18469">
        <f t="shared" si="1154"/>
        <v>0.19251392792201183</v>
      </c>
      <c r="I18469">
        <f t="shared" si="1155"/>
        <v>0</v>
      </c>
    </row>
    <row r="18470" spans="1:9" x14ac:dyDescent="0.3">
      <c r="A18470">
        <v>1</v>
      </c>
      <c r="B18470">
        <v>36</v>
      </c>
      <c r="C18470">
        <v>6</v>
      </c>
      <c r="D18470">
        <v>58</v>
      </c>
      <c r="E18470">
        <v>0</v>
      </c>
      <c r="F18470">
        <f t="shared" si="1152"/>
        <v>2.7467097357220966</v>
      </c>
      <c r="G18470">
        <f t="shared" si="1153"/>
        <v>6.0272741130282741E-2</v>
      </c>
      <c r="H18470">
        <f t="shared" si="1154"/>
        <v>6.2165595958381614E-2</v>
      </c>
      <c r="I18470">
        <f t="shared" si="1155"/>
        <v>0</v>
      </c>
    </row>
    <row r="18471" spans="1:9" x14ac:dyDescent="0.3">
      <c r="A18471">
        <v>1</v>
      </c>
      <c r="B18471">
        <v>48</v>
      </c>
      <c r="C18471">
        <v>18</v>
      </c>
      <c r="D18471">
        <v>80</v>
      </c>
      <c r="E18471">
        <v>0</v>
      </c>
      <c r="F18471">
        <f t="shared" si="1152"/>
        <v>1.7404519776574769</v>
      </c>
      <c r="G18471">
        <f t="shared" si="1153"/>
        <v>0.14925553406875089</v>
      </c>
      <c r="H18471">
        <f t="shared" si="1154"/>
        <v>0.16164347055175415</v>
      </c>
      <c r="I18471">
        <f t="shared" si="1155"/>
        <v>0</v>
      </c>
    </row>
    <row r="18472" spans="1:9" x14ac:dyDescent="0.3">
      <c r="A18472">
        <v>1</v>
      </c>
      <c r="B18472">
        <v>34</v>
      </c>
      <c r="C18472">
        <v>3</v>
      </c>
      <c r="D18472">
        <v>87</v>
      </c>
      <c r="E18472">
        <v>1</v>
      </c>
      <c r="F18472">
        <f t="shared" si="1152"/>
        <v>1.3764713381543059</v>
      </c>
      <c r="G18472">
        <f t="shared" si="1153"/>
        <v>0.20157631625662073</v>
      </c>
      <c r="H18472">
        <f t="shared" si="1154"/>
        <v>1.6015872285719182</v>
      </c>
      <c r="I18472">
        <f t="shared" si="1155"/>
        <v>0</v>
      </c>
    </row>
    <row r="18473" spans="1:9" x14ac:dyDescent="0.3">
      <c r="A18473">
        <v>1</v>
      </c>
      <c r="B18473">
        <v>40</v>
      </c>
      <c r="C18473">
        <v>7</v>
      </c>
      <c r="D18473">
        <v>61</v>
      </c>
      <c r="E18473">
        <v>0</v>
      </c>
      <c r="F18473">
        <f t="shared" si="1152"/>
        <v>2.6238177881825839</v>
      </c>
      <c r="G18473">
        <f t="shared" si="1153"/>
        <v>6.7621189807983664E-2</v>
      </c>
      <c r="H18473">
        <f t="shared" si="1154"/>
        <v>7.0016098170565144E-2</v>
      </c>
      <c r="I18473">
        <f t="shared" si="1155"/>
        <v>0</v>
      </c>
    </row>
    <row r="18474" spans="1:9" x14ac:dyDescent="0.3">
      <c r="A18474">
        <v>1</v>
      </c>
      <c r="B18474">
        <v>37</v>
      </c>
      <c r="C18474">
        <v>7</v>
      </c>
      <c r="D18474">
        <v>61</v>
      </c>
      <c r="E18474">
        <v>0</v>
      </c>
      <c r="F18474">
        <f t="shared" si="1152"/>
        <v>2.6078311446376832</v>
      </c>
      <c r="G18474">
        <f t="shared" si="1153"/>
        <v>6.8636118596998572E-2</v>
      </c>
      <c r="H18474">
        <f t="shared" si="1154"/>
        <v>7.1105228010127183E-2</v>
      </c>
      <c r="I18474">
        <f t="shared" si="1155"/>
        <v>0</v>
      </c>
    </row>
    <row r="18475" spans="1:9" x14ac:dyDescent="0.3">
      <c r="A18475">
        <v>1</v>
      </c>
      <c r="B18475">
        <v>27</v>
      </c>
      <c r="C18475">
        <v>4</v>
      </c>
      <c r="D18475">
        <v>79</v>
      </c>
      <c r="E18475">
        <v>0</v>
      </c>
      <c r="F18475">
        <f t="shared" si="1152"/>
        <v>1.7137573179333838</v>
      </c>
      <c r="G18475">
        <f t="shared" si="1153"/>
        <v>0.15267700921176094</v>
      </c>
      <c r="H18475">
        <f t="shared" si="1154"/>
        <v>0.16567332196876478</v>
      </c>
      <c r="I18475">
        <f t="shared" si="1155"/>
        <v>0</v>
      </c>
    </row>
    <row r="18476" spans="1:9" x14ac:dyDescent="0.3">
      <c r="A18476">
        <v>3</v>
      </c>
      <c r="B18476">
        <v>34</v>
      </c>
      <c r="C18476">
        <v>5</v>
      </c>
      <c r="D18476">
        <v>49</v>
      </c>
      <c r="E18476">
        <v>0</v>
      </c>
      <c r="F18476">
        <f t="shared" si="1152"/>
        <v>3.6524746156332801</v>
      </c>
      <c r="G18476">
        <f t="shared" si="1153"/>
        <v>2.5271674314623609E-2</v>
      </c>
      <c r="H18476">
        <f t="shared" si="1154"/>
        <v>2.559648713440825E-2</v>
      </c>
      <c r="I18476">
        <f t="shared" si="1155"/>
        <v>0</v>
      </c>
    </row>
    <row r="18477" spans="1:9" x14ac:dyDescent="0.3">
      <c r="A18477">
        <v>1</v>
      </c>
      <c r="B18477">
        <v>51</v>
      </c>
      <c r="C18477">
        <v>20</v>
      </c>
      <c r="D18477">
        <v>60</v>
      </c>
      <c r="E18477">
        <v>0</v>
      </c>
      <c r="F18477">
        <f t="shared" si="1152"/>
        <v>2.6942678701457918</v>
      </c>
      <c r="G18477">
        <f t="shared" si="1153"/>
        <v>6.3312444447005997E-2</v>
      </c>
      <c r="H18477">
        <f t="shared" si="1154"/>
        <v>6.5405504268996828E-2</v>
      </c>
      <c r="I18477">
        <f t="shared" si="1155"/>
        <v>0</v>
      </c>
    </row>
    <row r="18478" spans="1:9" x14ac:dyDescent="0.3">
      <c r="A18478">
        <v>1</v>
      </c>
      <c r="B18478">
        <v>48</v>
      </c>
      <c r="C18478">
        <v>4</v>
      </c>
      <c r="D18478">
        <v>69</v>
      </c>
      <c r="E18478">
        <v>0</v>
      </c>
      <c r="F18478">
        <f t="shared" si="1152"/>
        <v>2.2972962048536543</v>
      </c>
      <c r="G18478">
        <f t="shared" si="1153"/>
        <v>9.1347135851248706E-2</v>
      </c>
      <c r="H18478">
        <f t="shared" si="1154"/>
        <v>9.5792145367443404E-2</v>
      </c>
      <c r="I18478">
        <f t="shared" si="1155"/>
        <v>0</v>
      </c>
    </row>
    <row r="18479" spans="1:9" x14ac:dyDescent="0.3">
      <c r="A18479">
        <v>1</v>
      </c>
      <c r="B18479">
        <v>37</v>
      </c>
      <c r="C18479">
        <v>8</v>
      </c>
      <c r="D18479">
        <v>47</v>
      </c>
      <c r="E18479">
        <v>0</v>
      </c>
      <c r="F18479">
        <f t="shared" si="1152"/>
        <v>3.2653987219517751</v>
      </c>
      <c r="G18479">
        <f t="shared" si="1153"/>
        <v>3.6777481112228678E-2</v>
      </c>
      <c r="H18479">
        <f t="shared" si="1154"/>
        <v>3.747082545692209E-2</v>
      </c>
      <c r="I18479">
        <f t="shared" si="1155"/>
        <v>0</v>
      </c>
    </row>
    <row r="18480" spans="1:9" x14ac:dyDescent="0.3">
      <c r="A18480">
        <v>1</v>
      </c>
      <c r="B18480">
        <v>32</v>
      </c>
      <c r="C18480">
        <v>5</v>
      </c>
      <c r="D18480">
        <v>51</v>
      </c>
      <c r="E18480">
        <v>0</v>
      </c>
      <c r="F18480">
        <f t="shared" si="1152"/>
        <v>3.0582546361039955</v>
      </c>
      <c r="G18480">
        <f t="shared" si="1153"/>
        <v>4.4862432151441541E-2</v>
      </c>
      <c r="H18480">
        <f t="shared" si="1154"/>
        <v>4.589989877242414E-2</v>
      </c>
      <c r="I18480">
        <f t="shared" si="1155"/>
        <v>0</v>
      </c>
    </row>
    <row r="18481" spans="1:9" x14ac:dyDescent="0.3">
      <c r="A18481">
        <v>1</v>
      </c>
      <c r="B18481">
        <v>38</v>
      </c>
      <c r="C18481">
        <v>6</v>
      </c>
      <c r="D18481">
        <v>48</v>
      </c>
      <c r="E18481">
        <v>1</v>
      </c>
      <c r="F18481">
        <f t="shared" si="1152"/>
        <v>3.2289998801913287</v>
      </c>
      <c r="G18481">
        <f t="shared" si="1153"/>
        <v>3.8088872648142584E-2</v>
      </c>
      <c r="H18481">
        <f t="shared" si="1154"/>
        <v>3.2678330959854782</v>
      </c>
      <c r="I18481">
        <f t="shared" si="1155"/>
        <v>0</v>
      </c>
    </row>
    <row r="18482" spans="1:9" x14ac:dyDescent="0.3">
      <c r="A18482">
        <v>1</v>
      </c>
      <c r="B18482">
        <v>26</v>
      </c>
      <c r="C18482">
        <v>4</v>
      </c>
      <c r="D18482">
        <v>81</v>
      </c>
      <c r="E18482">
        <v>1</v>
      </c>
      <c r="F18482">
        <f t="shared" si="1152"/>
        <v>1.6141019603305571</v>
      </c>
      <c r="G18482">
        <f t="shared" si="1153"/>
        <v>0.16601988894316122</v>
      </c>
      <c r="H18482">
        <f t="shared" si="1154"/>
        <v>1.7956476848919776</v>
      </c>
      <c r="I18482">
        <f t="shared" si="1155"/>
        <v>0</v>
      </c>
    </row>
    <row r="18483" spans="1:9" x14ac:dyDescent="0.3">
      <c r="A18483">
        <v>1</v>
      </c>
      <c r="B18483">
        <v>29</v>
      </c>
      <c r="C18483">
        <v>6</v>
      </c>
      <c r="D18483">
        <v>64</v>
      </c>
      <c r="E18483">
        <v>1</v>
      </c>
      <c r="F18483">
        <f t="shared" si="1152"/>
        <v>2.4264281381870823</v>
      </c>
      <c r="G18483">
        <f t="shared" si="1153"/>
        <v>8.1179491933202896E-2</v>
      </c>
      <c r="H18483">
        <f t="shared" si="1154"/>
        <v>2.5110926261127378</v>
      </c>
      <c r="I18483">
        <f t="shared" si="1155"/>
        <v>0</v>
      </c>
    </row>
    <row r="18484" spans="1:9" x14ac:dyDescent="0.3">
      <c r="A18484">
        <v>1</v>
      </c>
      <c r="B18484">
        <v>28</v>
      </c>
      <c r="C18484">
        <v>1</v>
      </c>
      <c r="D18484">
        <v>82</v>
      </c>
      <c r="E18484">
        <v>0</v>
      </c>
      <c r="F18484">
        <f t="shared" si="1152"/>
        <v>1.5857497573860035</v>
      </c>
      <c r="G18484">
        <f t="shared" si="1153"/>
        <v>0.16998271684525967</v>
      </c>
      <c r="H18484">
        <f t="shared" si="1154"/>
        <v>0.18630875533029034</v>
      </c>
      <c r="I18484">
        <f t="shared" si="1155"/>
        <v>0</v>
      </c>
    </row>
    <row r="18485" spans="1:9" x14ac:dyDescent="0.3">
      <c r="A18485">
        <v>2</v>
      </c>
      <c r="B18485">
        <v>35</v>
      </c>
      <c r="C18485">
        <v>5</v>
      </c>
      <c r="D18485">
        <v>50</v>
      </c>
      <c r="E18485">
        <v>0</v>
      </c>
      <c r="F18485">
        <f t="shared" si="1152"/>
        <v>3.366022388231904</v>
      </c>
      <c r="G18485">
        <f t="shared" si="1153"/>
        <v>3.337439085035409E-2</v>
      </c>
      <c r="H18485">
        <f t="shared" si="1154"/>
        <v>3.3944025871166975E-2</v>
      </c>
      <c r="I18485">
        <f t="shared" si="1155"/>
        <v>0</v>
      </c>
    </row>
    <row r="18486" spans="1:9" x14ac:dyDescent="0.3">
      <c r="A18486">
        <v>4</v>
      </c>
      <c r="B18486">
        <v>39</v>
      </c>
      <c r="C18486">
        <v>5</v>
      </c>
      <c r="D18486">
        <v>63</v>
      </c>
      <c r="E18486">
        <v>0</v>
      </c>
      <c r="F18486">
        <f t="shared" si="1152"/>
        <v>3.2634515569655078</v>
      </c>
      <c r="G18486">
        <f t="shared" si="1153"/>
        <v>3.6846521483823752E-2</v>
      </c>
      <c r="H18486">
        <f t="shared" si="1154"/>
        <v>3.7542504476716407E-2</v>
      </c>
      <c r="I18486">
        <f t="shared" si="1155"/>
        <v>0</v>
      </c>
    </row>
    <row r="18487" spans="1:9" x14ac:dyDescent="0.3">
      <c r="A18487">
        <v>1</v>
      </c>
      <c r="B18487">
        <v>35</v>
      </c>
      <c r="C18487">
        <v>8</v>
      </c>
      <c r="D18487">
        <v>70</v>
      </c>
      <c r="E18487">
        <v>0</v>
      </c>
      <c r="F18487">
        <f t="shared" si="1152"/>
        <v>2.1699864807447877</v>
      </c>
      <c r="G18487">
        <f t="shared" si="1153"/>
        <v>0.10247827689091682</v>
      </c>
      <c r="H18487">
        <f t="shared" si="1154"/>
        <v>0.10811795489135312</v>
      </c>
      <c r="I18487">
        <f t="shared" si="1155"/>
        <v>0</v>
      </c>
    </row>
    <row r="18488" spans="1:9" x14ac:dyDescent="0.3">
      <c r="A18488">
        <v>1</v>
      </c>
      <c r="B18488">
        <v>32</v>
      </c>
      <c r="C18488">
        <v>7</v>
      </c>
      <c r="D18488">
        <v>47</v>
      </c>
      <c r="E18488">
        <v>0</v>
      </c>
      <c r="F18488">
        <f t="shared" si="1152"/>
        <v>3.2414720736778655</v>
      </c>
      <c r="G18488">
        <f t="shared" si="1153"/>
        <v>3.7634538375570327E-2</v>
      </c>
      <c r="H18488">
        <f t="shared" si="1154"/>
        <v>3.8361002720813303E-2</v>
      </c>
      <c r="I18488">
        <f t="shared" si="1155"/>
        <v>0</v>
      </c>
    </row>
    <row r="18489" spans="1:9" x14ac:dyDescent="0.3">
      <c r="A18489">
        <v>3</v>
      </c>
      <c r="B18489">
        <v>30</v>
      </c>
      <c r="C18489">
        <v>2</v>
      </c>
      <c r="D18489">
        <v>45</v>
      </c>
      <c r="E18489">
        <v>0</v>
      </c>
      <c r="F18489">
        <f t="shared" si="1152"/>
        <v>3.8279653166519063</v>
      </c>
      <c r="G18489">
        <f t="shared" si="1153"/>
        <v>2.1290678922660095E-2</v>
      </c>
      <c r="H18489">
        <f t="shared" si="1154"/>
        <v>2.1520594658513345E-2</v>
      </c>
      <c r="I18489">
        <f t="shared" si="1155"/>
        <v>0</v>
      </c>
    </row>
    <row r="18490" spans="1:9" x14ac:dyDescent="0.3">
      <c r="A18490">
        <v>1</v>
      </c>
      <c r="B18490">
        <v>34</v>
      </c>
      <c r="C18490">
        <v>2</v>
      </c>
      <c r="D18490">
        <v>58</v>
      </c>
      <c r="E18490">
        <v>0</v>
      </c>
      <c r="F18490">
        <f t="shared" si="1152"/>
        <v>2.746923003895863</v>
      </c>
      <c r="G18490">
        <f t="shared" si="1153"/>
        <v>6.0260662766937055E-2</v>
      </c>
      <c r="H18490">
        <f t="shared" si="1154"/>
        <v>6.2152742988958468E-2</v>
      </c>
      <c r="I18490">
        <f t="shared" si="1155"/>
        <v>0</v>
      </c>
    </row>
    <row r="18491" spans="1:9" x14ac:dyDescent="0.3">
      <c r="A18491">
        <v>1</v>
      </c>
      <c r="B18491">
        <v>42</v>
      </c>
      <c r="C18491">
        <v>8</v>
      </c>
      <c r="D18491">
        <v>81</v>
      </c>
      <c r="E18491">
        <v>0</v>
      </c>
      <c r="F18491">
        <f t="shared" si="1152"/>
        <v>1.6884930286996616</v>
      </c>
      <c r="G18491">
        <f t="shared" si="1153"/>
        <v>0.15597412432881005</v>
      </c>
      <c r="H18491">
        <f t="shared" si="1154"/>
        <v>0.16957212647795131</v>
      </c>
      <c r="I18491">
        <f t="shared" si="1155"/>
        <v>0</v>
      </c>
    </row>
    <row r="18492" spans="1:9" x14ac:dyDescent="0.3">
      <c r="A18492">
        <v>1</v>
      </c>
      <c r="B18492">
        <v>38</v>
      </c>
      <c r="C18492">
        <v>4</v>
      </c>
      <c r="D18492">
        <v>60</v>
      </c>
      <c r="E18492">
        <v>0</v>
      </c>
      <c r="F18492">
        <f t="shared" si="1152"/>
        <v>2.6684765369326868</v>
      </c>
      <c r="G18492">
        <f t="shared" si="1153"/>
        <v>6.4859309338884424E-2</v>
      </c>
      <c r="H18492">
        <f t="shared" si="1154"/>
        <v>6.7058289717809097E-2</v>
      </c>
      <c r="I18492">
        <f t="shared" si="1155"/>
        <v>0</v>
      </c>
    </row>
    <row r="18493" spans="1:9" x14ac:dyDescent="0.3">
      <c r="A18493">
        <v>1</v>
      </c>
      <c r="B18493">
        <v>50</v>
      </c>
      <c r="C18493">
        <v>18</v>
      </c>
      <c r="D18493">
        <v>52</v>
      </c>
      <c r="E18493">
        <v>0</v>
      </c>
      <c r="F18493">
        <f t="shared" si="1152"/>
        <v>3.071680409917446</v>
      </c>
      <c r="G18493">
        <f t="shared" si="1153"/>
        <v>4.4290643053185065E-2</v>
      </c>
      <c r="H18493">
        <f t="shared" si="1154"/>
        <v>4.5301432084273438E-2</v>
      </c>
      <c r="I18493">
        <f t="shared" si="1155"/>
        <v>0</v>
      </c>
    </row>
    <row r="18494" spans="1:9" x14ac:dyDescent="0.3">
      <c r="A18494">
        <v>3</v>
      </c>
      <c r="B18494">
        <v>33</v>
      </c>
      <c r="C18494">
        <v>7</v>
      </c>
      <c r="D18494">
        <v>55</v>
      </c>
      <c r="E18494">
        <v>0</v>
      </c>
      <c r="F18494">
        <f t="shared" si="1152"/>
        <v>3.3587307899195511</v>
      </c>
      <c r="G18494">
        <f t="shared" si="1153"/>
        <v>3.3610423799544147E-2</v>
      </c>
      <c r="H18494">
        <f t="shared" si="1154"/>
        <v>3.4188238076173924E-2</v>
      </c>
      <c r="I18494">
        <f t="shared" si="1155"/>
        <v>0</v>
      </c>
    </row>
    <row r="18495" spans="1:9" x14ac:dyDescent="0.3">
      <c r="A18495">
        <v>1</v>
      </c>
      <c r="B18495">
        <v>33</v>
      </c>
      <c r="C18495">
        <v>4</v>
      </c>
      <c r="D18495">
        <v>51</v>
      </c>
      <c r="E18495">
        <v>1</v>
      </c>
      <c r="F18495">
        <f t="shared" si="1152"/>
        <v>3.0663012749198875</v>
      </c>
      <c r="G18495">
        <f t="shared" si="1153"/>
        <v>4.4518895331114534E-2</v>
      </c>
      <c r="H18495">
        <f t="shared" si="1154"/>
        <v>3.1118415657506846</v>
      </c>
      <c r="I18495">
        <f t="shared" si="1155"/>
        <v>0</v>
      </c>
    </row>
    <row r="18496" spans="1:9" x14ac:dyDescent="0.3">
      <c r="A18496">
        <v>2</v>
      </c>
      <c r="B18496">
        <v>56</v>
      </c>
      <c r="C18496">
        <v>14</v>
      </c>
      <c r="D18496">
        <v>85</v>
      </c>
      <c r="E18496">
        <v>0</v>
      </c>
      <c r="F18496">
        <f t="shared" si="1152"/>
        <v>1.8027557369670086</v>
      </c>
      <c r="G18496">
        <f t="shared" si="1153"/>
        <v>0.14151594182406771</v>
      </c>
      <c r="H18496">
        <f t="shared" si="1154"/>
        <v>0.15258716821022653</v>
      </c>
      <c r="I18496">
        <f t="shared" si="1155"/>
        <v>0</v>
      </c>
    </row>
    <row r="18497" spans="1:9" x14ac:dyDescent="0.3">
      <c r="A18497">
        <v>2</v>
      </c>
      <c r="B18497">
        <v>30</v>
      </c>
      <c r="C18497">
        <v>4</v>
      </c>
      <c r="D18497">
        <v>82</v>
      </c>
      <c r="E18497">
        <v>0</v>
      </c>
      <c r="F18497">
        <f t="shared" si="1152"/>
        <v>1.8328721172189066</v>
      </c>
      <c r="G18497">
        <f t="shared" si="1153"/>
        <v>0.13789647765940716</v>
      </c>
      <c r="H18497">
        <f t="shared" si="1154"/>
        <v>0.14837992000660441</v>
      </c>
      <c r="I18497">
        <f t="shared" si="1155"/>
        <v>0</v>
      </c>
    </row>
    <row r="18498" spans="1:9" x14ac:dyDescent="0.3">
      <c r="A18498">
        <v>2</v>
      </c>
      <c r="B18498">
        <v>35</v>
      </c>
      <c r="C18498">
        <v>6</v>
      </c>
      <c r="D18498">
        <v>77</v>
      </c>
      <c r="E18498">
        <v>0</v>
      </c>
      <c r="F18498">
        <f t="shared" si="1152"/>
        <v>2.0898971989115407</v>
      </c>
      <c r="G18498">
        <f t="shared" si="1153"/>
        <v>0.11008264481155074</v>
      </c>
      <c r="H18498">
        <f t="shared" si="1154"/>
        <v>0.1166266799064679</v>
      </c>
      <c r="I18498">
        <f t="shared" si="1155"/>
        <v>0</v>
      </c>
    </row>
    <row r="18499" spans="1:9" x14ac:dyDescent="0.3">
      <c r="A18499">
        <v>2</v>
      </c>
      <c r="B18499">
        <v>33</v>
      </c>
      <c r="C18499">
        <v>8</v>
      </c>
      <c r="D18499">
        <v>58</v>
      </c>
      <c r="E18499">
        <v>0</v>
      </c>
      <c r="F18499">
        <f t="shared" ref="F18499:F18562" si="1156">$K$2+$K$3*A18499+$K$4*B18499+$K$5*C18499+$K$6*D18499</f>
        <v>2.9699054472810902</v>
      </c>
      <c r="G18499">
        <f t="shared" ref="G18499:G18562" si="1157">1/(1+EXP(F18499))</f>
        <v>4.8804112163469124E-2</v>
      </c>
      <c r="H18499">
        <f t="shared" ref="H18499:H18562" si="1158">-1*(E18499*LN(G18499)+(1-E18499)*LN(1-G18499))</f>
        <v>5.0035256747236419E-2</v>
      </c>
      <c r="I18499">
        <f t="shared" ref="I18499:I18562" si="1159">IF(G18499&gt;=0.5,1,0)</f>
        <v>0</v>
      </c>
    </row>
    <row r="18500" spans="1:9" x14ac:dyDescent="0.3">
      <c r="A18500">
        <v>2</v>
      </c>
      <c r="B18500">
        <v>37</v>
      </c>
      <c r="C18500">
        <v>4</v>
      </c>
      <c r="D18500">
        <v>48</v>
      </c>
      <c r="E18500">
        <v>0</v>
      </c>
      <c r="F18500">
        <f t="shared" si="1156"/>
        <v>3.4737243846506232</v>
      </c>
      <c r="G18500">
        <f t="shared" si="1157"/>
        <v>3.0069169436174034E-2</v>
      </c>
      <c r="H18500">
        <f t="shared" si="1158"/>
        <v>3.0530518724381148E-2</v>
      </c>
      <c r="I18500">
        <f t="shared" si="1159"/>
        <v>0</v>
      </c>
    </row>
    <row r="18501" spans="1:9" x14ac:dyDescent="0.3">
      <c r="A18501">
        <v>1</v>
      </c>
      <c r="B18501">
        <v>27</v>
      </c>
      <c r="C18501">
        <v>5</v>
      </c>
      <c r="D18501">
        <v>61</v>
      </c>
      <c r="E18501">
        <v>0</v>
      </c>
      <c r="F18501">
        <f t="shared" si="1156"/>
        <v>2.5599778480898632</v>
      </c>
      <c r="G18501">
        <f t="shared" si="1157"/>
        <v>7.1759017780981996E-2</v>
      </c>
      <c r="H18501">
        <f t="shared" si="1158"/>
        <v>7.4463900791401E-2</v>
      </c>
      <c r="I18501">
        <f t="shared" si="1159"/>
        <v>0</v>
      </c>
    </row>
    <row r="18502" spans="1:9" x14ac:dyDescent="0.3">
      <c r="A18502">
        <v>2</v>
      </c>
      <c r="B18502">
        <v>44</v>
      </c>
      <c r="C18502">
        <v>3</v>
      </c>
      <c r="D18502">
        <v>70</v>
      </c>
      <c r="E18502">
        <v>0</v>
      </c>
      <c r="F18502">
        <f t="shared" si="1156"/>
        <v>2.4761530699231926</v>
      </c>
      <c r="G18502">
        <f t="shared" si="1157"/>
        <v>7.7546939341744517E-2</v>
      </c>
      <c r="H18502">
        <f t="shared" si="1158"/>
        <v>8.0718787117304708E-2</v>
      </c>
      <c r="I18502">
        <f t="shared" si="1159"/>
        <v>0</v>
      </c>
    </row>
    <row r="18503" spans="1:9" x14ac:dyDescent="0.3">
      <c r="A18503">
        <v>1</v>
      </c>
      <c r="B18503">
        <v>31</v>
      </c>
      <c r="C18503">
        <v>1</v>
      </c>
      <c r="D18503">
        <v>59</v>
      </c>
      <c r="E18503">
        <v>0</v>
      </c>
      <c r="F18503">
        <f t="shared" si="1156"/>
        <v>2.6864908797746239</v>
      </c>
      <c r="G18503">
        <f t="shared" si="1157"/>
        <v>6.377522022657986E-2</v>
      </c>
      <c r="H18503">
        <f t="shared" si="1158"/>
        <v>6.5899682005202673E-2</v>
      </c>
      <c r="I18503">
        <f t="shared" si="1159"/>
        <v>0</v>
      </c>
    </row>
    <row r="18504" spans="1:9" x14ac:dyDescent="0.3">
      <c r="A18504">
        <v>1</v>
      </c>
      <c r="B18504">
        <v>22</v>
      </c>
      <c r="C18504">
        <v>2</v>
      </c>
      <c r="D18504">
        <v>58</v>
      </c>
      <c r="E18504">
        <v>0</v>
      </c>
      <c r="F18504">
        <f t="shared" si="1156"/>
        <v>2.6829764297162599</v>
      </c>
      <c r="G18504">
        <f t="shared" si="1157"/>
        <v>6.3985382786956438E-2</v>
      </c>
      <c r="H18504">
        <f t="shared" si="1158"/>
        <v>6.6124185945881986E-2</v>
      </c>
      <c r="I18504">
        <f t="shared" si="1159"/>
        <v>0</v>
      </c>
    </row>
    <row r="18505" spans="1:9" x14ac:dyDescent="0.3">
      <c r="A18505">
        <v>1</v>
      </c>
      <c r="B18505">
        <v>42</v>
      </c>
      <c r="C18505">
        <v>7</v>
      </c>
      <c r="D18505">
        <v>56</v>
      </c>
      <c r="E18505">
        <v>0</v>
      </c>
      <c r="F18505">
        <f t="shared" si="1156"/>
        <v>2.8702917415988329</v>
      </c>
      <c r="G18505">
        <f t="shared" si="1157"/>
        <v>5.3641839993261817E-2</v>
      </c>
      <c r="H18505">
        <f t="shared" si="1158"/>
        <v>5.5134176924631982E-2</v>
      </c>
      <c r="I18505">
        <f t="shared" si="1159"/>
        <v>0</v>
      </c>
    </row>
    <row r="18506" spans="1:9" x14ac:dyDescent="0.3">
      <c r="A18506">
        <v>1</v>
      </c>
      <c r="B18506">
        <v>23</v>
      </c>
      <c r="C18506">
        <v>1</v>
      </c>
      <c r="D18506">
        <v>61</v>
      </c>
      <c r="E18506">
        <v>0</v>
      </c>
      <c r="F18506">
        <f t="shared" si="1156"/>
        <v>2.5495333539003617</v>
      </c>
      <c r="G18506">
        <f t="shared" si="1157"/>
        <v>7.2457841317354485E-2</v>
      </c>
      <c r="H18506">
        <f t="shared" si="1158"/>
        <v>7.5217031428275155E-2</v>
      </c>
      <c r="I18506">
        <f t="shared" si="1159"/>
        <v>0</v>
      </c>
    </row>
    <row r="18507" spans="1:9" x14ac:dyDescent="0.3">
      <c r="A18507">
        <v>1</v>
      </c>
      <c r="B18507">
        <v>35</v>
      </c>
      <c r="C18507">
        <v>7</v>
      </c>
      <c r="D18507">
        <v>47</v>
      </c>
      <c r="E18507">
        <v>0</v>
      </c>
      <c r="F18507">
        <f t="shared" si="1156"/>
        <v>3.2574587172227663</v>
      </c>
      <c r="G18507">
        <f t="shared" si="1157"/>
        <v>3.7059791822362388E-2</v>
      </c>
      <c r="H18507">
        <f t="shared" si="1158"/>
        <v>3.7763958231415498E-2</v>
      </c>
      <c r="I18507">
        <f t="shared" si="1159"/>
        <v>0</v>
      </c>
    </row>
    <row r="18508" spans="1:9" x14ac:dyDescent="0.3">
      <c r="A18508">
        <v>1</v>
      </c>
      <c r="B18508">
        <v>26</v>
      </c>
      <c r="C18508">
        <v>3</v>
      </c>
      <c r="D18508">
        <v>59</v>
      </c>
      <c r="E18508">
        <v>0</v>
      </c>
      <c r="F18508">
        <f t="shared" si="1156"/>
        <v>2.6544109585979383</v>
      </c>
      <c r="G18508">
        <f t="shared" si="1157"/>
        <v>6.5717662347586012E-2</v>
      </c>
      <c r="H18508">
        <f t="shared" si="1158"/>
        <v>6.7976597726238833E-2</v>
      </c>
      <c r="I18508">
        <f t="shared" si="1159"/>
        <v>0</v>
      </c>
    </row>
    <row r="18509" spans="1:9" x14ac:dyDescent="0.3">
      <c r="A18509">
        <v>1</v>
      </c>
      <c r="B18509">
        <v>31</v>
      </c>
      <c r="C18509">
        <v>6</v>
      </c>
      <c r="D18509">
        <v>79</v>
      </c>
      <c r="E18509">
        <v>1</v>
      </c>
      <c r="F18509">
        <f t="shared" si="1156"/>
        <v>1.7296373273914023</v>
      </c>
      <c r="G18509">
        <f t="shared" si="1157"/>
        <v>0.15063397542644233</v>
      </c>
      <c r="H18509">
        <f t="shared" si="1158"/>
        <v>1.8929023886191125</v>
      </c>
      <c r="I18509">
        <f t="shared" si="1159"/>
        <v>0</v>
      </c>
    </row>
    <row r="18510" spans="1:9" x14ac:dyDescent="0.3">
      <c r="A18510">
        <v>1</v>
      </c>
      <c r="B18510">
        <v>26</v>
      </c>
      <c r="C18510">
        <v>1</v>
      </c>
      <c r="D18510">
        <v>81</v>
      </c>
      <c r="E18510">
        <v>1</v>
      </c>
      <c r="F18510">
        <f t="shared" si="1156"/>
        <v>1.6222552332333322</v>
      </c>
      <c r="G18510">
        <f t="shared" si="1157"/>
        <v>0.16489408075692841</v>
      </c>
      <c r="H18510">
        <f t="shared" si="1158"/>
        <v>1.8024519460164175</v>
      </c>
      <c r="I18510">
        <f t="shared" si="1159"/>
        <v>0</v>
      </c>
    </row>
    <row r="18511" spans="1:9" x14ac:dyDescent="0.3">
      <c r="A18511">
        <v>1</v>
      </c>
      <c r="B18511">
        <v>42</v>
      </c>
      <c r="C18511">
        <v>10</v>
      </c>
      <c r="D18511">
        <v>62</v>
      </c>
      <c r="E18511">
        <v>0</v>
      </c>
      <c r="F18511">
        <f t="shared" si="1156"/>
        <v>2.5791590394324788</v>
      </c>
      <c r="G18511">
        <f t="shared" si="1157"/>
        <v>7.0491813015475788E-2</v>
      </c>
      <c r="H18511">
        <f t="shared" si="1158"/>
        <v>7.3099663914808155E-2</v>
      </c>
      <c r="I18511">
        <f t="shared" si="1159"/>
        <v>0</v>
      </c>
    </row>
    <row r="18512" spans="1:9" x14ac:dyDescent="0.3">
      <c r="A18512">
        <v>2</v>
      </c>
      <c r="B18512">
        <v>29</v>
      </c>
      <c r="C18512">
        <v>1</v>
      </c>
      <c r="D18512">
        <v>64</v>
      </c>
      <c r="E18512">
        <v>0</v>
      </c>
      <c r="F18512">
        <f t="shared" si="1156"/>
        <v>2.6846347967307849</v>
      </c>
      <c r="G18512">
        <f t="shared" si="1157"/>
        <v>6.3886132895156253E-2</v>
      </c>
      <c r="H18512">
        <f t="shared" si="1158"/>
        <v>6.601815701386736E-2</v>
      </c>
      <c r="I18512">
        <f t="shared" si="1159"/>
        <v>0</v>
      </c>
    </row>
    <row r="18513" spans="1:9" x14ac:dyDescent="0.3">
      <c r="A18513">
        <v>1</v>
      </c>
      <c r="B18513">
        <v>33</v>
      </c>
      <c r="C18513">
        <v>2</v>
      </c>
      <c r="D18513">
        <v>69</v>
      </c>
      <c r="E18513">
        <v>0</v>
      </c>
      <c r="F18513">
        <f t="shared" si="1156"/>
        <v>2.2227985023976675</v>
      </c>
      <c r="G18513">
        <f t="shared" si="1157"/>
        <v>9.772177616147168E-2</v>
      </c>
      <c r="H18513">
        <f t="shared" si="1158"/>
        <v>0.10283235433195304</v>
      </c>
      <c r="I18513">
        <f t="shared" si="1159"/>
        <v>0</v>
      </c>
    </row>
    <row r="18514" spans="1:9" x14ac:dyDescent="0.3">
      <c r="A18514">
        <v>1</v>
      </c>
      <c r="B18514">
        <v>26</v>
      </c>
      <c r="C18514">
        <v>3</v>
      </c>
      <c r="D18514">
        <v>52</v>
      </c>
      <c r="E18514">
        <v>0</v>
      </c>
      <c r="F18514">
        <f t="shared" si="1156"/>
        <v>2.9845536260721137</v>
      </c>
      <c r="G18514">
        <f t="shared" si="1157"/>
        <v>4.8128587198045886E-2</v>
      </c>
      <c r="H18514">
        <f t="shared" si="1158"/>
        <v>4.9325323899807545E-2</v>
      </c>
      <c r="I18514">
        <f t="shared" si="1159"/>
        <v>0</v>
      </c>
    </row>
    <row r="18515" spans="1:9" x14ac:dyDescent="0.3">
      <c r="A18515">
        <v>1</v>
      </c>
      <c r="B18515">
        <v>33</v>
      </c>
      <c r="C18515">
        <v>6</v>
      </c>
      <c r="D18515">
        <v>60</v>
      </c>
      <c r="E18515">
        <v>0</v>
      </c>
      <c r="F18515">
        <f t="shared" si="1156"/>
        <v>2.636396615756003</v>
      </c>
      <c r="G18515">
        <f t="shared" si="1157"/>
        <v>6.6832413199680474E-2</v>
      </c>
      <c r="H18515">
        <f t="shared" si="1158"/>
        <v>6.9170472828222265E-2</v>
      </c>
      <c r="I18515">
        <f t="shared" si="1159"/>
        <v>0</v>
      </c>
    </row>
    <row r="18516" spans="1:9" x14ac:dyDescent="0.3">
      <c r="A18516">
        <v>1</v>
      </c>
      <c r="B18516">
        <v>39</v>
      </c>
      <c r="C18516">
        <v>5</v>
      </c>
      <c r="D18516">
        <v>61</v>
      </c>
      <c r="E18516">
        <v>0</v>
      </c>
      <c r="F18516">
        <f t="shared" si="1156"/>
        <v>2.6239244222694662</v>
      </c>
      <c r="G18516">
        <f t="shared" si="1157"/>
        <v>6.7614466991849975E-2</v>
      </c>
      <c r="H18516">
        <f t="shared" si="1158"/>
        <v>7.0008887805182149E-2</v>
      </c>
      <c r="I18516">
        <f t="shared" si="1159"/>
        <v>0</v>
      </c>
    </row>
    <row r="18517" spans="1:9" x14ac:dyDescent="0.3">
      <c r="A18517">
        <v>2</v>
      </c>
      <c r="B18517">
        <v>26</v>
      </c>
      <c r="C18517">
        <v>3</v>
      </c>
      <c r="D18517">
        <v>47</v>
      </c>
      <c r="E18517">
        <v>0</v>
      </c>
      <c r="F18517">
        <f t="shared" si="1156"/>
        <v>3.4649876874975076</v>
      </c>
      <c r="G18517">
        <f t="shared" si="1157"/>
        <v>3.0325024155985189E-2</v>
      </c>
      <c r="H18517">
        <f t="shared" si="1158"/>
        <v>3.0794340084834788E-2</v>
      </c>
      <c r="I18517">
        <f t="shared" si="1159"/>
        <v>0</v>
      </c>
    </row>
    <row r="18518" spans="1:9" x14ac:dyDescent="0.3">
      <c r="A18518">
        <v>2</v>
      </c>
      <c r="B18518">
        <v>30</v>
      </c>
      <c r="C18518">
        <v>1</v>
      </c>
      <c r="D18518">
        <v>54</v>
      </c>
      <c r="E18518">
        <v>0</v>
      </c>
      <c r="F18518">
        <f t="shared" si="1156"/>
        <v>3.1615960600183839</v>
      </c>
      <c r="G18518">
        <f t="shared" si="1157"/>
        <v>4.0636784834455542E-2</v>
      </c>
      <c r="H18518">
        <f t="shared" si="1158"/>
        <v>4.1485532148555847E-2</v>
      </c>
      <c r="I18518">
        <f t="shared" si="1159"/>
        <v>0</v>
      </c>
    </row>
    <row r="18519" spans="1:9" x14ac:dyDescent="0.3">
      <c r="A18519">
        <v>1</v>
      </c>
      <c r="B18519">
        <v>28</v>
      </c>
      <c r="C18519">
        <v>1</v>
      </c>
      <c r="D18519">
        <v>67</v>
      </c>
      <c r="E18519">
        <v>0</v>
      </c>
      <c r="F18519">
        <f t="shared" si="1156"/>
        <v>2.2931983305449508</v>
      </c>
      <c r="G18519">
        <f t="shared" si="1157"/>
        <v>9.1687841114002883E-2</v>
      </c>
      <c r="H18519">
        <f t="shared" si="1158"/>
        <v>9.6167172142783572E-2</v>
      </c>
      <c r="I18519">
        <f t="shared" si="1159"/>
        <v>0</v>
      </c>
    </row>
    <row r="18520" spans="1:9" x14ac:dyDescent="0.3">
      <c r="A18520">
        <v>1</v>
      </c>
      <c r="B18520">
        <v>28</v>
      </c>
      <c r="C18520">
        <v>1</v>
      </c>
      <c r="D18520">
        <v>85</v>
      </c>
      <c r="E18520">
        <v>0</v>
      </c>
      <c r="F18520">
        <f t="shared" si="1156"/>
        <v>1.4442600427542143</v>
      </c>
      <c r="G18520">
        <f t="shared" si="1157"/>
        <v>0.19088652325201172</v>
      </c>
      <c r="H18520">
        <f t="shared" si="1158"/>
        <v>0.21181610383939484</v>
      </c>
      <c r="I18520">
        <f t="shared" si="1159"/>
        <v>0</v>
      </c>
    </row>
    <row r="18521" spans="1:9" x14ac:dyDescent="0.3">
      <c r="A18521">
        <v>1</v>
      </c>
      <c r="B18521">
        <v>29</v>
      </c>
      <c r="C18521">
        <v>2</v>
      </c>
      <c r="D18521">
        <v>47</v>
      </c>
      <c r="E18521">
        <v>1</v>
      </c>
      <c r="F18521">
        <f t="shared" si="1156"/>
        <v>3.239074218304256</v>
      </c>
      <c r="G18521">
        <f t="shared" si="1157"/>
        <v>3.7721480682876569E-2</v>
      </c>
      <c r="H18521">
        <f t="shared" si="1158"/>
        <v>3.2775255674041675</v>
      </c>
      <c r="I18521">
        <f t="shared" si="1159"/>
        <v>0</v>
      </c>
    </row>
    <row r="18522" spans="1:9" x14ac:dyDescent="0.3">
      <c r="A18522">
        <v>1</v>
      </c>
      <c r="B18522">
        <v>38</v>
      </c>
      <c r="C18522">
        <v>7</v>
      </c>
      <c r="D18522">
        <v>49</v>
      </c>
      <c r="E18522">
        <v>0</v>
      </c>
      <c r="F18522">
        <f t="shared" si="1156"/>
        <v>3.1791188843464742</v>
      </c>
      <c r="G18522">
        <f t="shared" si="1157"/>
        <v>3.9959121957489047E-2</v>
      </c>
      <c r="H18522">
        <f t="shared" si="1158"/>
        <v>4.0779414132530493E-2</v>
      </c>
      <c r="I18522">
        <f t="shared" si="1159"/>
        <v>0</v>
      </c>
    </row>
    <row r="18523" spans="1:9" x14ac:dyDescent="0.3">
      <c r="A18523">
        <v>1</v>
      </c>
      <c r="B18523">
        <v>48</v>
      </c>
      <c r="C18523">
        <v>14</v>
      </c>
      <c r="D18523">
        <v>78</v>
      </c>
      <c r="E18523">
        <v>0</v>
      </c>
      <c r="F18523">
        <f t="shared" si="1156"/>
        <v>1.8456494846157034</v>
      </c>
      <c r="G18523">
        <f t="shared" si="1157"/>
        <v>0.13638450699628415</v>
      </c>
      <c r="H18523">
        <f t="shared" si="1158"/>
        <v>0.14662764047957519</v>
      </c>
      <c r="I18523">
        <f t="shared" si="1159"/>
        <v>0</v>
      </c>
    </row>
    <row r="18524" spans="1:9" x14ac:dyDescent="0.3">
      <c r="A18524">
        <v>1</v>
      </c>
      <c r="B18524">
        <v>31</v>
      </c>
      <c r="C18524">
        <v>4</v>
      </c>
      <c r="D18524">
        <v>45</v>
      </c>
      <c r="E18524">
        <v>0</v>
      </c>
      <c r="F18524">
        <f t="shared" si="1156"/>
        <v>3.3386229418201996</v>
      </c>
      <c r="G18524">
        <f t="shared" si="1157"/>
        <v>3.4269702615464241E-2</v>
      </c>
      <c r="H18524">
        <f t="shared" si="1158"/>
        <v>3.487067900597373E-2</v>
      </c>
      <c r="I18524">
        <f t="shared" si="1159"/>
        <v>0</v>
      </c>
    </row>
    <row r="18525" spans="1:9" x14ac:dyDescent="0.3">
      <c r="A18525">
        <v>1</v>
      </c>
      <c r="B18525">
        <v>28</v>
      </c>
      <c r="C18525">
        <v>5</v>
      </c>
      <c r="D18525">
        <v>60</v>
      </c>
      <c r="E18525">
        <v>0</v>
      </c>
      <c r="F18525">
        <f t="shared" si="1156"/>
        <v>2.6124699674820935</v>
      </c>
      <c r="G18525">
        <f t="shared" si="1157"/>
        <v>6.8340173633130483E-2</v>
      </c>
      <c r="H18525">
        <f t="shared" si="1158"/>
        <v>7.0787524091359952E-2</v>
      </c>
      <c r="I18525">
        <f t="shared" si="1159"/>
        <v>0</v>
      </c>
    </row>
    <row r="18526" spans="1:9" x14ac:dyDescent="0.3">
      <c r="A18526">
        <v>1</v>
      </c>
      <c r="B18526">
        <v>29</v>
      </c>
      <c r="C18526">
        <v>1</v>
      </c>
      <c r="D18526">
        <v>59</v>
      </c>
      <c r="E18526">
        <v>0</v>
      </c>
      <c r="F18526">
        <f t="shared" si="1156"/>
        <v>2.6758331174113561</v>
      </c>
      <c r="G18526">
        <f t="shared" si="1157"/>
        <v>6.4414539537423113E-2</v>
      </c>
      <c r="H18526">
        <f t="shared" si="1158"/>
        <v>6.6582784727862304E-2</v>
      </c>
      <c r="I18526">
        <f t="shared" si="1159"/>
        <v>0</v>
      </c>
    </row>
    <row r="18527" spans="1:9" x14ac:dyDescent="0.3">
      <c r="A18527">
        <v>1</v>
      </c>
      <c r="B18527">
        <v>25</v>
      </c>
      <c r="C18527">
        <v>1</v>
      </c>
      <c r="D18527">
        <v>70</v>
      </c>
      <c r="E18527">
        <v>1</v>
      </c>
      <c r="F18527">
        <f t="shared" si="1156"/>
        <v>2.1357219723682608</v>
      </c>
      <c r="G18527">
        <f t="shared" si="1157"/>
        <v>0.10567300826150591</v>
      </c>
      <c r="H18527">
        <f t="shared" si="1158"/>
        <v>2.2474057804806837</v>
      </c>
      <c r="I18527">
        <f t="shared" si="1159"/>
        <v>0</v>
      </c>
    </row>
    <row r="18528" spans="1:9" x14ac:dyDescent="0.3">
      <c r="A18528">
        <v>1</v>
      </c>
      <c r="B18528">
        <v>29</v>
      </c>
      <c r="C18528">
        <v>6</v>
      </c>
      <c r="D18528">
        <v>59</v>
      </c>
      <c r="E18528">
        <v>0</v>
      </c>
      <c r="F18528">
        <f t="shared" si="1156"/>
        <v>2.6622443292400648</v>
      </c>
      <c r="G18528">
        <f t="shared" si="1157"/>
        <v>6.5238335459644886E-2</v>
      </c>
      <c r="H18528">
        <f t="shared" si="1158"/>
        <v>6.7463686421970787E-2</v>
      </c>
      <c r="I18528">
        <f t="shared" si="1159"/>
        <v>0</v>
      </c>
    </row>
    <row r="18529" spans="1:9" x14ac:dyDescent="0.3">
      <c r="A18529">
        <v>1</v>
      </c>
      <c r="B18529">
        <v>29</v>
      </c>
      <c r="C18529">
        <v>2</v>
      </c>
      <c r="D18529">
        <v>80</v>
      </c>
      <c r="E18529">
        <v>0</v>
      </c>
      <c r="F18529">
        <f t="shared" si="1156"/>
        <v>1.6826873573545713</v>
      </c>
      <c r="G18529">
        <f t="shared" si="1157"/>
        <v>0.1567399463077403</v>
      </c>
      <c r="H18529">
        <f t="shared" si="1158"/>
        <v>0.17047988255911176</v>
      </c>
      <c r="I18529">
        <f t="shared" si="1159"/>
        <v>0</v>
      </c>
    </row>
    <row r="18530" spans="1:9" x14ac:dyDescent="0.3">
      <c r="A18530">
        <v>2</v>
      </c>
      <c r="B18530">
        <v>30</v>
      </c>
      <c r="C18530">
        <v>3</v>
      </c>
      <c r="D18530">
        <v>70</v>
      </c>
      <c r="E18530">
        <v>0</v>
      </c>
      <c r="F18530">
        <f t="shared" si="1156"/>
        <v>2.4015487333803227</v>
      </c>
      <c r="G18530">
        <f t="shared" si="1157"/>
        <v>8.3054674044971119E-2</v>
      </c>
      <c r="H18530">
        <f t="shared" si="1158"/>
        <v>8.6707431234880353E-2</v>
      </c>
      <c r="I18530">
        <f t="shared" si="1159"/>
        <v>0</v>
      </c>
    </row>
    <row r="18531" spans="1:9" x14ac:dyDescent="0.3">
      <c r="A18531">
        <v>1</v>
      </c>
      <c r="B18531">
        <v>27</v>
      </c>
      <c r="C18531">
        <v>1</v>
      </c>
      <c r="D18531">
        <v>98</v>
      </c>
      <c r="E18531">
        <v>1</v>
      </c>
      <c r="F18531">
        <f t="shared" si="1156"/>
        <v>0.82580906483482597</v>
      </c>
      <c r="G18531">
        <f t="shared" si="1157"/>
        <v>0.30453194990374866</v>
      </c>
      <c r="H18531">
        <f t="shared" si="1158"/>
        <v>1.1889792715442333</v>
      </c>
      <c r="I18531">
        <f t="shared" si="1159"/>
        <v>0</v>
      </c>
    </row>
    <row r="18532" spans="1:9" x14ac:dyDescent="0.3">
      <c r="A18532">
        <v>1</v>
      </c>
      <c r="B18532">
        <v>41</v>
      </c>
      <c r="C18532">
        <v>3</v>
      </c>
      <c r="D18532">
        <v>48</v>
      </c>
      <c r="E18532">
        <v>0</v>
      </c>
      <c r="F18532">
        <f t="shared" si="1156"/>
        <v>3.2531397966390037</v>
      </c>
      <c r="G18532">
        <f t="shared" si="1157"/>
        <v>3.7214226930706765E-2</v>
      </c>
      <c r="H18532">
        <f t="shared" si="1158"/>
        <v>3.7924349803403763E-2</v>
      </c>
      <c r="I18532">
        <f t="shared" si="1159"/>
        <v>0</v>
      </c>
    </row>
    <row r="18533" spans="1:9" x14ac:dyDescent="0.3">
      <c r="A18533">
        <v>1</v>
      </c>
      <c r="B18533">
        <v>28</v>
      </c>
      <c r="C18533">
        <v>4</v>
      </c>
      <c r="D18533">
        <v>82</v>
      </c>
      <c r="E18533">
        <v>0</v>
      </c>
      <c r="F18533">
        <f t="shared" si="1156"/>
        <v>1.5775964844832284</v>
      </c>
      <c r="G18533">
        <f t="shared" si="1157"/>
        <v>0.17113614781728675</v>
      </c>
      <c r="H18533">
        <f t="shared" si="1158"/>
        <v>0.1876993687182332</v>
      </c>
      <c r="I18533">
        <f t="shared" si="1159"/>
        <v>0</v>
      </c>
    </row>
    <row r="18534" spans="1:9" x14ac:dyDescent="0.3">
      <c r="A18534">
        <v>1</v>
      </c>
      <c r="B18534">
        <v>48</v>
      </c>
      <c r="C18534">
        <v>17</v>
      </c>
      <c r="D18534">
        <v>59</v>
      </c>
      <c r="E18534">
        <v>0</v>
      </c>
      <c r="F18534">
        <f t="shared" si="1156"/>
        <v>2.7335977377142617</v>
      </c>
      <c r="G18534">
        <f t="shared" si="1157"/>
        <v>6.1019699922800243E-2</v>
      </c>
      <c r="H18534">
        <f t="shared" si="1158"/>
        <v>6.2960779677444081E-2</v>
      </c>
      <c r="I18534">
        <f t="shared" si="1159"/>
        <v>0</v>
      </c>
    </row>
    <row r="18535" spans="1:9" x14ac:dyDescent="0.3">
      <c r="A18535">
        <v>1</v>
      </c>
      <c r="B18535">
        <v>44</v>
      </c>
      <c r="C18535">
        <v>3</v>
      </c>
      <c r="D18535">
        <v>47</v>
      </c>
      <c r="E18535">
        <v>0</v>
      </c>
      <c r="F18535">
        <f t="shared" si="1156"/>
        <v>3.3162896783945008</v>
      </c>
      <c r="G18535">
        <f t="shared" si="1157"/>
        <v>3.5016565735100147E-2</v>
      </c>
      <c r="H18535">
        <f t="shared" si="1158"/>
        <v>3.5644344355368902E-2</v>
      </c>
      <c r="I18535">
        <f t="shared" si="1159"/>
        <v>0</v>
      </c>
    </row>
    <row r="18536" spans="1:9" x14ac:dyDescent="0.3">
      <c r="A18536">
        <v>1</v>
      </c>
      <c r="B18536">
        <v>53</v>
      </c>
      <c r="C18536">
        <v>3</v>
      </c>
      <c r="D18536">
        <v>80</v>
      </c>
      <c r="E18536">
        <v>0</v>
      </c>
      <c r="F18536">
        <f t="shared" si="1156"/>
        <v>1.8078627480795184</v>
      </c>
      <c r="G18536">
        <f t="shared" si="1157"/>
        <v>0.14089663040188274</v>
      </c>
      <c r="H18536">
        <f t="shared" si="1158"/>
        <v>0.15186602710380065</v>
      </c>
      <c r="I18536">
        <f t="shared" si="1159"/>
        <v>0</v>
      </c>
    </row>
    <row r="18537" spans="1:9" x14ac:dyDescent="0.3">
      <c r="A18537">
        <v>2</v>
      </c>
      <c r="B18537">
        <v>46</v>
      </c>
      <c r="C18537">
        <v>21</v>
      </c>
      <c r="D18537">
        <v>53</v>
      </c>
      <c r="E18537">
        <v>0</v>
      </c>
      <c r="F18537">
        <f t="shared" si="1156"/>
        <v>3.2396662444499529</v>
      </c>
      <c r="G18537">
        <f t="shared" si="1157"/>
        <v>3.7699996860383868E-2</v>
      </c>
      <c r="H18537">
        <f t="shared" si="1158"/>
        <v>3.8429023357165089E-2</v>
      </c>
      <c r="I18537">
        <f t="shared" si="1159"/>
        <v>0</v>
      </c>
    </row>
    <row r="18538" spans="1:9" x14ac:dyDescent="0.3">
      <c r="A18538">
        <v>1</v>
      </c>
      <c r="B18538">
        <v>29</v>
      </c>
      <c r="C18538">
        <v>3</v>
      </c>
      <c r="D18538">
        <v>69</v>
      </c>
      <c r="E18538">
        <v>0</v>
      </c>
      <c r="F18538">
        <f t="shared" si="1156"/>
        <v>2.1987652200368739</v>
      </c>
      <c r="G18538">
        <f t="shared" si="1157"/>
        <v>9.9861427580585083E-2</v>
      </c>
      <c r="H18538">
        <f t="shared" si="1158"/>
        <v>0.10520655815498547</v>
      </c>
      <c r="I18538">
        <f t="shared" si="1159"/>
        <v>0</v>
      </c>
    </row>
    <row r="18539" spans="1:9" x14ac:dyDescent="0.3">
      <c r="A18539">
        <v>1</v>
      </c>
      <c r="B18539">
        <v>37</v>
      </c>
      <c r="C18539">
        <v>5</v>
      </c>
      <c r="D18539">
        <v>74</v>
      </c>
      <c r="E18539">
        <v>0</v>
      </c>
      <c r="F18539">
        <f t="shared" si="1156"/>
        <v>2.0001445631684445</v>
      </c>
      <c r="G18539">
        <f t="shared" si="1157"/>
        <v>0.11918774465227427</v>
      </c>
      <c r="H18539">
        <f t="shared" si="1158"/>
        <v>0.12691077978794155</v>
      </c>
      <c r="I18539">
        <f t="shared" si="1159"/>
        <v>0</v>
      </c>
    </row>
    <row r="18540" spans="1:9" x14ac:dyDescent="0.3">
      <c r="A18540">
        <v>1</v>
      </c>
      <c r="B18540">
        <v>30</v>
      </c>
      <c r="C18540">
        <v>4</v>
      </c>
      <c r="D18540">
        <v>85</v>
      </c>
      <c r="E18540">
        <v>0</v>
      </c>
      <c r="F18540">
        <f t="shared" si="1156"/>
        <v>1.446764532214706</v>
      </c>
      <c r="G18540">
        <f t="shared" si="1157"/>
        <v>0.19050000714549825</v>
      </c>
      <c r="H18540">
        <f t="shared" si="1158"/>
        <v>0.21133851469149892</v>
      </c>
      <c r="I18540">
        <f t="shared" si="1159"/>
        <v>0</v>
      </c>
    </row>
    <row r="18541" spans="1:9" x14ac:dyDescent="0.3">
      <c r="A18541">
        <v>2</v>
      </c>
      <c r="B18541">
        <v>41</v>
      </c>
      <c r="C18541">
        <v>14</v>
      </c>
      <c r="D18541">
        <v>50</v>
      </c>
      <c r="E18541">
        <v>0</v>
      </c>
      <c r="F18541">
        <f t="shared" si="1156"/>
        <v>3.3735358566133811</v>
      </c>
      <c r="G18541">
        <f t="shared" si="1157"/>
        <v>3.3132850268397407E-2</v>
      </c>
      <c r="H18541">
        <f t="shared" si="1158"/>
        <v>3.3694176905243817E-2</v>
      </c>
      <c r="I18541">
        <f t="shared" si="1159"/>
        <v>0</v>
      </c>
    </row>
    <row r="18542" spans="1:9" x14ac:dyDescent="0.3">
      <c r="A18542">
        <v>1</v>
      </c>
      <c r="B18542">
        <v>37</v>
      </c>
      <c r="C18542">
        <v>7</v>
      </c>
      <c r="D18542">
        <v>84</v>
      </c>
      <c r="E18542">
        <v>0</v>
      </c>
      <c r="F18542">
        <f t="shared" si="1156"/>
        <v>1.5230766657939636</v>
      </c>
      <c r="G18542">
        <f t="shared" si="1157"/>
        <v>0.17900891144650904</v>
      </c>
      <c r="H18542">
        <f t="shared" si="1158"/>
        <v>0.19724302396926238</v>
      </c>
      <c r="I18542">
        <f t="shared" si="1159"/>
        <v>0</v>
      </c>
    </row>
    <row r="18543" spans="1:9" x14ac:dyDescent="0.3">
      <c r="A18543">
        <v>4</v>
      </c>
      <c r="B18543">
        <v>28</v>
      </c>
      <c r="C18543">
        <v>1</v>
      </c>
      <c r="D18543">
        <v>67</v>
      </c>
      <c r="E18543">
        <v>0</v>
      </c>
      <c r="F18543">
        <f t="shared" si="1156"/>
        <v>3.0270519416621857</v>
      </c>
      <c r="G18543">
        <f t="shared" si="1157"/>
        <v>4.6218610958829814E-2</v>
      </c>
      <c r="H18543">
        <f t="shared" si="1158"/>
        <v>4.732078574162888E-2</v>
      </c>
      <c r="I18543">
        <f t="shared" si="1159"/>
        <v>0</v>
      </c>
    </row>
    <row r="18544" spans="1:9" x14ac:dyDescent="0.3">
      <c r="A18544">
        <v>3</v>
      </c>
      <c r="B18544">
        <v>33</v>
      </c>
      <c r="C18544">
        <v>10</v>
      </c>
      <c r="D18544">
        <v>59</v>
      </c>
      <c r="E18544">
        <v>0</v>
      </c>
      <c r="F18544">
        <f t="shared" si="1156"/>
        <v>3.1619245641743898</v>
      </c>
      <c r="G18544">
        <f t="shared" si="1157"/>
        <v>4.0623979888940585E-2</v>
      </c>
      <c r="H18544">
        <f t="shared" si="1158"/>
        <v>4.1472184899195762E-2</v>
      </c>
      <c r="I18544">
        <f t="shared" si="1159"/>
        <v>0</v>
      </c>
    </row>
    <row r="18545" spans="1:9" x14ac:dyDescent="0.3">
      <c r="A18545">
        <v>2</v>
      </c>
      <c r="B18545">
        <v>32</v>
      </c>
      <c r="C18545">
        <v>5</v>
      </c>
      <c r="D18545">
        <v>82</v>
      </c>
      <c r="E18545">
        <v>0</v>
      </c>
      <c r="F18545">
        <f t="shared" si="1156"/>
        <v>1.8408121219479154</v>
      </c>
      <c r="G18545">
        <f t="shared" si="1157"/>
        <v>0.13695527265341872</v>
      </c>
      <c r="H18545">
        <f t="shared" si="1158"/>
        <v>0.147288761493654</v>
      </c>
      <c r="I18545">
        <f t="shared" si="1159"/>
        <v>0</v>
      </c>
    </row>
    <row r="18546" spans="1:9" x14ac:dyDescent="0.3">
      <c r="A18546">
        <v>1</v>
      </c>
      <c r="B18546">
        <v>34</v>
      </c>
      <c r="C18546">
        <v>7</v>
      </c>
      <c r="D18546">
        <v>69</v>
      </c>
      <c r="E18546">
        <v>0</v>
      </c>
      <c r="F18546">
        <f t="shared" si="1156"/>
        <v>2.2145385954080101</v>
      </c>
      <c r="G18546">
        <f t="shared" si="1157"/>
        <v>9.845249444763729E-2</v>
      </c>
      <c r="H18546">
        <f t="shared" si="1158"/>
        <v>0.10364254160695416</v>
      </c>
      <c r="I18546">
        <f t="shared" si="1159"/>
        <v>0</v>
      </c>
    </row>
    <row r="18547" spans="1:9" x14ac:dyDescent="0.3">
      <c r="A18547">
        <v>2</v>
      </c>
      <c r="B18547">
        <v>30</v>
      </c>
      <c r="C18547">
        <v>3</v>
      </c>
      <c r="D18547">
        <v>54</v>
      </c>
      <c r="E18547">
        <v>0</v>
      </c>
      <c r="F18547">
        <f t="shared" si="1156"/>
        <v>3.1561605447498668</v>
      </c>
      <c r="G18547">
        <f t="shared" si="1157"/>
        <v>4.084922067295433E-2</v>
      </c>
      <c r="H18547">
        <f t="shared" si="1158"/>
        <v>4.1706990881697117E-2</v>
      </c>
      <c r="I18547">
        <f t="shared" si="1159"/>
        <v>0</v>
      </c>
    </row>
    <row r="18548" spans="1:9" x14ac:dyDescent="0.3">
      <c r="A18548">
        <v>1</v>
      </c>
      <c r="B18548">
        <v>36</v>
      </c>
      <c r="C18548">
        <v>9</v>
      </c>
      <c r="D18548">
        <v>69</v>
      </c>
      <c r="E18548">
        <v>0</v>
      </c>
      <c r="F18548">
        <f t="shared" si="1156"/>
        <v>2.21976084250276</v>
      </c>
      <c r="G18548">
        <f t="shared" si="1157"/>
        <v>9.7989940897212996E-2</v>
      </c>
      <c r="H18548">
        <f t="shared" si="1158"/>
        <v>0.10312960698304129</v>
      </c>
      <c r="I18548">
        <f t="shared" si="1159"/>
        <v>0</v>
      </c>
    </row>
    <row r="18549" spans="1:9" x14ac:dyDescent="0.3">
      <c r="A18549">
        <v>1</v>
      </c>
      <c r="B18549">
        <v>28</v>
      </c>
      <c r="C18549">
        <v>6</v>
      </c>
      <c r="D18549">
        <v>57</v>
      </c>
      <c r="E18549">
        <v>0</v>
      </c>
      <c r="F18549">
        <f t="shared" si="1156"/>
        <v>2.7512419244796247</v>
      </c>
      <c r="G18549">
        <f t="shared" si="1157"/>
        <v>6.001654925115521E-2</v>
      </c>
      <c r="H18549">
        <f t="shared" si="1158"/>
        <v>6.1893009459402924E-2</v>
      </c>
      <c r="I18549">
        <f t="shared" si="1159"/>
        <v>0</v>
      </c>
    </row>
    <row r="18550" spans="1:9" x14ac:dyDescent="0.3">
      <c r="A18550">
        <v>1</v>
      </c>
      <c r="B18550">
        <v>28</v>
      </c>
      <c r="C18550">
        <v>1</v>
      </c>
      <c r="D18550">
        <v>49</v>
      </c>
      <c r="E18550">
        <v>0</v>
      </c>
      <c r="F18550">
        <f t="shared" si="1156"/>
        <v>3.1421366183356882</v>
      </c>
      <c r="G18550">
        <f t="shared" si="1157"/>
        <v>4.1402237856773959E-2</v>
      </c>
      <c r="H18550">
        <f t="shared" si="1158"/>
        <v>4.2283726764624233E-2</v>
      </c>
      <c r="I18550">
        <f t="shared" si="1159"/>
        <v>0</v>
      </c>
    </row>
    <row r="18551" spans="1:9" x14ac:dyDescent="0.3">
      <c r="A18551">
        <v>1</v>
      </c>
      <c r="B18551">
        <v>36</v>
      </c>
      <c r="C18551">
        <v>9</v>
      </c>
      <c r="D18551">
        <v>73</v>
      </c>
      <c r="E18551">
        <v>0</v>
      </c>
      <c r="F18551">
        <f t="shared" si="1156"/>
        <v>2.0311078896603738</v>
      </c>
      <c r="G18551">
        <f t="shared" si="1157"/>
        <v>0.11597528732427162</v>
      </c>
      <c r="H18551">
        <f t="shared" si="1158"/>
        <v>0.12327026121971195</v>
      </c>
      <c r="I18551">
        <f t="shared" si="1159"/>
        <v>0</v>
      </c>
    </row>
    <row r="18552" spans="1:9" x14ac:dyDescent="0.3">
      <c r="A18552">
        <v>1</v>
      </c>
      <c r="B18552">
        <v>35</v>
      </c>
      <c r="C18552">
        <v>10</v>
      </c>
      <c r="D18552">
        <v>54</v>
      </c>
      <c r="E18552">
        <v>0</v>
      </c>
      <c r="F18552">
        <f t="shared" si="1156"/>
        <v>2.9191627768458157</v>
      </c>
      <c r="G18552">
        <f t="shared" si="1157"/>
        <v>5.1214367527030083E-2</v>
      </c>
      <c r="H18552">
        <f t="shared" si="1158"/>
        <v>5.2572393693791776E-2</v>
      </c>
      <c r="I18552">
        <f t="shared" si="1159"/>
        <v>0</v>
      </c>
    </row>
    <row r="18553" spans="1:9" x14ac:dyDescent="0.3">
      <c r="A18553">
        <v>1</v>
      </c>
      <c r="B18553">
        <v>56</v>
      </c>
      <c r="C18553">
        <v>18</v>
      </c>
      <c r="D18553">
        <v>76</v>
      </c>
      <c r="E18553">
        <v>0</v>
      </c>
      <c r="F18553">
        <f t="shared" si="1156"/>
        <v>1.9717359799529315</v>
      </c>
      <c r="G18553">
        <f t="shared" si="1157"/>
        <v>0.12220254767837738</v>
      </c>
      <c r="H18553">
        <f t="shared" si="1158"/>
        <v>0.13033940407714273</v>
      </c>
      <c r="I18553">
        <f t="shared" si="1159"/>
        <v>0</v>
      </c>
    </row>
    <row r="18554" spans="1:9" x14ac:dyDescent="0.3">
      <c r="A18554">
        <v>1</v>
      </c>
      <c r="B18554">
        <v>32</v>
      </c>
      <c r="C18554">
        <v>2</v>
      </c>
      <c r="D18554">
        <v>87</v>
      </c>
      <c r="E18554">
        <v>0</v>
      </c>
      <c r="F18554">
        <f t="shared" si="1156"/>
        <v>1.3685313334252971</v>
      </c>
      <c r="G18554">
        <f t="shared" si="1157"/>
        <v>0.20285723524872021</v>
      </c>
      <c r="H18554">
        <f t="shared" si="1158"/>
        <v>0.22672148856551294</v>
      </c>
      <c r="I18554">
        <f t="shared" si="1159"/>
        <v>0</v>
      </c>
    </row>
    <row r="18555" spans="1:9" x14ac:dyDescent="0.3">
      <c r="A18555">
        <v>1</v>
      </c>
      <c r="B18555">
        <v>28</v>
      </c>
      <c r="C18555">
        <v>1</v>
      </c>
      <c r="D18555">
        <v>75</v>
      </c>
      <c r="E18555">
        <v>0</v>
      </c>
      <c r="F18555">
        <f t="shared" si="1156"/>
        <v>1.915892424860179</v>
      </c>
      <c r="G18555">
        <f t="shared" si="1157"/>
        <v>0.12832031488075876</v>
      </c>
      <c r="H18555">
        <f t="shared" si="1158"/>
        <v>0.13733325613551481</v>
      </c>
      <c r="I18555">
        <f t="shared" si="1159"/>
        <v>0</v>
      </c>
    </row>
    <row r="18556" spans="1:9" x14ac:dyDescent="0.3">
      <c r="A18556">
        <v>1</v>
      </c>
      <c r="B18556">
        <v>45</v>
      </c>
      <c r="C18556">
        <v>16</v>
      </c>
      <c r="D18556">
        <v>63</v>
      </c>
      <c r="E18556">
        <v>0</v>
      </c>
      <c r="F18556">
        <f t="shared" si="1156"/>
        <v>2.5316758989612338</v>
      </c>
      <c r="G18556">
        <f t="shared" si="1157"/>
        <v>7.3667200936522473E-2</v>
      </c>
      <c r="H18556">
        <f t="shared" si="1158"/>
        <v>7.6521714665580234E-2</v>
      </c>
      <c r="I18556">
        <f t="shared" si="1159"/>
        <v>0</v>
      </c>
    </row>
    <row r="18557" spans="1:9" x14ac:dyDescent="0.3">
      <c r="A18557">
        <v>1</v>
      </c>
      <c r="B18557">
        <v>27</v>
      </c>
      <c r="C18557">
        <v>4</v>
      </c>
      <c r="D18557">
        <v>69</v>
      </c>
      <c r="E18557">
        <v>0</v>
      </c>
      <c r="F18557">
        <f t="shared" si="1156"/>
        <v>2.185389700039349</v>
      </c>
      <c r="G18557">
        <f t="shared" si="1157"/>
        <v>0.10107019270516954</v>
      </c>
      <c r="H18557">
        <f t="shared" si="1158"/>
        <v>0.10655032620750012</v>
      </c>
      <c r="I18557">
        <f t="shared" si="1159"/>
        <v>0</v>
      </c>
    </row>
    <row r="18558" spans="1:9" x14ac:dyDescent="0.3">
      <c r="A18558">
        <v>2</v>
      </c>
      <c r="B18558">
        <v>30</v>
      </c>
      <c r="C18558">
        <v>4</v>
      </c>
      <c r="D18558">
        <v>65</v>
      </c>
      <c r="E18558">
        <v>0</v>
      </c>
      <c r="F18558">
        <f t="shared" si="1156"/>
        <v>2.6346471667990472</v>
      </c>
      <c r="G18558">
        <f t="shared" si="1157"/>
        <v>6.6941601772224357E-2</v>
      </c>
      <c r="H18558">
        <f t="shared" si="1158"/>
        <v>6.9287488209579612E-2</v>
      </c>
      <c r="I18558">
        <f t="shared" si="1159"/>
        <v>0</v>
      </c>
    </row>
    <row r="18559" spans="1:9" x14ac:dyDescent="0.3">
      <c r="A18559">
        <v>1</v>
      </c>
      <c r="B18559">
        <v>27</v>
      </c>
      <c r="C18559">
        <v>6</v>
      </c>
      <c r="D18559">
        <v>47</v>
      </c>
      <c r="E18559">
        <v>0</v>
      </c>
      <c r="F18559">
        <f t="shared" si="1156"/>
        <v>3.2175454254039559</v>
      </c>
      <c r="G18559">
        <f t="shared" si="1157"/>
        <v>3.8510769847469109E-2</v>
      </c>
      <c r="H18559">
        <f t="shared" si="1158"/>
        <v>3.9271915105446795E-2</v>
      </c>
      <c r="I18559">
        <f t="shared" si="1159"/>
        <v>0</v>
      </c>
    </row>
    <row r="18560" spans="1:9" x14ac:dyDescent="0.3">
      <c r="A18560">
        <v>1</v>
      </c>
      <c r="B18560">
        <v>50</v>
      </c>
      <c r="C18560">
        <v>3</v>
      </c>
      <c r="D18560">
        <v>53</v>
      </c>
      <c r="E18560">
        <v>0</v>
      </c>
      <c r="F18560">
        <f t="shared" si="1156"/>
        <v>3.0652835362207234</v>
      </c>
      <c r="G18560">
        <f t="shared" si="1157"/>
        <v>4.4562206918612672E-2</v>
      </c>
      <c r="H18560">
        <f t="shared" si="1158"/>
        <v>4.5585621469953444E-2</v>
      </c>
      <c r="I18560">
        <f t="shared" si="1159"/>
        <v>0</v>
      </c>
    </row>
    <row r="18561" spans="1:9" x14ac:dyDescent="0.3">
      <c r="A18561">
        <v>1</v>
      </c>
      <c r="B18561">
        <v>43</v>
      </c>
      <c r="C18561">
        <v>7</v>
      </c>
      <c r="D18561">
        <v>56</v>
      </c>
      <c r="E18561">
        <v>0</v>
      </c>
      <c r="F18561">
        <f t="shared" si="1156"/>
        <v>2.8756206227804668</v>
      </c>
      <c r="G18561">
        <f t="shared" si="1157"/>
        <v>5.3371965134898218E-2</v>
      </c>
      <c r="H18561">
        <f t="shared" si="1158"/>
        <v>5.4849045568763556E-2</v>
      </c>
      <c r="I18561">
        <f t="shared" si="1159"/>
        <v>0</v>
      </c>
    </row>
    <row r="18562" spans="1:9" x14ac:dyDescent="0.3">
      <c r="A18562">
        <v>1</v>
      </c>
      <c r="B18562">
        <v>35</v>
      </c>
      <c r="C18562">
        <v>10</v>
      </c>
      <c r="D18562">
        <v>85</v>
      </c>
      <c r="E18562">
        <v>0</v>
      </c>
      <c r="F18562">
        <f t="shared" si="1156"/>
        <v>1.4571023923173243</v>
      </c>
      <c r="G18562">
        <f t="shared" si="1157"/>
        <v>0.18891090686404752</v>
      </c>
      <c r="H18562">
        <f t="shared" si="1158"/>
        <v>0.20937737499914405</v>
      </c>
      <c r="I18562">
        <f t="shared" si="1159"/>
        <v>0</v>
      </c>
    </row>
    <row r="18563" spans="1:9" x14ac:dyDescent="0.3">
      <c r="A18563">
        <v>1</v>
      </c>
      <c r="B18563">
        <v>28</v>
      </c>
      <c r="C18563">
        <v>4</v>
      </c>
      <c r="D18563">
        <v>86</v>
      </c>
      <c r="E18563">
        <v>0</v>
      </c>
      <c r="F18563">
        <f t="shared" ref="F18563:F18626" si="1160">$K$2+$K$3*A18563+$K$4*B18563+$K$5*C18563+$K$6*D18563</f>
        <v>1.3889435316408427</v>
      </c>
      <c r="G18563">
        <f t="shared" ref="G18563:G18626" si="1161">1/(1+EXP(F18563))</f>
        <v>0.19957646956564845</v>
      </c>
      <c r="H18563">
        <f t="shared" ref="H18563:H18626" si="1162">-1*(E18563*LN(G18563)+(1-E18563)*LN(1-G18563))</f>
        <v>0.22261427836091399</v>
      </c>
      <c r="I18563">
        <f t="shared" ref="I18563:I18626" si="1163">IF(G18563&gt;=0.5,1,0)</f>
        <v>0</v>
      </c>
    </row>
    <row r="18564" spans="1:9" x14ac:dyDescent="0.3">
      <c r="A18564">
        <v>1</v>
      </c>
      <c r="B18564">
        <v>29</v>
      </c>
      <c r="C18564">
        <v>4</v>
      </c>
      <c r="D18564">
        <v>60</v>
      </c>
      <c r="E18564">
        <v>0</v>
      </c>
      <c r="F18564">
        <f t="shared" si="1160"/>
        <v>2.6205166062979846</v>
      </c>
      <c r="G18564">
        <f t="shared" si="1161"/>
        <v>6.7829621905530435E-2</v>
      </c>
      <c r="H18564">
        <f t="shared" si="1162"/>
        <v>7.0239671889858094E-2</v>
      </c>
      <c r="I18564">
        <f t="shared" si="1163"/>
        <v>0</v>
      </c>
    </row>
    <row r="18565" spans="1:9" x14ac:dyDescent="0.3">
      <c r="A18565">
        <v>1</v>
      </c>
      <c r="B18565">
        <v>30</v>
      </c>
      <c r="C18565">
        <v>8</v>
      </c>
      <c r="D18565">
        <v>77</v>
      </c>
      <c r="E18565">
        <v>0</v>
      </c>
      <c r="F18565">
        <f t="shared" si="1160"/>
        <v>1.8131994073624447</v>
      </c>
      <c r="G18565">
        <f t="shared" si="1161"/>
        <v>0.14025189281994033</v>
      </c>
      <c r="H18565">
        <f t="shared" si="1162"/>
        <v>0.15111583126560205</v>
      </c>
      <c r="I18565">
        <f t="shared" si="1163"/>
        <v>0</v>
      </c>
    </row>
    <row r="18566" spans="1:9" x14ac:dyDescent="0.3">
      <c r="A18566">
        <v>2</v>
      </c>
      <c r="B18566">
        <v>35</v>
      </c>
      <c r="C18566">
        <v>7</v>
      </c>
      <c r="D18566">
        <v>68</v>
      </c>
      <c r="E18566">
        <v>0</v>
      </c>
      <c r="F18566">
        <f t="shared" si="1160"/>
        <v>2.5116485851726509</v>
      </c>
      <c r="G18566">
        <f t="shared" si="1161"/>
        <v>7.504559479730924E-2</v>
      </c>
      <c r="H18566">
        <f t="shared" si="1162"/>
        <v>7.8010834357352996E-2</v>
      </c>
      <c r="I18566">
        <f t="shared" si="1163"/>
        <v>0</v>
      </c>
    </row>
    <row r="18567" spans="1:9" x14ac:dyDescent="0.3">
      <c r="A18567">
        <v>1</v>
      </c>
      <c r="B18567">
        <v>28</v>
      </c>
      <c r="C18567">
        <v>1</v>
      </c>
      <c r="D18567">
        <v>86</v>
      </c>
      <c r="E18567">
        <v>1</v>
      </c>
      <c r="F18567">
        <f t="shared" si="1160"/>
        <v>1.3970968045436178</v>
      </c>
      <c r="G18567">
        <f t="shared" si="1161"/>
        <v>0.19827720891125852</v>
      </c>
      <c r="H18567">
        <f t="shared" si="1162"/>
        <v>1.6180891824304602</v>
      </c>
      <c r="I18567">
        <f t="shared" si="1163"/>
        <v>0</v>
      </c>
    </row>
    <row r="18568" spans="1:9" x14ac:dyDescent="0.3">
      <c r="A18568">
        <v>2</v>
      </c>
      <c r="B18568">
        <v>30</v>
      </c>
      <c r="C18568">
        <v>5</v>
      </c>
      <c r="D18568">
        <v>47</v>
      </c>
      <c r="E18568">
        <v>0</v>
      </c>
      <c r="F18568">
        <f t="shared" si="1160"/>
        <v>3.4808676969555261</v>
      </c>
      <c r="G18568">
        <f t="shared" si="1161"/>
        <v>2.9861532520861128E-2</v>
      </c>
      <c r="H18568">
        <f t="shared" si="1162"/>
        <v>3.0316467694023488E-2</v>
      </c>
      <c r="I18568">
        <f t="shared" si="1163"/>
        <v>0</v>
      </c>
    </row>
    <row r="18569" spans="1:9" x14ac:dyDescent="0.3">
      <c r="A18569">
        <v>1</v>
      </c>
      <c r="B18569">
        <v>31</v>
      </c>
      <c r="C18569">
        <v>3</v>
      </c>
      <c r="D18569">
        <v>45</v>
      </c>
      <c r="E18569">
        <v>0</v>
      </c>
      <c r="F18569">
        <f t="shared" si="1160"/>
        <v>3.3413406994544577</v>
      </c>
      <c r="G18569">
        <f t="shared" si="1161"/>
        <v>3.4179871396587805E-2</v>
      </c>
      <c r="H18569">
        <f t="shared" si="1162"/>
        <v>3.4777664381315181E-2</v>
      </c>
      <c r="I18569">
        <f t="shared" si="1163"/>
        <v>0</v>
      </c>
    </row>
    <row r="18570" spans="1:9" x14ac:dyDescent="0.3">
      <c r="A18570">
        <v>1</v>
      </c>
      <c r="B18570">
        <v>36</v>
      </c>
      <c r="C18570">
        <v>6</v>
      </c>
      <c r="D18570">
        <v>61</v>
      </c>
      <c r="E18570">
        <v>0</v>
      </c>
      <c r="F18570">
        <f t="shared" si="1160"/>
        <v>2.6052200210903074</v>
      </c>
      <c r="G18570">
        <f t="shared" si="1161"/>
        <v>6.880322331926729E-2</v>
      </c>
      <c r="H18570">
        <f t="shared" si="1162"/>
        <v>7.128466347923984E-2</v>
      </c>
      <c r="I18570">
        <f t="shared" si="1163"/>
        <v>0</v>
      </c>
    </row>
    <row r="18571" spans="1:9" x14ac:dyDescent="0.3">
      <c r="A18571">
        <v>2</v>
      </c>
      <c r="B18571">
        <v>50</v>
      </c>
      <c r="C18571">
        <v>19</v>
      </c>
      <c r="D18571">
        <v>70</v>
      </c>
      <c r="E18571">
        <v>1</v>
      </c>
      <c r="F18571">
        <f t="shared" si="1160"/>
        <v>2.4646422348648631</v>
      </c>
      <c r="G18571">
        <f t="shared" si="1161"/>
        <v>7.8374363092951552E-2</v>
      </c>
      <c r="H18571">
        <f t="shared" si="1162"/>
        <v>2.5462584064677936</v>
      </c>
      <c r="I18571">
        <f t="shared" si="1163"/>
        <v>0</v>
      </c>
    </row>
    <row r="18572" spans="1:9" x14ac:dyDescent="0.3">
      <c r="A18572">
        <v>1</v>
      </c>
      <c r="B18572">
        <v>37</v>
      </c>
      <c r="C18572">
        <v>8</v>
      </c>
      <c r="D18572">
        <v>47</v>
      </c>
      <c r="E18572">
        <v>0</v>
      </c>
      <c r="F18572">
        <f t="shared" si="1160"/>
        <v>3.2653987219517751</v>
      </c>
      <c r="G18572">
        <f t="shared" si="1161"/>
        <v>3.6777481112228678E-2</v>
      </c>
      <c r="H18572">
        <f t="shared" si="1162"/>
        <v>3.747082545692209E-2</v>
      </c>
      <c r="I18572">
        <f t="shared" si="1163"/>
        <v>0</v>
      </c>
    </row>
    <row r="18573" spans="1:9" x14ac:dyDescent="0.3">
      <c r="A18573">
        <v>2</v>
      </c>
      <c r="B18573">
        <v>30</v>
      </c>
      <c r="C18573">
        <v>8</v>
      </c>
      <c r="D18573">
        <v>50</v>
      </c>
      <c r="E18573">
        <v>0</v>
      </c>
      <c r="F18573">
        <f t="shared" si="1160"/>
        <v>3.3312247094209613</v>
      </c>
      <c r="G18573">
        <f t="shared" si="1161"/>
        <v>3.4515394694244458E-2</v>
      </c>
      <c r="H18573">
        <f t="shared" si="1162"/>
        <v>3.5125122030169015E-2</v>
      </c>
      <c r="I18573">
        <f t="shared" si="1163"/>
        <v>0</v>
      </c>
    </row>
    <row r="18574" spans="1:9" x14ac:dyDescent="0.3">
      <c r="A18574">
        <v>1</v>
      </c>
      <c r="B18574">
        <v>53</v>
      </c>
      <c r="C18574">
        <v>6</v>
      </c>
      <c r="D18574">
        <v>66</v>
      </c>
      <c r="E18574">
        <v>0</v>
      </c>
      <c r="F18574">
        <f t="shared" si="1160"/>
        <v>2.4599948101250955</v>
      </c>
      <c r="G18574">
        <f t="shared" si="1161"/>
        <v>7.8710713515240546E-2</v>
      </c>
      <c r="H18574">
        <f t="shared" si="1162"/>
        <v>8.1981191628276481E-2</v>
      </c>
      <c r="I18574">
        <f t="shared" si="1163"/>
        <v>0</v>
      </c>
    </row>
    <row r="18575" spans="1:9" x14ac:dyDescent="0.3">
      <c r="A18575">
        <v>1</v>
      </c>
      <c r="B18575">
        <v>54</v>
      </c>
      <c r="C18575">
        <v>19</v>
      </c>
      <c r="D18575">
        <v>60</v>
      </c>
      <c r="E18575">
        <v>0</v>
      </c>
      <c r="F18575">
        <f t="shared" si="1160"/>
        <v>2.7129722713249507</v>
      </c>
      <c r="G18575">
        <f t="shared" si="1161"/>
        <v>6.2212217740852734E-2</v>
      </c>
      <c r="H18575">
        <f t="shared" si="1162"/>
        <v>6.4231600499438837E-2</v>
      </c>
      <c r="I18575">
        <f t="shared" si="1163"/>
        <v>0</v>
      </c>
    </row>
    <row r="18576" spans="1:9" x14ac:dyDescent="0.3">
      <c r="A18576">
        <v>1</v>
      </c>
      <c r="B18576">
        <v>32</v>
      </c>
      <c r="C18576">
        <v>8</v>
      </c>
      <c r="D18576">
        <v>61</v>
      </c>
      <c r="E18576">
        <v>0</v>
      </c>
      <c r="F18576">
        <f t="shared" si="1160"/>
        <v>2.5784689810952557</v>
      </c>
      <c r="G18576">
        <f t="shared" si="1161"/>
        <v>7.0537040915943788E-2</v>
      </c>
      <c r="H18576">
        <f t="shared" si="1162"/>
        <v>7.3148322981488767E-2</v>
      </c>
      <c r="I18576">
        <f t="shared" si="1163"/>
        <v>0</v>
      </c>
    </row>
    <row r="18577" spans="1:9" x14ac:dyDescent="0.3">
      <c r="A18577">
        <v>1</v>
      </c>
      <c r="B18577">
        <v>31</v>
      </c>
      <c r="C18577">
        <v>5</v>
      </c>
      <c r="D18577">
        <v>62</v>
      </c>
      <c r="E18577">
        <v>0</v>
      </c>
      <c r="F18577">
        <f t="shared" si="1160"/>
        <v>2.5341301346058009</v>
      </c>
      <c r="G18577">
        <f t="shared" si="1161"/>
        <v>7.3499898187174909E-2</v>
      </c>
      <c r="H18577">
        <f t="shared" si="1162"/>
        <v>7.6341123367009198E-2</v>
      </c>
      <c r="I18577">
        <f t="shared" si="1163"/>
        <v>0</v>
      </c>
    </row>
    <row r="18578" spans="1:9" x14ac:dyDescent="0.3">
      <c r="A18578">
        <v>1</v>
      </c>
      <c r="B18578">
        <v>31</v>
      </c>
      <c r="C18578">
        <v>5</v>
      </c>
      <c r="D18578">
        <v>82</v>
      </c>
      <c r="E18578">
        <v>0</v>
      </c>
      <c r="F18578">
        <f t="shared" si="1160"/>
        <v>1.5908653703938711</v>
      </c>
      <c r="G18578">
        <f t="shared" si="1161"/>
        <v>0.16926218021518105</v>
      </c>
      <c r="H18578">
        <f t="shared" si="1162"/>
        <v>0.18544103356443403</v>
      </c>
      <c r="I18578">
        <f t="shared" si="1163"/>
        <v>0</v>
      </c>
    </row>
    <row r="18579" spans="1:9" x14ac:dyDescent="0.3">
      <c r="A18579">
        <v>1</v>
      </c>
      <c r="B18579">
        <v>37</v>
      </c>
      <c r="C18579">
        <v>3</v>
      </c>
      <c r="D18579">
        <v>72</v>
      </c>
      <c r="E18579">
        <v>0</v>
      </c>
      <c r="F18579">
        <f t="shared" si="1160"/>
        <v>2.0999065548581539</v>
      </c>
      <c r="G18579">
        <f t="shared" si="1161"/>
        <v>0.10910590390035618</v>
      </c>
      <c r="H18579">
        <f t="shared" si="1162"/>
        <v>0.11552971817204864</v>
      </c>
      <c r="I18579">
        <f t="shared" si="1163"/>
        <v>0</v>
      </c>
    </row>
    <row r="18580" spans="1:9" x14ac:dyDescent="0.3">
      <c r="A18580">
        <v>1</v>
      </c>
      <c r="B18580">
        <v>31</v>
      </c>
      <c r="C18580">
        <v>3</v>
      </c>
      <c r="D18580">
        <v>61</v>
      </c>
      <c r="E18580">
        <v>0</v>
      </c>
      <c r="F18580">
        <f t="shared" si="1160"/>
        <v>2.586728888084914</v>
      </c>
      <c r="G18580">
        <f t="shared" si="1161"/>
        <v>6.9997425730221163E-2</v>
      </c>
      <c r="H18580">
        <f t="shared" si="1162"/>
        <v>7.2567924806646172E-2</v>
      </c>
      <c r="I18580">
        <f t="shared" si="1163"/>
        <v>0</v>
      </c>
    </row>
    <row r="18581" spans="1:9" x14ac:dyDescent="0.3">
      <c r="A18581">
        <v>1</v>
      </c>
      <c r="B18581">
        <v>35</v>
      </c>
      <c r="C18581">
        <v>10</v>
      </c>
      <c r="D18581">
        <v>48</v>
      </c>
      <c r="E18581">
        <v>0</v>
      </c>
      <c r="F18581">
        <f t="shared" si="1160"/>
        <v>3.2021422061093947</v>
      </c>
      <c r="G18581">
        <f t="shared" si="1161"/>
        <v>3.9085187326978132E-2</v>
      </c>
      <c r="H18581">
        <f t="shared" si="1162"/>
        <v>3.9869518401952443E-2</v>
      </c>
      <c r="I18581">
        <f t="shared" si="1163"/>
        <v>0</v>
      </c>
    </row>
    <row r="18582" spans="1:9" x14ac:dyDescent="0.3">
      <c r="A18582">
        <v>4</v>
      </c>
      <c r="B18582">
        <v>36</v>
      </c>
      <c r="C18582">
        <v>5</v>
      </c>
      <c r="D18582">
        <v>50</v>
      </c>
      <c r="E18582">
        <v>0</v>
      </c>
      <c r="F18582">
        <f t="shared" si="1160"/>
        <v>3.8605870101583615</v>
      </c>
      <c r="G18582">
        <f t="shared" si="1161"/>
        <v>2.0621438518702E-2</v>
      </c>
      <c r="H18582">
        <f t="shared" si="1162"/>
        <v>2.0837029394687911E-2</v>
      </c>
      <c r="I18582">
        <f t="shared" si="1163"/>
        <v>0</v>
      </c>
    </row>
    <row r="18583" spans="1:9" x14ac:dyDescent="0.3">
      <c r="A18583">
        <v>1</v>
      </c>
      <c r="B18583">
        <v>39</v>
      </c>
      <c r="C18583">
        <v>7</v>
      </c>
      <c r="D18583">
        <v>49</v>
      </c>
      <c r="E18583">
        <v>0</v>
      </c>
      <c r="F18583">
        <f t="shared" si="1160"/>
        <v>3.184447765528108</v>
      </c>
      <c r="G18583">
        <f t="shared" si="1161"/>
        <v>3.9755193749739688E-2</v>
      </c>
      <c r="H18583">
        <f t="shared" si="1162"/>
        <v>4.0567020518201054E-2</v>
      </c>
      <c r="I18583">
        <f t="shared" si="1163"/>
        <v>0</v>
      </c>
    </row>
    <row r="18584" spans="1:9" x14ac:dyDescent="0.3">
      <c r="A18584">
        <v>1</v>
      </c>
      <c r="B18584">
        <v>27</v>
      </c>
      <c r="C18584">
        <v>3</v>
      </c>
      <c r="D18584">
        <v>49</v>
      </c>
      <c r="E18584">
        <v>0</v>
      </c>
      <c r="F18584">
        <f t="shared" si="1160"/>
        <v>3.1313722218855373</v>
      </c>
      <c r="G18584">
        <f t="shared" si="1161"/>
        <v>4.1831571491325437E-2</v>
      </c>
      <c r="H18584">
        <f t="shared" si="1162"/>
        <v>4.2731703824972357E-2</v>
      </c>
      <c r="I18584">
        <f t="shared" si="1163"/>
        <v>0</v>
      </c>
    </row>
    <row r="18585" spans="1:9" x14ac:dyDescent="0.3">
      <c r="A18585">
        <v>2</v>
      </c>
      <c r="B18585">
        <v>34</v>
      </c>
      <c r="C18585">
        <v>4</v>
      </c>
      <c r="D18585">
        <v>59</v>
      </c>
      <c r="E18585">
        <v>0</v>
      </c>
      <c r="F18585">
        <f t="shared" si="1160"/>
        <v>2.9389421207891608</v>
      </c>
      <c r="G18585">
        <f t="shared" si="1161"/>
        <v>5.0261747569045626E-2</v>
      </c>
      <c r="H18585">
        <f t="shared" si="1162"/>
        <v>5.1568856108084433E-2</v>
      </c>
      <c r="I18585">
        <f t="shared" si="1163"/>
        <v>0</v>
      </c>
    </row>
    <row r="18586" spans="1:9" x14ac:dyDescent="0.3">
      <c r="A18586">
        <v>1</v>
      </c>
      <c r="B18586">
        <v>36</v>
      </c>
      <c r="C18586">
        <v>4</v>
      </c>
      <c r="D18586">
        <v>58</v>
      </c>
      <c r="E18586">
        <v>0</v>
      </c>
      <c r="F18586">
        <f t="shared" si="1160"/>
        <v>2.7521452509906128</v>
      </c>
      <c r="G18586">
        <f t="shared" si="1161"/>
        <v>5.9965608730439331E-2</v>
      </c>
      <c r="H18586">
        <f t="shared" si="1162"/>
        <v>6.1838817930376121E-2</v>
      </c>
      <c r="I18586">
        <f t="shared" si="1163"/>
        <v>0</v>
      </c>
    </row>
    <row r="18587" spans="1:9" x14ac:dyDescent="0.3">
      <c r="A18587">
        <v>2</v>
      </c>
      <c r="B18587">
        <v>39</v>
      </c>
      <c r="C18587">
        <v>5</v>
      </c>
      <c r="D18587">
        <v>53</v>
      </c>
      <c r="E18587">
        <v>0</v>
      </c>
      <c r="F18587">
        <f t="shared" si="1160"/>
        <v>3.2458481983266494</v>
      </c>
      <c r="G18587">
        <f t="shared" si="1161"/>
        <v>3.7476363404532802E-2</v>
      </c>
      <c r="H18587">
        <f t="shared" si="1162"/>
        <v>3.819665561994412E-2</v>
      </c>
      <c r="I18587">
        <f t="shared" si="1163"/>
        <v>0</v>
      </c>
    </row>
    <row r="18588" spans="1:9" x14ac:dyDescent="0.3">
      <c r="A18588">
        <v>1</v>
      </c>
      <c r="B18588">
        <v>41</v>
      </c>
      <c r="C18588">
        <v>14</v>
      </c>
      <c r="D18588">
        <v>70</v>
      </c>
      <c r="E18588">
        <v>0</v>
      </c>
      <c r="F18588">
        <f t="shared" si="1160"/>
        <v>2.1856532220290399</v>
      </c>
      <c r="G18588">
        <f t="shared" si="1161"/>
        <v>0.10104625292931353</v>
      </c>
      <c r="H18588">
        <f t="shared" si="1162"/>
        <v>0.10652369514365918</v>
      </c>
      <c r="I18588">
        <f t="shared" si="1163"/>
        <v>0</v>
      </c>
    </row>
    <row r="18589" spans="1:9" x14ac:dyDescent="0.3">
      <c r="A18589">
        <v>1</v>
      </c>
      <c r="B18589">
        <v>40</v>
      </c>
      <c r="C18589">
        <v>4</v>
      </c>
      <c r="D18589">
        <v>68</v>
      </c>
      <c r="E18589">
        <v>0</v>
      </c>
      <c r="F18589">
        <f t="shared" si="1160"/>
        <v>2.3018283936111823</v>
      </c>
      <c r="G18589">
        <f t="shared" si="1161"/>
        <v>9.0971647410103371E-2</v>
      </c>
      <c r="H18589">
        <f t="shared" si="1162"/>
        <v>9.5378994323103206E-2</v>
      </c>
      <c r="I18589">
        <f t="shared" si="1163"/>
        <v>0</v>
      </c>
    </row>
    <row r="18590" spans="1:9" x14ac:dyDescent="0.3">
      <c r="A18590">
        <v>1</v>
      </c>
      <c r="B18590">
        <v>40</v>
      </c>
      <c r="C18590">
        <v>4</v>
      </c>
      <c r="D18590">
        <v>61</v>
      </c>
      <c r="E18590">
        <v>0</v>
      </c>
      <c r="F18590">
        <f t="shared" si="1160"/>
        <v>2.6319710610853582</v>
      </c>
      <c r="G18590">
        <f t="shared" si="1161"/>
        <v>6.7108946306425388E-2</v>
      </c>
      <c r="H18590">
        <f t="shared" si="1162"/>
        <v>6.9466854841915046E-2</v>
      </c>
      <c r="I18590">
        <f t="shared" si="1163"/>
        <v>0</v>
      </c>
    </row>
    <row r="18591" spans="1:9" x14ac:dyDescent="0.3">
      <c r="A18591">
        <v>3</v>
      </c>
      <c r="B18591">
        <v>25</v>
      </c>
      <c r="C18591">
        <v>2</v>
      </c>
      <c r="D18591">
        <v>60</v>
      </c>
      <c r="E18591">
        <v>0</v>
      </c>
      <c r="F18591">
        <f t="shared" si="1160"/>
        <v>3.0938723375847914</v>
      </c>
      <c r="G18591">
        <f t="shared" si="1161"/>
        <v>4.3360723847477217E-2</v>
      </c>
      <c r="H18591">
        <f t="shared" si="1162"/>
        <v>4.4328890505914133E-2</v>
      </c>
      <c r="I18591">
        <f t="shared" si="1163"/>
        <v>0</v>
      </c>
    </row>
    <row r="18592" spans="1:9" x14ac:dyDescent="0.3">
      <c r="A18592">
        <v>1</v>
      </c>
      <c r="B18592">
        <v>25</v>
      </c>
      <c r="C18592">
        <v>1</v>
      </c>
      <c r="D18592">
        <v>57</v>
      </c>
      <c r="E18592">
        <v>1</v>
      </c>
      <c r="F18592">
        <f t="shared" si="1160"/>
        <v>2.7488440691060152</v>
      </c>
      <c r="G18592">
        <f t="shared" si="1161"/>
        <v>6.0151966016418E-2</v>
      </c>
      <c r="H18592">
        <f t="shared" si="1162"/>
        <v>2.8108811518683678</v>
      </c>
      <c r="I18592">
        <f t="shared" si="1163"/>
        <v>0</v>
      </c>
    </row>
    <row r="18593" spans="1:9" x14ac:dyDescent="0.3">
      <c r="A18593">
        <v>1</v>
      </c>
      <c r="B18593">
        <v>39</v>
      </c>
      <c r="C18593">
        <v>6</v>
      </c>
      <c r="D18593">
        <v>50</v>
      </c>
      <c r="E18593">
        <v>0</v>
      </c>
      <c r="F18593">
        <f t="shared" si="1160"/>
        <v>3.1400022849517693</v>
      </c>
      <c r="G18593">
        <f t="shared" si="1161"/>
        <v>4.1487028438540123E-2</v>
      </c>
      <c r="H18593">
        <f t="shared" si="1162"/>
        <v>4.2372183399215779E-2</v>
      </c>
      <c r="I18593">
        <f t="shared" si="1163"/>
        <v>0</v>
      </c>
    </row>
    <row r="18594" spans="1:9" x14ac:dyDescent="0.3">
      <c r="A18594">
        <v>1</v>
      </c>
      <c r="B18594">
        <v>26</v>
      </c>
      <c r="C18594">
        <v>2</v>
      </c>
      <c r="D18594">
        <v>64</v>
      </c>
      <c r="E18594">
        <v>0</v>
      </c>
      <c r="F18594">
        <f t="shared" si="1160"/>
        <v>2.4213125251792147</v>
      </c>
      <c r="G18594">
        <f t="shared" si="1161"/>
        <v>8.1561880789380578E-2</v>
      </c>
      <c r="H18594">
        <f t="shared" si="1162"/>
        <v>8.5080748169065815E-2</v>
      </c>
      <c r="I18594">
        <f t="shared" si="1163"/>
        <v>0</v>
      </c>
    </row>
    <row r="18595" spans="1:9" x14ac:dyDescent="0.3">
      <c r="A18595">
        <v>1</v>
      </c>
      <c r="B18595">
        <v>30</v>
      </c>
      <c r="C18595">
        <v>5</v>
      </c>
      <c r="D18595">
        <v>51</v>
      </c>
      <c r="E18595">
        <v>0</v>
      </c>
      <c r="F18595">
        <f t="shared" si="1160"/>
        <v>3.0475968737407286</v>
      </c>
      <c r="G18595">
        <f t="shared" si="1161"/>
        <v>4.5321336763578648E-2</v>
      </c>
      <c r="H18595">
        <f t="shared" si="1162"/>
        <v>4.6380473409396841E-2</v>
      </c>
      <c r="I18595">
        <f t="shared" si="1163"/>
        <v>0</v>
      </c>
    </row>
    <row r="18596" spans="1:9" x14ac:dyDescent="0.3">
      <c r="A18596">
        <v>1</v>
      </c>
      <c r="B18596">
        <v>39</v>
      </c>
      <c r="C18596">
        <v>7</v>
      </c>
      <c r="D18596">
        <v>48</v>
      </c>
      <c r="E18596">
        <v>0</v>
      </c>
      <c r="F18596">
        <f t="shared" si="1160"/>
        <v>3.2316110037387045</v>
      </c>
      <c r="G18596">
        <f t="shared" si="1161"/>
        <v>3.799332131469426E-2</v>
      </c>
      <c r="H18596">
        <f t="shared" si="1162"/>
        <v>3.8733885840211771E-2</v>
      </c>
      <c r="I18596">
        <f t="shared" si="1163"/>
        <v>0</v>
      </c>
    </row>
    <row r="18597" spans="1:9" x14ac:dyDescent="0.3">
      <c r="A18597">
        <v>1</v>
      </c>
      <c r="B18597">
        <v>29</v>
      </c>
      <c r="C18597">
        <v>2</v>
      </c>
      <c r="D18597">
        <v>49</v>
      </c>
      <c r="E18597">
        <v>0</v>
      </c>
      <c r="F18597">
        <f t="shared" si="1160"/>
        <v>3.1447477418830632</v>
      </c>
      <c r="G18597">
        <f t="shared" si="1161"/>
        <v>4.1298731346986729E-2</v>
      </c>
      <c r="H18597">
        <f t="shared" si="1162"/>
        <v>4.2175755594529948E-2</v>
      </c>
      <c r="I18597">
        <f t="shared" si="1163"/>
        <v>0</v>
      </c>
    </row>
    <row r="18598" spans="1:9" x14ac:dyDescent="0.3">
      <c r="A18598">
        <v>1</v>
      </c>
      <c r="B18598">
        <v>45</v>
      </c>
      <c r="C18598">
        <v>7</v>
      </c>
      <c r="D18598">
        <v>65</v>
      </c>
      <c r="E18598">
        <v>0</v>
      </c>
      <c r="F18598">
        <f t="shared" si="1160"/>
        <v>2.4618092412483654</v>
      </c>
      <c r="G18598">
        <f t="shared" si="1161"/>
        <v>7.8579239965206993E-2</v>
      </c>
      <c r="H18598">
        <f t="shared" si="1162"/>
        <v>8.1838495765186231E-2</v>
      </c>
      <c r="I18598">
        <f t="shared" si="1163"/>
        <v>0</v>
      </c>
    </row>
    <row r="18599" spans="1:9" x14ac:dyDescent="0.3">
      <c r="A18599">
        <v>1</v>
      </c>
      <c r="B18599">
        <v>38</v>
      </c>
      <c r="C18599">
        <v>11</v>
      </c>
      <c r="D18599">
        <v>75</v>
      </c>
      <c r="E18599">
        <v>1</v>
      </c>
      <c r="F18599">
        <f t="shared" si="1160"/>
        <v>1.9420036603339317</v>
      </c>
      <c r="G18599">
        <f t="shared" si="1161"/>
        <v>0.12542789850248637</v>
      </c>
      <c r="H18599">
        <f t="shared" si="1162"/>
        <v>2.0760241994310711</v>
      </c>
      <c r="I18599">
        <f t="shared" si="1163"/>
        <v>0</v>
      </c>
    </row>
    <row r="18600" spans="1:9" x14ac:dyDescent="0.3">
      <c r="A18600">
        <v>1</v>
      </c>
      <c r="B18600">
        <v>47</v>
      </c>
      <c r="C18600">
        <v>15</v>
      </c>
      <c r="D18600">
        <v>58</v>
      </c>
      <c r="E18600">
        <v>0</v>
      </c>
      <c r="F18600">
        <f t="shared" si="1160"/>
        <v>2.7808676100117413</v>
      </c>
      <c r="G18600">
        <f t="shared" si="1161"/>
        <v>5.8366853279246435E-2</v>
      </c>
      <c r="H18600">
        <f t="shared" si="1162"/>
        <v>6.0139521106011944E-2</v>
      </c>
      <c r="I18600">
        <f t="shared" si="1163"/>
        <v>0</v>
      </c>
    </row>
    <row r="18601" spans="1:9" x14ac:dyDescent="0.3">
      <c r="A18601">
        <v>1</v>
      </c>
      <c r="B18601">
        <v>27</v>
      </c>
      <c r="C18601">
        <v>3</v>
      </c>
      <c r="D18601">
        <v>50</v>
      </c>
      <c r="E18601">
        <v>0</v>
      </c>
      <c r="F18601">
        <f t="shared" si="1160"/>
        <v>3.0842089836749405</v>
      </c>
      <c r="G18601">
        <f t="shared" si="1161"/>
        <v>4.3763338762521135E-2</v>
      </c>
      <c r="H18601">
        <f t="shared" si="1162"/>
        <v>4.4749842971381966E-2</v>
      </c>
      <c r="I18601">
        <f t="shared" si="1163"/>
        <v>0</v>
      </c>
    </row>
    <row r="18602" spans="1:9" x14ac:dyDescent="0.3">
      <c r="A18602">
        <v>2</v>
      </c>
      <c r="B18602">
        <v>59</v>
      </c>
      <c r="C18602">
        <v>3</v>
      </c>
      <c r="D18602">
        <v>75</v>
      </c>
      <c r="E18602">
        <v>1</v>
      </c>
      <c r="F18602">
        <f t="shared" si="1160"/>
        <v>2.3202700965947147</v>
      </c>
      <c r="G18602">
        <f t="shared" si="1161"/>
        <v>8.9458056091372681E-2</v>
      </c>
      <c r="H18602">
        <f t="shared" si="1162"/>
        <v>2.4139854105744343</v>
      </c>
      <c r="I18602">
        <f t="shared" si="1163"/>
        <v>0</v>
      </c>
    </row>
    <row r="18603" spans="1:9" x14ac:dyDescent="0.3">
      <c r="A18603">
        <v>2</v>
      </c>
      <c r="B18603">
        <v>27</v>
      </c>
      <c r="C18603">
        <v>1</v>
      </c>
      <c r="D18603">
        <v>45</v>
      </c>
      <c r="E18603">
        <v>0</v>
      </c>
      <c r="F18603">
        <f t="shared" si="1160"/>
        <v>3.5700785603688514</v>
      </c>
      <c r="G18603">
        <f t="shared" si="1161"/>
        <v>2.7382718581574917E-2</v>
      </c>
      <c r="H18603">
        <f t="shared" si="1162"/>
        <v>2.7764612901309903E-2</v>
      </c>
      <c r="I18603">
        <f t="shared" si="1163"/>
        <v>0</v>
      </c>
    </row>
    <row r="18604" spans="1:9" x14ac:dyDescent="0.3">
      <c r="A18604">
        <v>1</v>
      </c>
      <c r="B18604">
        <v>31</v>
      </c>
      <c r="C18604">
        <v>6</v>
      </c>
      <c r="D18604">
        <v>77</v>
      </c>
      <c r="E18604">
        <v>0</v>
      </c>
      <c r="F18604">
        <f t="shared" si="1160"/>
        <v>1.8239638038125956</v>
      </c>
      <c r="G18604">
        <f t="shared" si="1161"/>
        <v>0.13895892736535834</v>
      </c>
      <c r="H18604">
        <f t="shared" si="1162"/>
        <v>0.14961307228376686</v>
      </c>
      <c r="I18604">
        <f t="shared" si="1163"/>
        <v>0</v>
      </c>
    </row>
    <row r="18605" spans="1:9" x14ac:dyDescent="0.3">
      <c r="A18605">
        <v>1</v>
      </c>
      <c r="B18605">
        <v>24</v>
      </c>
      <c r="C18605">
        <v>2</v>
      </c>
      <c r="D18605">
        <v>46</v>
      </c>
      <c r="E18605">
        <v>0</v>
      </c>
      <c r="F18605">
        <f t="shared" si="1160"/>
        <v>3.2595930506066848</v>
      </c>
      <c r="G18605">
        <f t="shared" si="1161"/>
        <v>3.6983700437472608E-2</v>
      </c>
      <c r="H18605">
        <f t="shared" si="1162"/>
        <v>3.7684941509466038E-2</v>
      </c>
      <c r="I18605">
        <f t="shared" si="1163"/>
        <v>0</v>
      </c>
    </row>
    <row r="18606" spans="1:9" x14ac:dyDescent="0.3">
      <c r="A18606">
        <v>3</v>
      </c>
      <c r="B18606">
        <v>44</v>
      </c>
      <c r="C18606">
        <v>4</v>
      </c>
      <c r="D18606">
        <v>68</v>
      </c>
      <c r="E18606">
        <v>0</v>
      </c>
      <c r="F18606">
        <f t="shared" si="1160"/>
        <v>2.8123796590825396</v>
      </c>
      <c r="G18606">
        <f t="shared" si="1161"/>
        <v>5.6658857022105436E-2</v>
      </c>
      <c r="H18606">
        <f t="shared" si="1162"/>
        <v>5.8327298272078998E-2</v>
      </c>
      <c r="I18606">
        <f t="shared" si="1163"/>
        <v>0</v>
      </c>
    </row>
    <row r="18607" spans="1:9" x14ac:dyDescent="0.3">
      <c r="A18607">
        <v>2</v>
      </c>
      <c r="B18607">
        <v>30</v>
      </c>
      <c r="C18607">
        <v>7</v>
      </c>
      <c r="D18607">
        <v>70</v>
      </c>
      <c r="E18607">
        <v>0</v>
      </c>
      <c r="F18607">
        <f t="shared" si="1160"/>
        <v>2.3906777028432904</v>
      </c>
      <c r="G18607">
        <f t="shared" si="1161"/>
        <v>8.388633613888366E-2</v>
      </c>
      <c r="H18607">
        <f t="shared" si="1162"/>
        <v>8.7614834821559795E-2</v>
      </c>
      <c r="I18607">
        <f t="shared" si="1163"/>
        <v>0</v>
      </c>
    </row>
    <row r="18608" spans="1:9" x14ac:dyDescent="0.3">
      <c r="A18608">
        <v>1</v>
      </c>
      <c r="B18608">
        <v>53</v>
      </c>
      <c r="C18608">
        <v>18</v>
      </c>
      <c r="D18608">
        <v>60</v>
      </c>
      <c r="E18608">
        <v>0</v>
      </c>
      <c r="F18608">
        <f t="shared" si="1160"/>
        <v>2.7103611477775749</v>
      </c>
      <c r="G18608">
        <f t="shared" si="1161"/>
        <v>6.2364729791919898E-2</v>
      </c>
      <c r="H18608">
        <f t="shared" si="1162"/>
        <v>6.4394243324163325E-2</v>
      </c>
      <c r="I18608">
        <f t="shared" si="1163"/>
        <v>0</v>
      </c>
    </row>
    <row r="18609" spans="1:9" x14ac:dyDescent="0.3">
      <c r="A18609">
        <v>1</v>
      </c>
      <c r="B18609">
        <v>31</v>
      </c>
      <c r="C18609">
        <v>3</v>
      </c>
      <c r="D18609">
        <v>76</v>
      </c>
      <c r="E18609">
        <v>1</v>
      </c>
      <c r="F18609">
        <f t="shared" si="1160"/>
        <v>1.8792803149259663</v>
      </c>
      <c r="G18609">
        <f t="shared" si="1161"/>
        <v>0.13247155992429838</v>
      </c>
      <c r="H18609">
        <f t="shared" si="1162"/>
        <v>2.0213872986755352</v>
      </c>
      <c r="I18609">
        <f t="shared" si="1163"/>
        <v>0</v>
      </c>
    </row>
    <row r="18610" spans="1:9" x14ac:dyDescent="0.3">
      <c r="A18610">
        <v>1</v>
      </c>
      <c r="B18610">
        <v>28</v>
      </c>
      <c r="C18610">
        <v>5</v>
      </c>
      <c r="D18610">
        <v>80</v>
      </c>
      <c r="E18610">
        <v>0</v>
      </c>
      <c r="F18610">
        <f t="shared" si="1160"/>
        <v>1.6692052032701632</v>
      </c>
      <c r="G18610">
        <f t="shared" si="1161"/>
        <v>0.15853017465121258</v>
      </c>
      <c r="H18610">
        <f t="shared" si="1162"/>
        <v>0.17260512416557153</v>
      </c>
      <c r="I18610">
        <f t="shared" si="1163"/>
        <v>0</v>
      </c>
    </row>
    <row r="18611" spans="1:9" x14ac:dyDescent="0.3">
      <c r="A18611">
        <v>1</v>
      </c>
      <c r="B18611">
        <v>35</v>
      </c>
      <c r="C18611">
        <v>10</v>
      </c>
      <c r="D18611">
        <v>53</v>
      </c>
      <c r="E18611">
        <v>0</v>
      </c>
      <c r="F18611">
        <f t="shared" si="1160"/>
        <v>2.9663260150564121</v>
      </c>
      <c r="G18611">
        <f t="shared" si="1161"/>
        <v>4.8970546152881093E-2</v>
      </c>
      <c r="H18611">
        <f t="shared" si="1162"/>
        <v>5.0210245468277591E-2</v>
      </c>
      <c r="I18611">
        <f t="shared" si="1163"/>
        <v>0</v>
      </c>
    </row>
    <row r="18612" spans="1:9" x14ac:dyDescent="0.3">
      <c r="A18612">
        <v>1</v>
      </c>
      <c r="B18612">
        <v>34</v>
      </c>
      <c r="C18612">
        <v>3</v>
      </c>
      <c r="D18612">
        <v>48</v>
      </c>
      <c r="E18612">
        <v>0</v>
      </c>
      <c r="F18612">
        <f t="shared" si="1160"/>
        <v>3.2158376283675691</v>
      </c>
      <c r="G18612">
        <f t="shared" si="1161"/>
        <v>3.8574055489417114E-2</v>
      </c>
      <c r="H18612">
        <f t="shared" si="1162"/>
        <v>3.9337737709381419E-2</v>
      </c>
      <c r="I18612">
        <f t="shared" si="1163"/>
        <v>0</v>
      </c>
    </row>
    <row r="18613" spans="1:9" x14ac:dyDescent="0.3">
      <c r="A18613">
        <v>2</v>
      </c>
      <c r="B18613">
        <v>23</v>
      </c>
      <c r="C18613">
        <v>2</v>
      </c>
      <c r="D18613">
        <v>56</v>
      </c>
      <c r="E18613">
        <v>0</v>
      </c>
      <c r="F18613">
        <f t="shared" si="1160"/>
        <v>3.0272496576914971</v>
      </c>
      <c r="G18613">
        <f t="shared" si="1161"/>
        <v>4.6209895933602897E-2</v>
      </c>
      <c r="H18613">
        <f t="shared" si="1162"/>
        <v>4.7311648442965662E-2</v>
      </c>
      <c r="I18613">
        <f t="shared" si="1163"/>
        <v>0</v>
      </c>
    </row>
    <row r="18614" spans="1:9" x14ac:dyDescent="0.3">
      <c r="A18614">
        <v>1</v>
      </c>
      <c r="B18614">
        <v>35</v>
      </c>
      <c r="C18614">
        <v>9</v>
      </c>
      <c r="D18614">
        <v>51</v>
      </c>
      <c r="E18614">
        <v>0</v>
      </c>
      <c r="F18614">
        <f t="shared" si="1160"/>
        <v>3.0633702491118631</v>
      </c>
      <c r="G18614">
        <f t="shared" si="1161"/>
        <v>4.4643738848385205E-2</v>
      </c>
      <c r="H18614">
        <f t="shared" si="1162"/>
        <v>4.5670959740335249E-2</v>
      </c>
      <c r="I18614">
        <f t="shared" si="1163"/>
        <v>0</v>
      </c>
    </row>
    <row r="18615" spans="1:9" x14ac:dyDescent="0.3">
      <c r="A18615">
        <v>1</v>
      </c>
      <c r="B18615">
        <v>31</v>
      </c>
      <c r="C18615">
        <v>2</v>
      </c>
      <c r="D18615">
        <v>80</v>
      </c>
      <c r="E18615">
        <v>0</v>
      </c>
      <c r="F18615">
        <f t="shared" si="1160"/>
        <v>1.6933451197178391</v>
      </c>
      <c r="G18615">
        <f t="shared" si="1161"/>
        <v>0.15533643071728048</v>
      </c>
      <c r="H18615">
        <f t="shared" si="1162"/>
        <v>0.1688168737655627</v>
      </c>
      <c r="I18615">
        <f t="shared" si="1163"/>
        <v>0</v>
      </c>
    </row>
    <row r="18616" spans="1:9" x14ac:dyDescent="0.3">
      <c r="A18616">
        <v>1</v>
      </c>
      <c r="B18616">
        <v>45</v>
      </c>
      <c r="C18616">
        <v>16</v>
      </c>
      <c r="D18616">
        <v>78</v>
      </c>
      <c r="E18616">
        <v>1</v>
      </c>
      <c r="F18616">
        <f t="shared" si="1160"/>
        <v>1.8242273258022865</v>
      </c>
      <c r="G18616">
        <f t="shared" si="1161"/>
        <v>0.13892740013195101</v>
      </c>
      <c r="H18616">
        <f t="shared" si="1162"/>
        <v>1.9738037835072202</v>
      </c>
      <c r="I18616">
        <f t="shared" si="1163"/>
        <v>0</v>
      </c>
    </row>
    <row r="18617" spans="1:9" x14ac:dyDescent="0.3">
      <c r="A18617">
        <v>1</v>
      </c>
      <c r="B18617">
        <v>36</v>
      </c>
      <c r="C18617">
        <v>9</v>
      </c>
      <c r="D18617">
        <v>71</v>
      </c>
      <c r="E18617">
        <v>0</v>
      </c>
      <c r="F18617">
        <f t="shared" si="1160"/>
        <v>2.1254343660815671</v>
      </c>
      <c r="G18617">
        <f t="shared" si="1161"/>
        <v>0.10664920258059615</v>
      </c>
      <c r="H18617">
        <f t="shared" si="1162"/>
        <v>0.11277594498635153</v>
      </c>
      <c r="I18617">
        <f t="shared" si="1163"/>
        <v>0</v>
      </c>
    </row>
    <row r="18618" spans="1:9" x14ac:dyDescent="0.3">
      <c r="A18618">
        <v>1</v>
      </c>
      <c r="B18618">
        <v>39</v>
      </c>
      <c r="C18618">
        <v>5</v>
      </c>
      <c r="D18618">
        <v>80</v>
      </c>
      <c r="E18618">
        <v>0</v>
      </c>
      <c r="F18618">
        <f t="shared" si="1160"/>
        <v>1.7278228962681323</v>
      </c>
      <c r="G18618">
        <f t="shared" si="1161"/>
        <v>0.1508662670647937</v>
      </c>
      <c r="H18618">
        <f t="shared" si="1162"/>
        <v>0.16353858689502065</v>
      </c>
      <c r="I18618">
        <f t="shared" si="1163"/>
        <v>0</v>
      </c>
    </row>
    <row r="18619" spans="1:9" x14ac:dyDescent="0.3">
      <c r="A18619">
        <v>1</v>
      </c>
      <c r="B18619">
        <v>38</v>
      </c>
      <c r="C18619">
        <v>4</v>
      </c>
      <c r="D18619">
        <v>61</v>
      </c>
      <c r="E18619">
        <v>1</v>
      </c>
      <c r="F18619">
        <f t="shared" si="1160"/>
        <v>2.6213132987220904</v>
      </c>
      <c r="G18619">
        <f t="shared" si="1161"/>
        <v>6.7779265368793765E-2</v>
      </c>
      <c r="H18619">
        <f t="shared" si="1162"/>
        <v>2.6914989513276844</v>
      </c>
      <c r="I18619">
        <f t="shared" si="1163"/>
        <v>0</v>
      </c>
    </row>
    <row r="18620" spans="1:9" x14ac:dyDescent="0.3">
      <c r="A18620">
        <v>1</v>
      </c>
      <c r="B18620">
        <v>36</v>
      </c>
      <c r="C18620">
        <v>3</v>
      </c>
      <c r="D18620">
        <v>68</v>
      </c>
      <c r="E18620">
        <v>1</v>
      </c>
      <c r="F18620">
        <f t="shared" si="1160"/>
        <v>2.2832306265189057</v>
      </c>
      <c r="G18620">
        <f t="shared" si="1161"/>
        <v>9.2521348696594119E-2</v>
      </c>
      <c r="H18620">
        <f t="shared" si="1162"/>
        <v>2.3803158643732867</v>
      </c>
      <c r="I18620">
        <f t="shared" si="1163"/>
        <v>0</v>
      </c>
    </row>
    <row r="18621" spans="1:9" x14ac:dyDescent="0.3">
      <c r="A18621">
        <v>1</v>
      </c>
      <c r="B18621">
        <v>29</v>
      </c>
      <c r="C18621">
        <v>4</v>
      </c>
      <c r="D18621">
        <v>74</v>
      </c>
      <c r="E18621">
        <v>0</v>
      </c>
      <c r="F18621">
        <f t="shared" si="1160"/>
        <v>1.9602312713496333</v>
      </c>
      <c r="G18621">
        <f t="shared" si="1161"/>
        <v>0.12344202088028366</v>
      </c>
      <c r="H18621">
        <f t="shared" si="1162"/>
        <v>0.13175242835480527</v>
      </c>
      <c r="I18621">
        <f t="shared" si="1163"/>
        <v>0</v>
      </c>
    </row>
    <row r="18622" spans="1:9" x14ac:dyDescent="0.3">
      <c r="A18622">
        <v>1</v>
      </c>
      <c r="B18622">
        <v>34</v>
      </c>
      <c r="C18622">
        <v>9</v>
      </c>
      <c r="D18622">
        <v>74</v>
      </c>
      <c r="E18622">
        <v>0</v>
      </c>
      <c r="F18622">
        <f t="shared" si="1160"/>
        <v>1.9732868890865105</v>
      </c>
      <c r="G18622">
        <f t="shared" si="1161"/>
        <v>0.12203628052882845</v>
      </c>
      <c r="H18622">
        <f t="shared" si="1162"/>
        <v>0.13015000798760948</v>
      </c>
      <c r="I18622">
        <f t="shared" si="1163"/>
        <v>0</v>
      </c>
    </row>
    <row r="18623" spans="1:9" x14ac:dyDescent="0.3">
      <c r="A18623">
        <v>1</v>
      </c>
      <c r="B18623">
        <v>27</v>
      </c>
      <c r="C18623">
        <v>2</v>
      </c>
      <c r="D18623">
        <v>65</v>
      </c>
      <c r="E18623">
        <v>0</v>
      </c>
      <c r="F18623">
        <f t="shared" si="1160"/>
        <v>2.3794781681502521</v>
      </c>
      <c r="G18623">
        <f t="shared" si="1161"/>
        <v>8.4751034568372435E-2</v>
      </c>
      <c r="H18623">
        <f t="shared" si="1162"/>
        <v>8.8559157349403728E-2</v>
      </c>
      <c r="I18623">
        <f t="shared" si="1163"/>
        <v>0</v>
      </c>
    </row>
    <row r="18624" spans="1:9" x14ac:dyDescent="0.3">
      <c r="A18624">
        <v>1</v>
      </c>
      <c r="B18624">
        <v>31</v>
      </c>
      <c r="C18624">
        <v>8</v>
      </c>
      <c r="D18624">
        <v>58</v>
      </c>
      <c r="E18624">
        <v>0</v>
      </c>
      <c r="F18624">
        <f t="shared" si="1160"/>
        <v>2.714629814545412</v>
      </c>
      <c r="G18624">
        <f t="shared" si="1161"/>
        <v>6.211558373494621E-2</v>
      </c>
      <c r="H18624">
        <f t="shared" si="1162"/>
        <v>6.4128561166587328E-2</v>
      </c>
      <c r="I18624">
        <f t="shared" si="1163"/>
        <v>0</v>
      </c>
    </row>
    <row r="18625" spans="1:9" x14ac:dyDescent="0.3">
      <c r="A18625">
        <v>1</v>
      </c>
      <c r="B18625">
        <v>34</v>
      </c>
      <c r="C18625">
        <v>5</v>
      </c>
      <c r="D18625">
        <v>48</v>
      </c>
      <c r="E18625">
        <v>0</v>
      </c>
      <c r="F18625">
        <f t="shared" si="1160"/>
        <v>3.210402113099053</v>
      </c>
      <c r="G18625">
        <f t="shared" si="1161"/>
        <v>3.8776143897801416E-2</v>
      </c>
      <c r="H18625">
        <f t="shared" si="1162"/>
        <v>3.9547956345207892E-2</v>
      </c>
      <c r="I18625">
        <f t="shared" si="1163"/>
        <v>0</v>
      </c>
    </row>
    <row r="18626" spans="1:9" x14ac:dyDescent="0.3">
      <c r="A18626">
        <v>1</v>
      </c>
      <c r="B18626">
        <v>24</v>
      </c>
      <c r="C18626">
        <v>1</v>
      </c>
      <c r="D18626">
        <v>48</v>
      </c>
      <c r="E18626">
        <v>0</v>
      </c>
      <c r="F18626">
        <f t="shared" si="1160"/>
        <v>3.16798433181975</v>
      </c>
      <c r="G18626">
        <f t="shared" si="1161"/>
        <v>4.038846481825005E-2</v>
      </c>
      <c r="H18626">
        <f t="shared" si="1162"/>
        <v>4.1226727265847987E-2</v>
      </c>
      <c r="I18626">
        <f t="shared" si="1163"/>
        <v>0</v>
      </c>
    </row>
    <row r="18627" spans="1:9" x14ac:dyDescent="0.3">
      <c r="A18627">
        <v>1</v>
      </c>
      <c r="B18627">
        <v>34</v>
      </c>
      <c r="C18627">
        <v>7</v>
      </c>
      <c r="D18627">
        <v>56</v>
      </c>
      <c r="E18627">
        <v>0</v>
      </c>
      <c r="F18627">
        <f t="shared" ref="F18627:F18690" si="1164">$K$2+$K$3*A18627+$K$4*B18627+$K$5*C18627+$K$6*D18627</f>
        <v>2.8276606921457645</v>
      </c>
      <c r="G18627">
        <f t="shared" ref="G18627:G18690" si="1165">1/(1+EXP(F18627))</f>
        <v>5.5847618418264945E-2</v>
      </c>
      <c r="H18627">
        <f t="shared" ref="H18627:H18690" si="1166">-1*(E18627*LN(G18627)+(1-E18627)*LN(1-G18627))</f>
        <v>5.7467704696538828E-2</v>
      </c>
      <c r="I18627">
        <f t="shared" ref="I18627:I18690" si="1167">IF(G18627&gt;=0.5,1,0)</f>
        <v>0</v>
      </c>
    </row>
    <row r="18628" spans="1:9" x14ac:dyDescent="0.3">
      <c r="A18628">
        <v>1</v>
      </c>
      <c r="B18628">
        <v>28</v>
      </c>
      <c r="C18628">
        <v>5</v>
      </c>
      <c r="D18628">
        <v>85</v>
      </c>
      <c r="E18628">
        <v>0</v>
      </c>
      <c r="F18628">
        <f t="shared" si="1164"/>
        <v>1.4333890122171811</v>
      </c>
      <c r="G18628">
        <f t="shared" si="1165"/>
        <v>0.19257118602865297</v>
      </c>
      <c r="H18628">
        <f t="shared" si="1166"/>
        <v>0.21390038384393567</v>
      </c>
      <c r="I18628">
        <f t="shared" si="1167"/>
        <v>0</v>
      </c>
    </row>
    <row r="18629" spans="1:9" x14ac:dyDescent="0.3">
      <c r="A18629">
        <v>1</v>
      </c>
      <c r="B18629">
        <v>30</v>
      </c>
      <c r="C18629">
        <v>6</v>
      </c>
      <c r="D18629">
        <v>56</v>
      </c>
      <c r="E18629">
        <v>0</v>
      </c>
      <c r="F18629">
        <f t="shared" si="1164"/>
        <v>2.809062925053488</v>
      </c>
      <c r="G18629">
        <f t="shared" si="1165"/>
        <v>5.6836392808957581E-2</v>
      </c>
      <c r="H18629">
        <f t="shared" si="1166"/>
        <v>5.8515514906423982E-2</v>
      </c>
      <c r="I18629">
        <f t="shared" si="1167"/>
        <v>0</v>
      </c>
    </row>
    <row r="18630" spans="1:9" x14ac:dyDescent="0.3">
      <c r="A18630">
        <v>1</v>
      </c>
      <c r="B18630">
        <v>38</v>
      </c>
      <c r="C18630">
        <v>8</v>
      </c>
      <c r="D18630">
        <v>80</v>
      </c>
      <c r="E18630">
        <v>0</v>
      </c>
      <c r="F18630">
        <f t="shared" si="1164"/>
        <v>1.7143407421837233</v>
      </c>
      <c r="G18630">
        <f t="shared" si="1165"/>
        <v>0.15260154881160035</v>
      </c>
      <c r="H18630">
        <f t="shared" si="1166"/>
        <v>0.16558426851332203</v>
      </c>
      <c r="I18630">
        <f t="shared" si="1167"/>
        <v>0</v>
      </c>
    </row>
    <row r="18631" spans="1:9" x14ac:dyDescent="0.3">
      <c r="A18631">
        <v>1</v>
      </c>
      <c r="B18631">
        <v>27</v>
      </c>
      <c r="C18631">
        <v>1</v>
      </c>
      <c r="D18631">
        <v>86</v>
      </c>
      <c r="E18631">
        <v>0</v>
      </c>
      <c r="F18631">
        <f t="shared" si="1164"/>
        <v>1.391767923361984</v>
      </c>
      <c r="G18631">
        <f t="shared" si="1165"/>
        <v>0.19912566793746059</v>
      </c>
      <c r="H18631">
        <f t="shared" si="1166"/>
        <v>0.22205123303292687</v>
      </c>
      <c r="I18631">
        <f t="shared" si="1167"/>
        <v>0</v>
      </c>
    </row>
    <row r="18632" spans="1:9" x14ac:dyDescent="0.3">
      <c r="A18632">
        <v>1</v>
      </c>
      <c r="B18632">
        <v>28</v>
      </c>
      <c r="C18632">
        <v>3</v>
      </c>
      <c r="D18632">
        <v>58</v>
      </c>
      <c r="E18632">
        <v>0</v>
      </c>
      <c r="F18632">
        <f t="shared" si="1164"/>
        <v>2.7122319591718025</v>
      </c>
      <c r="G18632">
        <f t="shared" si="1165"/>
        <v>6.2255422927959984E-2</v>
      </c>
      <c r="H18632">
        <f t="shared" si="1166"/>
        <v>6.4277672951241552E-2</v>
      </c>
      <c r="I18632">
        <f t="shared" si="1167"/>
        <v>0</v>
      </c>
    </row>
    <row r="18633" spans="1:9" x14ac:dyDescent="0.3">
      <c r="A18633">
        <v>3</v>
      </c>
      <c r="B18633">
        <v>32</v>
      </c>
      <c r="C18633">
        <v>9</v>
      </c>
      <c r="D18633">
        <v>50</v>
      </c>
      <c r="E18633">
        <v>0</v>
      </c>
      <c r="F18633">
        <f t="shared" si="1164"/>
        <v>3.5837825845223823</v>
      </c>
      <c r="G18633">
        <f t="shared" si="1165"/>
        <v>2.7020094905082139E-2</v>
      </c>
      <c r="H18633">
        <f t="shared" si="1166"/>
        <v>2.7391849532607093E-2</v>
      </c>
      <c r="I18633">
        <f t="shared" si="1167"/>
        <v>0</v>
      </c>
    </row>
    <row r="18634" spans="1:9" x14ac:dyDescent="0.3">
      <c r="A18634">
        <v>1</v>
      </c>
      <c r="B18634">
        <v>29</v>
      </c>
      <c r="C18634">
        <v>5</v>
      </c>
      <c r="D18634">
        <v>84</v>
      </c>
      <c r="E18634">
        <v>0</v>
      </c>
      <c r="F18634">
        <f t="shared" si="1164"/>
        <v>1.4858811316094105</v>
      </c>
      <c r="G18634">
        <f t="shared" si="1165"/>
        <v>0.18454075204020742</v>
      </c>
      <c r="H18634">
        <f t="shared" si="1166"/>
        <v>0.20400383001545061</v>
      </c>
      <c r="I18634">
        <f t="shared" si="1167"/>
        <v>0</v>
      </c>
    </row>
    <row r="18635" spans="1:9" x14ac:dyDescent="0.3">
      <c r="A18635">
        <v>1</v>
      </c>
      <c r="B18635">
        <v>26</v>
      </c>
      <c r="C18635">
        <v>1</v>
      </c>
      <c r="D18635">
        <v>68</v>
      </c>
      <c r="E18635">
        <v>0</v>
      </c>
      <c r="F18635">
        <f t="shared" si="1164"/>
        <v>2.2353773299710866</v>
      </c>
      <c r="G18635">
        <f t="shared" si="1165"/>
        <v>9.6618271368149378E-2</v>
      </c>
      <c r="H18635">
        <f t="shared" si="1166"/>
        <v>0.10161008108034272</v>
      </c>
      <c r="I18635">
        <f t="shared" si="1167"/>
        <v>0</v>
      </c>
    </row>
    <row r="18636" spans="1:9" x14ac:dyDescent="0.3">
      <c r="A18636">
        <v>1</v>
      </c>
      <c r="B18636">
        <v>40</v>
      </c>
      <c r="C18636">
        <v>6</v>
      </c>
      <c r="D18636">
        <v>51</v>
      </c>
      <c r="E18636">
        <v>0</v>
      </c>
      <c r="F18636">
        <f t="shared" si="1164"/>
        <v>3.0981679279228067</v>
      </c>
      <c r="G18636">
        <f t="shared" si="1165"/>
        <v>4.3182889407410809E-2</v>
      </c>
      <c r="H18636">
        <f t="shared" si="1166"/>
        <v>4.4143012801242741E-2</v>
      </c>
      <c r="I18636">
        <f t="shared" si="1167"/>
        <v>0</v>
      </c>
    </row>
    <row r="18637" spans="1:9" x14ac:dyDescent="0.3">
      <c r="A18637">
        <v>1</v>
      </c>
      <c r="B18637">
        <v>39</v>
      </c>
      <c r="C18637">
        <v>12</v>
      </c>
      <c r="D18637">
        <v>85</v>
      </c>
      <c r="E18637">
        <v>0</v>
      </c>
      <c r="F18637">
        <f t="shared" si="1164"/>
        <v>1.4729824017753419</v>
      </c>
      <c r="G18637">
        <f t="shared" si="1165"/>
        <v>0.18648972677200296</v>
      </c>
      <c r="H18637">
        <f t="shared" si="1166"/>
        <v>0.20639672397254641</v>
      </c>
      <c r="I18637">
        <f t="shared" si="1167"/>
        <v>0</v>
      </c>
    </row>
    <row r="18638" spans="1:9" x14ac:dyDescent="0.3">
      <c r="A18638">
        <v>1</v>
      </c>
      <c r="B18638">
        <v>35</v>
      </c>
      <c r="C18638">
        <v>7</v>
      </c>
      <c r="D18638">
        <v>52</v>
      </c>
      <c r="E18638">
        <v>0</v>
      </c>
      <c r="F18638">
        <f t="shared" si="1164"/>
        <v>3.0216425261697837</v>
      </c>
      <c r="G18638">
        <f t="shared" si="1165"/>
        <v>4.6457657454624067E-2</v>
      </c>
      <c r="H18638">
        <f t="shared" si="1166"/>
        <v>4.7571447433807368E-2</v>
      </c>
      <c r="I18638">
        <f t="shared" si="1167"/>
        <v>0</v>
      </c>
    </row>
    <row r="18639" spans="1:9" x14ac:dyDescent="0.3">
      <c r="A18639">
        <v>1</v>
      </c>
      <c r="B18639">
        <v>36</v>
      </c>
      <c r="C18639">
        <v>9</v>
      </c>
      <c r="D18639">
        <v>49</v>
      </c>
      <c r="E18639">
        <v>0</v>
      </c>
      <c r="F18639">
        <f t="shared" si="1164"/>
        <v>3.1630256067146902</v>
      </c>
      <c r="G18639">
        <f t="shared" si="1165"/>
        <v>4.0581089915716545E-2</v>
      </c>
      <c r="H18639">
        <f t="shared" si="1166"/>
        <v>4.1427479785005279E-2</v>
      </c>
      <c r="I18639">
        <f t="shared" si="1167"/>
        <v>0</v>
      </c>
    </row>
    <row r="18640" spans="1:9" x14ac:dyDescent="0.3">
      <c r="A18640">
        <v>1</v>
      </c>
      <c r="B18640">
        <v>30</v>
      </c>
      <c r="C18640">
        <v>3</v>
      </c>
      <c r="D18640">
        <v>75</v>
      </c>
      <c r="E18640">
        <v>0</v>
      </c>
      <c r="F18640">
        <f t="shared" si="1164"/>
        <v>1.9211146719549288</v>
      </c>
      <c r="G18640">
        <f t="shared" si="1165"/>
        <v>0.12773731747359007</v>
      </c>
      <c r="H18640">
        <f t="shared" si="1166"/>
        <v>0.1366646590078775</v>
      </c>
      <c r="I18640">
        <f t="shared" si="1167"/>
        <v>0</v>
      </c>
    </row>
    <row r="18641" spans="1:9" x14ac:dyDescent="0.3">
      <c r="A18641">
        <v>1</v>
      </c>
      <c r="B18641">
        <v>28</v>
      </c>
      <c r="C18641">
        <v>3</v>
      </c>
      <c r="D18641">
        <v>62</v>
      </c>
      <c r="E18641">
        <v>0</v>
      </c>
      <c r="F18641">
        <f t="shared" si="1164"/>
        <v>2.5235790063294163</v>
      </c>
      <c r="G18641">
        <f t="shared" si="1165"/>
        <v>7.4221646579756217E-2</v>
      </c>
      <c r="H18641">
        <f t="shared" si="1166"/>
        <v>7.7120432144336976E-2</v>
      </c>
      <c r="I18641">
        <f t="shared" si="1167"/>
        <v>0</v>
      </c>
    </row>
    <row r="18642" spans="1:9" x14ac:dyDescent="0.3">
      <c r="A18642">
        <v>1</v>
      </c>
      <c r="B18642">
        <v>47</v>
      </c>
      <c r="C18642">
        <v>5</v>
      </c>
      <c r="D18642">
        <v>49</v>
      </c>
      <c r="E18642">
        <v>0</v>
      </c>
      <c r="F18642">
        <f t="shared" si="1164"/>
        <v>3.2325143302496926</v>
      </c>
      <c r="G18642">
        <f t="shared" si="1165"/>
        <v>3.7960318660988583E-2</v>
      </c>
      <c r="H18642">
        <f t="shared" si="1166"/>
        <v>3.8699580373987484E-2</v>
      </c>
      <c r="I18642">
        <f t="shared" si="1167"/>
        <v>0</v>
      </c>
    </row>
    <row r="18643" spans="1:9" x14ac:dyDescent="0.3">
      <c r="A18643">
        <v>1</v>
      </c>
      <c r="B18643">
        <v>37</v>
      </c>
      <c r="C18643">
        <v>4</v>
      </c>
      <c r="D18643">
        <v>85</v>
      </c>
      <c r="E18643">
        <v>0</v>
      </c>
      <c r="F18643">
        <f t="shared" si="1164"/>
        <v>1.4840667004861414</v>
      </c>
      <c r="G18643">
        <f t="shared" si="1165"/>
        <v>0.18481395384769692</v>
      </c>
      <c r="H18643">
        <f t="shared" si="1166"/>
        <v>0.20433891430512702</v>
      </c>
      <c r="I18643">
        <f t="shared" si="1167"/>
        <v>0</v>
      </c>
    </row>
    <row r="18644" spans="1:9" x14ac:dyDescent="0.3">
      <c r="A18644">
        <v>1</v>
      </c>
      <c r="B18644">
        <v>29</v>
      </c>
      <c r="C18644">
        <v>5</v>
      </c>
      <c r="D18644">
        <v>59</v>
      </c>
      <c r="E18644">
        <v>1</v>
      </c>
      <c r="F18644">
        <f t="shared" si="1164"/>
        <v>2.6649620868743229</v>
      </c>
      <c r="G18644">
        <f t="shared" si="1165"/>
        <v>6.5072796061139304E-2</v>
      </c>
      <c r="H18644">
        <f t="shared" si="1166"/>
        <v>2.7322486963486488</v>
      </c>
      <c r="I18644">
        <f t="shared" si="1167"/>
        <v>0</v>
      </c>
    </row>
    <row r="18645" spans="1:9" x14ac:dyDescent="0.3">
      <c r="A18645">
        <v>1</v>
      </c>
      <c r="B18645">
        <v>47</v>
      </c>
      <c r="C18645">
        <v>7</v>
      </c>
      <c r="D18645">
        <v>48</v>
      </c>
      <c r="E18645">
        <v>0</v>
      </c>
      <c r="F18645">
        <f t="shared" si="1164"/>
        <v>3.2742420531917729</v>
      </c>
      <c r="G18645">
        <f t="shared" si="1165"/>
        <v>3.6465487100073891E-2</v>
      </c>
      <c r="H18645">
        <f t="shared" si="1166"/>
        <v>3.7146971426824535E-2</v>
      </c>
      <c r="I18645">
        <f t="shared" si="1167"/>
        <v>0</v>
      </c>
    </row>
    <row r="18646" spans="1:9" x14ac:dyDescent="0.3">
      <c r="A18646">
        <v>1</v>
      </c>
      <c r="B18646">
        <v>37</v>
      </c>
      <c r="C18646">
        <v>3</v>
      </c>
      <c r="D18646">
        <v>61</v>
      </c>
      <c r="E18646">
        <v>0</v>
      </c>
      <c r="F18646">
        <f t="shared" si="1164"/>
        <v>2.6187021751747155</v>
      </c>
      <c r="G18646">
        <f t="shared" si="1165"/>
        <v>6.7944436142683598E-2</v>
      </c>
      <c r="H18646">
        <f t="shared" si="1166"/>
        <v>7.0362848200963571E-2</v>
      </c>
      <c r="I18646">
        <f t="shared" si="1167"/>
        <v>0</v>
      </c>
    </row>
    <row r="18647" spans="1:9" x14ac:dyDescent="0.3">
      <c r="A18647">
        <v>1</v>
      </c>
      <c r="B18647">
        <v>26</v>
      </c>
      <c r="C18647">
        <v>2</v>
      </c>
      <c r="D18647">
        <v>88</v>
      </c>
      <c r="E18647">
        <v>0</v>
      </c>
      <c r="F18647">
        <f t="shared" si="1164"/>
        <v>1.2893948081248983</v>
      </c>
      <c r="G18647">
        <f t="shared" si="1165"/>
        <v>0.21595526344116125</v>
      </c>
      <c r="H18647">
        <f t="shared" si="1166"/>
        <v>0.24328919832240525</v>
      </c>
      <c r="I18647">
        <f t="shared" si="1167"/>
        <v>0</v>
      </c>
    </row>
    <row r="18648" spans="1:9" x14ac:dyDescent="0.3">
      <c r="A18648">
        <v>2</v>
      </c>
      <c r="B18648">
        <v>27</v>
      </c>
      <c r="C18648">
        <v>4</v>
      </c>
      <c r="D18648">
        <v>77</v>
      </c>
      <c r="E18648">
        <v>1</v>
      </c>
      <c r="F18648">
        <f t="shared" si="1164"/>
        <v>2.0527016647269885</v>
      </c>
      <c r="G18648">
        <f t="shared" si="1165"/>
        <v>0.11377967760654369</v>
      </c>
      <c r="H18648">
        <f t="shared" si="1166"/>
        <v>2.1734913531445459</v>
      </c>
      <c r="I18648">
        <f t="shared" si="1167"/>
        <v>0</v>
      </c>
    </row>
    <row r="18649" spans="1:9" x14ac:dyDescent="0.3">
      <c r="A18649">
        <v>1</v>
      </c>
      <c r="B18649">
        <v>30</v>
      </c>
      <c r="C18649">
        <v>5</v>
      </c>
      <c r="D18649">
        <v>51</v>
      </c>
      <c r="E18649">
        <v>0</v>
      </c>
      <c r="F18649">
        <f t="shared" si="1164"/>
        <v>3.0475968737407286</v>
      </c>
      <c r="G18649">
        <f t="shared" si="1165"/>
        <v>4.5321336763578648E-2</v>
      </c>
      <c r="H18649">
        <f t="shared" si="1166"/>
        <v>4.6380473409396841E-2</v>
      </c>
      <c r="I18649">
        <f t="shared" si="1167"/>
        <v>0</v>
      </c>
    </row>
    <row r="18650" spans="1:9" x14ac:dyDescent="0.3">
      <c r="A18650">
        <v>1</v>
      </c>
      <c r="B18650">
        <v>36</v>
      </c>
      <c r="C18650">
        <v>9</v>
      </c>
      <c r="D18650">
        <v>51</v>
      </c>
      <c r="E18650">
        <v>0</v>
      </c>
      <c r="F18650">
        <f t="shared" si="1164"/>
        <v>3.0686991302934969</v>
      </c>
      <c r="G18650">
        <f t="shared" si="1165"/>
        <v>4.441700917173437E-2</v>
      </c>
      <c r="H18650">
        <f t="shared" si="1166"/>
        <v>4.5433663157013887E-2</v>
      </c>
      <c r="I18650">
        <f t="shared" si="1167"/>
        <v>0</v>
      </c>
    </row>
    <row r="18651" spans="1:9" x14ac:dyDescent="0.3">
      <c r="A18651">
        <v>1</v>
      </c>
      <c r="B18651">
        <v>30</v>
      </c>
      <c r="C18651">
        <v>7</v>
      </c>
      <c r="D18651">
        <v>63</v>
      </c>
      <c r="E18651">
        <v>0</v>
      </c>
      <c r="F18651">
        <f t="shared" si="1164"/>
        <v>2.4762024999450545</v>
      </c>
      <c r="G18651">
        <f t="shared" si="1165"/>
        <v>7.7543403517483539E-2</v>
      </c>
      <c r="H18651">
        <f t="shared" si="1166"/>
        <v>8.0714954057786309E-2</v>
      </c>
      <c r="I18651">
        <f t="shared" si="1167"/>
        <v>0</v>
      </c>
    </row>
    <row r="18652" spans="1:9" x14ac:dyDescent="0.3">
      <c r="A18652">
        <v>1</v>
      </c>
      <c r="B18652">
        <v>39</v>
      </c>
      <c r="C18652">
        <v>6</v>
      </c>
      <c r="D18652">
        <v>60</v>
      </c>
      <c r="E18652">
        <v>0</v>
      </c>
      <c r="F18652">
        <f t="shared" si="1164"/>
        <v>2.6683699028458046</v>
      </c>
      <c r="G18652">
        <f t="shared" si="1165"/>
        <v>6.4865777271409755E-2</v>
      </c>
      <c r="H18652">
        <f t="shared" si="1166"/>
        <v>6.7065206275881986E-2</v>
      </c>
      <c r="I18652">
        <f t="shared" si="1167"/>
        <v>0</v>
      </c>
    </row>
    <row r="18653" spans="1:9" x14ac:dyDescent="0.3">
      <c r="A18653">
        <v>1</v>
      </c>
      <c r="B18653">
        <v>44</v>
      </c>
      <c r="C18653">
        <v>7</v>
      </c>
      <c r="D18653">
        <v>63</v>
      </c>
      <c r="E18653">
        <v>0</v>
      </c>
      <c r="F18653">
        <f t="shared" si="1164"/>
        <v>2.5508068364879244</v>
      </c>
      <c r="G18653">
        <f t="shared" si="1165"/>
        <v>7.2372300064400527E-2</v>
      </c>
      <c r="H18653">
        <f t="shared" si="1166"/>
        <v>7.5124812106559538E-2</v>
      </c>
      <c r="I18653">
        <f t="shared" si="1167"/>
        <v>0</v>
      </c>
    </row>
    <row r="18654" spans="1:9" x14ac:dyDescent="0.3">
      <c r="A18654">
        <v>1</v>
      </c>
      <c r="B18654">
        <v>29</v>
      </c>
      <c r="C18654">
        <v>3</v>
      </c>
      <c r="D18654">
        <v>81</v>
      </c>
      <c r="E18654">
        <v>0</v>
      </c>
      <c r="F18654">
        <f t="shared" si="1164"/>
        <v>1.6328063615097159</v>
      </c>
      <c r="G18654">
        <f t="shared" si="1165"/>
        <v>0.16344628043229825</v>
      </c>
      <c r="H18654">
        <f t="shared" si="1166"/>
        <v>0.17846454116989663</v>
      </c>
      <c r="I18654">
        <f t="shared" si="1167"/>
        <v>0</v>
      </c>
    </row>
    <row r="18655" spans="1:9" x14ac:dyDescent="0.3">
      <c r="A18655">
        <v>1</v>
      </c>
      <c r="B18655">
        <v>44</v>
      </c>
      <c r="C18655">
        <v>12</v>
      </c>
      <c r="D18655">
        <v>61</v>
      </c>
      <c r="E18655">
        <v>0</v>
      </c>
      <c r="F18655">
        <f t="shared" si="1164"/>
        <v>2.6315445247378255</v>
      </c>
      <c r="G18655">
        <f t="shared" si="1165"/>
        <v>6.7135654688753391E-2</v>
      </c>
      <c r="H18655">
        <f t="shared" si="1166"/>
        <v>6.9495484942456692E-2</v>
      </c>
      <c r="I18655">
        <f t="shared" si="1167"/>
        <v>0</v>
      </c>
    </row>
    <row r="18656" spans="1:9" x14ac:dyDescent="0.3">
      <c r="A18656">
        <v>1</v>
      </c>
      <c r="B18656">
        <v>30</v>
      </c>
      <c r="C18656">
        <v>2</v>
      </c>
      <c r="D18656">
        <v>86</v>
      </c>
      <c r="E18656">
        <v>0</v>
      </c>
      <c r="F18656">
        <f t="shared" si="1164"/>
        <v>1.4050368092726266</v>
      </c>
      <c r="G18656">
        <f t="shared" si="1165"/>
        <v>0.19701806223036375</v>
      </c>
      <c r="H18656">
        <f t="shared" si="1166"/>
        <v>0.21942305872592038</v>
      </c>
      <c r="I18656">
        <f t="shared" si="1167"/>
        <v>0</v>
      </c>
    </row>
    <row r="18657" spans="1:9" x14ac:dyDescent="0.3">
      <c r="A18657">
        <v>1</v>
      </c>
      <c r="B18657">
        <v>27</v>
      </c>
      <c r="C18657">
        <v>1</v>
      </c>
      <c r="D18657">
        <v>60</v>
      </c>
      <c r="E18657">
        <v>0</v>
      </c>
      <c r="F18657">
        <f t="shared" si="1164"/>
        <v>2.6180121168374928</v>
      </c>
      <c r="G18657">
        <f t="shared" si="1165"/>
        <v>6.7988149181008761E-2</v>
      </c>
      <c r="H18657">
        <f t="shared" si="1166"/>
        <v>7.0409748906366199E-2</v>
      </c>
      <c r="I18657">
        <f t="shared" si="1167"/>
        <v>0</v>
      </c>
    </row>
    <row r="18658" spans="1:9" x14ac:dyDescent="0.3">
      <c r="A18658">
        <v>1</v>
      </c>
      <c r="B18658">
        <v>29</v>
      </c>
      <c r="C18658">
        <v>2</v>
      </c>
      <c r="D18658">
        <v>64</v>
      </c>
      <c r="E18658">
        <v>0</v>
      </c>
      <c r="F18658">
        <f t="shared" si="1164"/>
        <v>2.4372991687241155</v>
      </c>
      <c r="G18658">
        <f t="shared" si="1165"/>
        <v>8.0372311533676105E-2</v>
      </c>
      <c r="H18658">
        <f t="shared" si="1166"/>
        <v>8.3786377296358919E-2</v>
      </c>
      <c r="I18658">
        <f t="shared" si="1167"/>
        <v>0</v>
      </c>
    </row>
    <row r="18659" spans="1:9" x14ac:dyDescent="0.3">
      <c r="A18659">
        <v>2</v>
      </c>
      <c r="B18659">
        <v>23</v>
      </c>
      <c r="C18659">
        <v>2</v>
      </c>
      <c r="D18659">
        <v>73</v>
      </c>
      <c r="E18659">
        <v>0</v>
      </c>
      <c r="F18659">
        <f t="shared" si="1164"/>
        <v>2.2254746081113566</v>
      </c>
      <c r="G18659">
        <f t="shared" si="1165"/>
        <v>9.7486071836884181E-2</v>
      </c>
      <c r="H18659">
        <f t="shared" si="1166"/>
        <v>0.10257115602646819</v>
      </c>
      <c r="I18659">
        <f t="shared" si="1167"/>
        <v>0</v>
      </c>
    </row>
    <row r="18660" spans="1:9" x14ac:dyDescent="0.3">
      <c r="A18660">
        <v>2</v>
      </c>
      <c r="B18660">
        <v>38</v>
      </c>
      <c r="C18660">
        <v>3</v>
      </c>
      <c r="D18660">
        <v>77</v>
      </c>
      <c r="E18660">
        <v>1</v>
      </c>
      <c r="F18660">
        <f t="shared" si="1164"/>
        <v>2.1140371153592157</v>
      </c>
      <c r="G18660">
        <f t="shared" si="1165"/>
        <v>0.10773995552132738</v>
      </c>
      <c r="H18660">
        <f t="shared" si="1166"/>
        <v>2.2280347745632541</v>
      </c>
      <c r="I18660">
        <f t="shared" si="1167"/>
        <v>0</v>
      </c>
    </row>
    <row r="18661" spans="1:9" x14ac:dyDescent="0.3">
      <c r="A18661">
        <v>1</v>
      </c>
      <c r="B18661">
        <v>27</v>
      </c>
      <c r="C18661">
        <v>1</v>
      </c>
      <c r="D18661">
        <v>95</v>
      </c>
      <c r="E18661">
        <v>1</v>
      </c>
      <c r="F18661">
        <f t="shared" si="1164"/>
        <v>0.96729877946661524</v>
      </c>
      <c r="G18661">
        <f t="shared" si="1165"/>
        <v>0.27541924003749846</v>
      </c>
      <c r="H18661">
        <f t="shared" si="1166"/>
        <v>1.2894608329727877</v>
      </c>
      <c r="I18661">
        <f t="shared" si="1167"/>
        <v>0</v>
      </c>
    </row>
    <row r="18662" spans="1:9" x14ac:dyDescent="0.3">
      <c r="A18662">
        <v>2</v>
      </c>
      <c r="B18662">
        <v>45</v>
      </c>
      <c r="C18662">
        <v>12</v>
      </c>
      <c r="D18662">
        <v>62</v>
      </c>
      <c r="E18662">
        <v>1</v>
      </c>
      <c r="F18662">
        <f t="shared" si="1164"/>
        <v>2.8343280380812739</v>
      </c>
      <c r="G18662">
        <f t="shared" si="1165"/>
        <v>5.549709749069881E-2</v>
      </c>
      <c r="H18662">
        <f t="shared" si="1166"/>
        <v>2.8914245570621948</v>
      </c>
      <c r="I18662">
        <f t="shared" si="1167"/>
        <v>0</v>
      </c>
    </row>
    <row r="18663" spans="1:9" x14ac:dyDescent="0.3">
      <c r="A18663">
        <v>3</v>
      </c>
      <c r="B18663">
        <v>28</v>
      </c>
      <c r="C18663">
        <v>2</v>
      </c>
      <c r="D18663">
        <v>82</v>
      </c>
      <c r="E18663">
        <v>1</v>
      </c>
      <c r="F18663">
        <f t="shared" si="1164"/>
        <v>2.072267740496569</v>
      </c>
      <c r="G18663">
        <f t="shared" si="1165"/>
        <v>0.11182161380633518</v>
      </c>
      <c r="H18663">
        <f t="shared" si="1166"/>
        <v>2.1908504113080705</v>
      </c>
      <c r="I18663">
        <f t="shared" si="1167"/>
        <v>0</v>
      </c>
    </row>
    <row r="18664" spans="1:9" x14ac:dyDescent="0.3">
      <c r="A18664">
        <v>1</v>
      </c>
      <c r="B18664">
        <v>52</v>
      </c>
      <c r="C18664">
        <v>3</v>
      </c>
      <c r="D18664">
        <v>71</v>
      </c>
      <c r="E18664">
        <v>0</v>
      </c>
      <c r="F18664">
        <f t="shared" si="1164"/>
        <v>2.2270030107932541</v>
      </c>
      <c r="G18664">
        <f t="shared" si="1165"/>
        <v>9.7351681793771627E-2</v>
      </c>
      <c r="H18664">
        <f t="shared" si="1166"/>
        <v>0.10242226077494038</v>
      </c>
      <c r="I18664">
        <f t="shared" si="1167"/>
        <v>0</v>
      </c>
    </row>
    <row r="18665" spans="1:9" x14ac:dyDescent="0.3">
      <c r="A18665">
        <v>1</v>
      </c>
      <c r="B18665">
        <v>26</v>
      </c>
      <c r="C18665">
        <v>2</v>
      </c>
      <c r="D18665">
        <v>99</v>
      </c>
      <c r="E18665">
        <v>1</v>
      </c>
      <c r="F18665">
        <f t="shared" si="1164"/>
        <v>0.77059918780833669</v>
      </c>
      <c r="G18665">
        <f t="shared" si="1165"/>
        <v>0.31634950416348967</v>
      </c>
      <c r="H18665">
        <f t="shared" si="1166"/>
        <v>1.1509076507573452</v>
      </c>
      <c r="I18665">
        <f t="shared" si="1167"/>
        <v>0</v>
      </c>
    </row>
    <row r="18666" spans="1:9" x14ac:dyDescent="0.3">
      <c r="A18666">
        <v>2</v>
      </c>
      <c r="B18666">
        <v>27</v>
      </c>
      <c r="C18666">
        <v>2</v>
      </c>
      <c r="D18666">
        <v>80</v>
      </c>
      <c r="E18666">
        <v>0</v>
      </c>
      <c r="F18666">
        <f t="shared" si="1164"/>
        <v>1.9166474653637158</v>
      </c>
      <c r="G18666">
        <f t="shared" si="1165"/>
        <v>0.12823588411854445</v>
      </c>
      <c r="H18666">
        <f t="shared" si="1166"/>
        <v>0.13723640097765785</v>
      </c>
      <c r="I18666">
        <f t="shared" si="1167"/>
        <v>0</v>
      </c>
    </row>
    <row r="18667" spans="1:9" x14ac:dyDescent="0.3">
      <c r="A18667">
        <v>1</v>
      </c>
      <c r="B18667">
        <v>31</v>
      </c>
      <c r="C18667">
        <v>2</v>
      </c>
      <c r="D18667">
        <v>44</v>
      </c>
      <c r="E18667">
        <v>0</v>
      </c>
      <c r="F18667">
        <f t="shared" si="1164"/>
        <v>3.3912216952993131</v>
      </c>
      <c r="G18667">
        <f t="shared" si="1165"/>
        <v>3.2570937609403855E-2</v>
      </c>
      <c r="H18667">
        <f t="shared" si="1166"/>
        <v>3.3113177292797023E-2</v>
      </c>
      <c r="I18667">
        <f t="shared" si="1167"/>
        <v>0</v>
      </c>
    </row>
    <row r="18668" spans="1:9" x14ac:dyDescent="0.3">
      <c r="A18668">
        <v>1</v>
      </c>
      <c r="B18668">
        <v>32</v>
      </c>
      <c r="C18668">
        <v>6</v>
      </c>
      <c r="D18668">
        <v>68</v>
      </c>
      <c r="E18668">
        <v>0</v>
      </c>
      <c r="F18668">
        <f t="shared" si="1164"/>
        <v>2.2537618288895969</v>
      </c>
      <c r="G18668">
        <f t="shared" si="1165"/>
        <v>9.5025470846022891E-2</v>
      </c>
      <c r="H18668">
        <f t="shared" si="1166"/>
        <v>9.9848480259517827E-2</v>
      </c>
      <c r="I18668">
        <f t="shared" si="1167"/>
        <v>0</v>
      </c>
    </row>
    <row r="18669" spans="1:9" x14ac:dyDescent="0.3">
      <c r="A18669">
        <v>2</v>
      </c>
      <c r="B18669">
        <v>28</v>
      </c>
      <c r="C18669">
        <v>3</v>
      </c>
      <c r="D18669">
        <v>71</v>
      </c>
      <c r="E18669">
        <v>0</v>
      </c>
      <c r="F18669">
        <f t="shared" si="1164"/>
        <v>2.3437277328064594</v>
      </c>
      <c r="G18669">
        <f t="shared" si="1165"/>
        <v>8.756561860830063E-2</v>
      </c>
      <c r="H18669">
        <f t="shared" si="1166"/>
        <v>9.1639106914813362E-2</v>
      </c>
      <c r="I18669">
        <f t="shared" si="1167"/>
        <v>0</v>
      </c>
    </row>
    <row r="18670" spans="1:9" x14ac:dyDescent="0.3">
      <c r="A18670">
        <v>3</v>
      </c>
      <c r="B18670">
        <v>30</v>
      </c>
      <c r="C18670">
        <v>2</v>
      </c>
      <c r="D18670">
        <v>48</v>
      </c>
      <c r="E18670">
        <v>1</v>
      </c>
      <c r="F18670">
        <f t="shared" si="1164"/>
        <v>3.686475602020117</v>
      </c>
      <c r="G18670">
        <f t="shared" si="1165"/>
        <v>2.4447509872519792E-2</v>
      </c>
      <c r="H18670">
        <f t="shared" si="1166"/>
        <v>3.711226913952594</v>
      </c>
      <c r="I18670">
        <f t="shared" si="1167"/>
        <v>0</v>
      </c>
    </row>
    <row r="18671" spans="1:9" x14ac:dyDescent="0.3">
      <c r="A18671">
        <v>1</v>
      </c>
      <c r="B18671">
        <v>37</v>
      </c>
      <c r="C18671">
        <v>7</v>
      </c>
      <c r="D18671">
        <v>59</v>
      </c>
      <c r="E18671">
        <v>0</v>
      </c>
      <c r="F18671">
        <f t="shared" si="1164"/>
        <v>2.702157621058876</v>
      </c>
      <c r="G18671">
        <f t="shared" si="1165"/>
        <v>6.2846159761456702E-2</v>
      </c>
      <c r="H18671">
        <f t="shared" si="1166"/>
        <v>6.4907826401253269E-2</v>
      </c>
      <c r="I18671">
        <f t="shared" si="1167"/>
        <v>0</v>
      </c>
    </row>
    <row r="18672" spans="1:9" x14ac:dyDescent="0.3">
      <c r="A18672">
        <v>1</v>
      </c>
      <c r="B18672">
        <v>46</v>
      </c>
      <c r="C18672">
        <v>10</v>
      </c>
      <c r="D18672">
        <v>69</v>
      </c>
      <c r="E18672">
        <v>0</v>
      </c>
      <c r="F18672">
        <f t="shared" si="1164"/>
        <v>2.270331896684838</v>
      </c>
      <c r="G18672">
        <f t="shared" si="1165"/>
        <v>9.3610047932533316E-2</v>
      </c>
      <c r="H18672">
        <f t="shared" si="1166"/>
        <v>9.8285654868767613E-2</v>
      </c>
      <c r="I18672">
        <f t="shared" si="1167"/>
        <v>0</v>
      </c>
    </row>
    <row r="18673" spans="1:9" x14ac:dyDescent="0.3">
      <c r="A18673">
        <v>1</v>
      </c>
      <c r="B18673">
        <v>25</v>
      </c>
      <c r="C18673">
        <v>3</v>
      </c>
      <c r="D18673">
        <v>49</v>
      </c>
      <c r="E18673">
        <v>0</v>
      </c>
      <c r="F18673">
        <f t="shared" si="1164"/>
        <v>3.1207144595222704</v>
      </c>
      <c r="G18673">
        <f t="shared" si="1165"/>
        <v>4.2260844729819148E-2</v>
      </c>
      <c r="H18673">
        <f t="shared" si="1166"/>
        <v>4.3179818597638447E-2</v>
      </c>
      <c r="I18673">
        <f t="shared" si="1167"/>
        <v>0</v>
      </c>
    </row>
    <row r="18674" spans="1:9" x14ac:dyDescent="0.3">
      <c r="A18674">
        <v>1</v>
      </c>
      <c r="B18674">
        <v>38</v>
      </c>
      <c r="C18674">
        <v>8</v>
      </c>
      <c r="D18674">
        <v>80</v>
      </c>
      <c r="E18674">
        <v>0</v>
      </c>
      <c r="F18674">
        <f t="shared" si="1164"/>
        <v>1.7143407421837233</v>
      </c>
      <c r="G18674">
        <f t="shared" si="1165"/>
        <v>0.15260154881160035</v>
      </c>
      <c r="H18674">
        <f t="shared" si="1166"/>
        <v>0.16558426851332203</v>
      </c>
      <c r="I18674">
        <f t="shared" si="1167"/>
        <v>0</v>
      </c>
    </row>
    <row r="18675" spans="1:9" x14ac:dyDescent="0.3">
      <c r="A18675">
        <v>2</v>
      </c>
      <c r="B18675">
        <v>35</v>
      </c>
      <c r="C18675">
        <v>7</v>
      </c>
      <c r="D18675">
        <v>59</v>
      </c>
      <c r="E18675">
        <v>0</v>
      </c>
      <c r="F18675">
        <f t="shared" si="1164"/>
        <v>2.9361177290680196</v>
      </c>
      <c r="G18675">
        <f t="shared" si="1165"/>
        <v>5.0396742718288874E-2</v>
      </c>
      <c r="H18675">
        <f t="shared" si="1166"/>
        <v>5.1711005530692418E-2</v>
      </c>
      <c r="I18675">
        <f t="shared" si="1167"/>
        <v>0</v>
      </c>
    </row>
    <row r="18676" spans="1:9" x14ac:dyDescent="0.3">
      <c r="A18676">
        <v>1</v>
      </c>
      <c r="B18676">
        <v>39</v>
      </c>
      <c r="C18676">
        <v>9</v>
      </c>
      <c r="D18676">
        <v>69</v>
      </c>
      <c r="E18676">
        <v>0</v>
      </c>
      <c r="F18676">
        <f t="shared" si="1164"/>
        <v>2.2357474860476607</v>
      </c>
      <c r="G18676">
        <f t="shared" si="1165"/>
        <v>9.6585967792068697E-2</v>
      </c>
      <c r="H18676">
        <f t="shared" si="1166"/>
        <v>0.10157432321906784</v>
      </c>
      <c r="I18676">
        <f t="shared" si="1167"/>
        <v>0</v>
      </c>
    </row>
    <row r="18677" spans="1:9" x14ac:dyDescent="0.3">
      <c r="A18677">
        <v>1</v>
      </c>
      <c r="B18677">
        <v>33</v>
      </c>
      <c r="C18677">
        <v>3</v>
      </c>
      <c r="D18677">
        <v>60</v>
      </c>
      <c r="E18677">
        <v>0</v>
      </c>
      <c r="F18677">
        <f t="shared" si="1164"/>
        <v>2.6445498886587773</v>
      </c>
      <c r="G18677">
        <f t="shared" si="1165"/>
        <v>6.6325719785151574E-2</v>
      </c>
      <c r="H18677">
        <f t="shared" si="1166"/>
        <v>6.8627637962641166E-2</v>
      </c>
      <c r="I18677">
        <f t="shared" si="1167"/>
        <v>0</v>
      </c>
    </row>
    <row r="18678" spans="1:9" x14ac:dyDescent="0.3">
      <c r="A18678">
        <v>1</v>
      </c>
      <c r="B18678">
        <v>57</v>
      </c>
      <c r="C18678">
        <v>14</v>
      </c>
      <c r="D18678">
        <v>77</v>
      </c>
      <c r="E18678">
        <v>0</v>
      </c>
      <c r="F18678">
        <f t="shared" si="1164"/>
        <v>1.9407726534610021</v>
      </c>
      <c r="G18678">
        <f t="shared" si="1165"/>
        <v>0.12556299699028192</v>
      </c>
      <c r="H18678">
        <f t="shared" si="1166"/>
        <v>0.13417502484305815</v>
      </c>
      <c r="I18678">
        <f t="shared" si="1167"/>
        <v>0</v>
      </c>
    </row>
    <row r="18679" spans="1:9" x14ac:dyDescent="0.3">
      <c r="A18679">
        <v>1</v>
      </c>
      <c r="B18679">
        <v>35</v>
      </c>
      <c r="C18679">
        <v>9</v>
      </c>
      <c r="D18679">
        <v>79</v>
      </c>
      <c r="E18679">
        <v>0</v>
      </c>
      <c r="F18679">
        <f t="shared" si="1164"/>
        <v>1.7427995792151609</v>
      </c>
      <c r="G18679">
        <f t="shared" si="1165"/>
        <v>0.14895768495603318</v>
      </c>
      <c r="H18679">
        <f t="shared" si="1166"/>
        <v>0.16129342773900146</v>
      </c>
      <c r="I18679">
        <f t="shared" si="1167"/>
        <v>0</v>
      </c>
    </row>
    <row r="18680" spans="1:9" x14ac:dyDescent="0.3">
      <c r="A18680">
        <v>1</v>
      </c>
      <c r="B18680">
        <v>34</v>
      </c>
      <c r="C18680">
        <v>7</v>
      </c>
      <c r="D18680">
        <v>62</v>
      </c>
      <c r="E18680">
        <v>1</v>
      </c>
      <c r="F18680">
        <f t="shared" si="1164"/>
        <v>2.5446812628821855</v>
      </c>
      <c r="G18680">
        <f t="shared" si="1165"/>
        <v>7.2784616452492984E-2</v>
      </c>
      <c r="H18680">
        <f t="shared" si="1166"/>
        <v>2.6202506585748773</v>
      </c>
      <c r="I18680">
        <f t="shared" si="1167"/>
        <v>0</v>
      </c>
    </row>
    <row r="18681" spans="1:9" x14ac:dyDescent="0.3">
      <c r="A18681">
        <v>1</v>
      </c>
      <c r="B18681">
        <v>32</v>
      </c>
      <c r="C18681">
        <v>8</v>
      </c>
      <c r="D18681">
        <v>63</v>
      </c>
      <c r="E18681">
        <v>0</v>
      </c>
      <c r="F18681">
        <f t="shared" si="1164"/>
        <v>2.4841425046740624</v>
      </c>
      <c r="G18681">
        <f t="shared" si="1165"/>
        <v>7.697735329221897E-2</v>
      </c>
      <c r="H18681">
        <f t="shared" si="1166"/>
        <v>8.0101508802192814E-2</v>
      </c>
      <c r="I18681">
        <f t="shared" si="1167"/>
        <v>0</v>
      </c>
    </row>
    <row r="18682" spans="1:9" x14ac:dyDescent="0.3">
      <c r="A18682">
        <v>1</v>
      </c>
      <c r="B18682">
        <v>29</v>
      </c>
      <c r="C18682">
        <v>10</v>
      </c>
      <c r="D18682">
        <v>47</v>
      </c>
      <c r="E18682">
        <v>0</v>
      </c>
      <c r="F18682">
        <f t="shared" si="1164"/>
        <v>3.2173321572301896</v>
      </c>
      <c r="G18682">
        <f t="shared" si="1165"/>
        <v>3.851866745265084E-2</v>
      </c>
      <c r="H18682">
        <f t="shared" si="1166"/>
        <v>3.9280129069128769E-2</v>
      </c>
      <c r="I18682">
        <f t="shared" si="1167"/>
        <v>0</v>
      </c>
    </row>
    <row r="18683" spans="1:9" x14ac:dyDescent="0.3">
      <c r="A18683">
        <v>3</v>
      </c>
      <c r="B18683">
        <v>22</v>
      </c>
      <c r="C18683">
        <v>1</v>
      </c>
      <c r="D18683">
        <v>79</v>
      </c>
      <c r="E18683">
        <v>0</v>
      </c>
      <c r="F18683">
        <f t="shared" si="1164"/>
        <v>2.1845019256728149</v>
      </c>
      <c r="G18683">
        <f t="shared" si="1165"/>
        <v>0.10115088002399303</v>
      </c>
      <c r="H18683">
        <f t="shared" si="1166"/>
        <v>0.10664008954564333</v>
      </c>
      <c r="I18683">
        <f t="shared" si="1167"/>
        <v>0</v>
      </c>
    </row>
    <row r="18684" spans="1:9" x14ac:dyDescent="0.3">
      <c r="A18684">
        <v>1</v>
      </c>
      <c r="B18684">
        <v>45</v>
      </c>
      <c r="C18684">
        <v>16</v>
      </c>
      <c r="D18684">
        <v>62</v>
      </c>
      <c r="E18684">
        <v>1</v>
      </c>
      <c r="F18684">
        <f t="shared" si="1164"/>
        <v>2.5788391371718302</v>
      </c>
      <c r="G18684">
        <f t="shared" si="1165"/>
        <v>7.0512776761121443E-2</v>
      </c>
      <c r="H18684">
        <f t="shared" si="1166"/>
        <v>2.6519613549300005</v>
      </c>
      <c r="I18684">
        <f t="shared" si="1167"/>
        <v>0</v>
      </c>
    </row>
    <row r="18685" spans="1:9" x14ac:dyDescent="0.3">
      <c r="A18685">
        <v>2</v>
      </c>
      <c r="B18685">
        <v>43</v>
      </c>
      <c r="C18685">
        <v>5</v>
      </c>
      <c r="D18685">
        <v>72</v>
      </c>
      <c r="E18685">
        <v>0</v>
      </c>
      <c r="F18685">
        <f t="shared" si="1164"/>
        <v>2.3710621970518506</v>
      </c>
      <c r="G18685">
        <f t="shared" si="1165"/>
        <v>8.5406132631444601E-2</v>
      </c>
      <c r="H18685">
        <f t="shared" si="1166"/>
        <v>8.9275173041371753E-2</v>
      </c>
      <c r="I18685">
        <f t="shared" si="1167"/>
        <v>0</v>
      </c>
    </row>
    <row r="18686" spans="1:9" x14ac:dyDescent="0.3">
      <c r="A18686">
        <v>1</v>
      </c>
      <c r="B18686">
        <v>27</v>
      </c>
      <c r="C18686">
        <v>4</v>
      </c>
      <c r="D18686">
        <v>81</v>
      </c>
      <c r="E18686">
        <v>0</v>
      </c>
      <c r="F18686">
        <f t="shared" si="1164"/>
        <v>1.619430841512191</v>
      </c>
      <c r="G18686">
        <f t="shared" si="1165"/>
        <v>0.16528337905966378</v>
      </c>
      <c r="H18686">
        <f t="shared" si="1166"/>
        <v>0.1806629878517472</v>
      </c>
      <c r="I18686">
        <f t="shared" si="1167"/>
        <v>0</v>
      </c>
    </row>
    <row r="18687" spans="1:9" x14ac:dyDescent="0.3">
      <c r="A18687">
        <v>2</v>
      </c>
      <c r="B18687">
        <v>38</v>
      </c>
      <c r="C18687">
        <v>6</v>
      </c>
      <c r="D18687">
        <v>64</v>
      </c>
      <c r="E18687">
        <v>0</v>
      </c>
      <c r="F18687">
        <f t="shared" si="1164"/>
        <v>2.7190059391941959</v>
      </c>
      <c r="G18687">
        <f t="shared" si="1165"/>
        <v>6.1861130797951185E-2</v>
      </c>
      <c r="H18687">
        <f t="shared" si="1166"/>
        <v>6.3857292744146602E-2</v>
      </c>
      <c r="I18687">
        <f t="shared" si="1167"/>
        <v>0</v>
      </c>
    </row>
    <row r="18688" spans="1:9" x14ac:dyDescent="0.3">
      <c r="A18688">
        <v>1</v>
      </c>
      <c r="B18688">
        <v>30</v>
      </c>
      <c r="C18688">
        <v>3</v>
      </c>
      <c r="D18688">
        <v>53</v>
      </c>
      <c r="E18688">
        <v>0</v>
      </c>
      <c r="F18688">
        <f t="shared" si="1164"/>
        <v>2.9587059125880519</v>
      </c>
      <c r="G18688">
        <f t="shared" si="1165"/>
        <v>4.9326655039265942E-2</v>
      </c>
      <c r="H18688">
        <f t="shared" si="1166"/>
        <v>5.0584761287227262E-2</v>
      </c>
      <c r="I18688">
        <f t="shared" si="1167"/>
        <v>0</v>
      </c>
    </row>
    <row r="18689" spans="1:9" x14ac:dyDescent="0.3">
      <c r="A18689">
        <v>1</v>
      </c>
      <c r="B18689">
        <v>36</v>
      </c>
      <c r="C18689">
        <v>5</v>
      </c>
      <c r="D18689">
        <v>60</v>
      </c>
      <c r="E18689">
        <v>0</v>
      </c>
      <c r="F18689">
        <f t="shared" si="1164"/>
        <v>2.6551010169351619</v>
      </c>
      <c r="G18689">
        <f t="shared" si="1165"/>
        <v>6.5675306253378668E-2</v>
      </c>
      <c r="H18689">
        <f t="shared" si="1166"/>
        <v>6.7931263320980956E-2</v>
      </c>
      <c r="I18689">
        <f t="shared" si="1167"/>
        <v>0</v>
      </c>
    </row>
    <row r="18690" spans="1:9" x14ac:dyDescent="0.3">
      <c r="A18690">
        <v>2</v>
      </c>
      <c r="B18690">
        <v>32</v>
      </c>
      <c r="C18690">
        <v>3</v>
      </c>
      <c r="D18690">
        <v>82</v>
      </c>
      <c r="E18690">
        <v>0</v>
      </c>
      <c r="F18690">
        <f t="shared" si="1164"/>
        <v>1.8462476372164316</v>
      </c>
      <c r="G18690">
        <f t="shared" si="1165"/>
        <v>0.13631406964804349</v>
      </c>
      <c r="H18690">
        <f t="shared" si="1166"/>
        <v>0.14654608279968531</v>
      </c>
      <c r="I18690">
        <f t="shared" si="1167"/>
        <v>0</v>
      </c>
    </row>
    <row r="18691" spans="1:9" x14ac:dyDescent="0.3">
      <c r="A18691">
        <v>3</v>
      </c>
      <c r="B18691">
        <v>30</v>
      </c>
      <c r="C18691">
        <v>5</v>
      </c>
      <c r="D18691">
        <v>62</v>
      </c>
      <c r="E18691">
        <v>0</v>
      </c>
      <c r="F18691">
        <f t="shared" ref="F18691:F18754" si="1168">$K$2+$K$3*A18691+$K$4*B18691+$K$5*C18691+$K$6*D18691</f>
        <v>3.0180369941689906</v>
      </c>
      <c r="G18691">
        <f t="shared" ref="G18691:G18754" si="1169">1/(1+EXP(F18691))</f>
        <v>4.6617641597878554E-2</v>
      </c>
      <c r="H18691">
        <f t="shared" ref="H18691:H18754" si="1170">-1*(E18691*LN(G18691)+(1-E18691)*LN(1-G18691))</f>
        <v>4.773924026123294E-2</v>
      </c>
      <c r="I18691">
        <f t="shared" ref="I18691:I18754" si="1171">IF(G18691&gt;=0.5,1,0)</f>
        <v>0</v>
      </c>
    </row>
    <row r="18692" spans="1:9" x14ac:dyDescent="0.3">
      <c r="A18692">
        <v>1</v>
      </c>
      <c r="B18692">
        <v>25</v>
      </c>
      <c r="C18692">
        <v>3</v>
      </c>
      <c r="D18692">
        <v>58</v>
      </c>
      <c r="E18692">
        <v>0</v>
      </c>
      <c r="F18692">
        <f t="shared" si="1168"/>
        <v>2.6962453156269017</v>
      </c>
      <c r="G18692">
        <f t="shared" si="1169"/>
        <v>6.319527527885041E-2</v>
      </c>
      <c r="H18692">
        <f t="shared" si="1170"/>
        <v>6.5280423242998417E-2</v>
      </c>
      <c r="I18692">
        <f t="shared" si="1171"/>
        <v>0</v>
      </c>
    </row>
    <row r="18693" spans="1:9" x14ac:dyDescent="0.3">
      <c r="A18693">
        <v>1</v>
      </c>
      <c r="B18693">
        <v>37</v>
      </c>
      <c r="C18693">
        <v>10</v>
      </c>
      <c r="D18693">
        <v>57</v>
      </c>
      <c r="E18693">
        <v>0</v>
      </c>
      <c r="F18693">
        <f t="shared" si="1168"/>
        <v>2.7883308245772938</v>
      </c>
      <c r="G18693">
        <f t="shared" si="1169"/>
        <v>5.7958023187682305E-2</v>
      </c>
      <c r="H18693">
        <f t="shared" si="1170"/>
        <v>5.9705444026715258E-2</v>
      </c>
      <c r="I18693">
        <f t="shared" si="1171"/>
        <v>0</v>
      </c>
    </row>
    <row r="18694" spans="1:9" x14ac:dyDescent="0.3">
      <c r="A18694">
        <v>1</v>
      </c>
      <c r="B18694">
        <v>33</v>
      </c>
      <c r="C18694">
        <v>8</v>
      </c>
      <c r="D18694">
        <v>84</v>
      </c>
      <c r="E18694">
        <v>0</v>
      </c>
      <c r="F18694">
        <f t="shared" si="1168"/>
        <v>1.49904338343317</v>
      </c>
      <c r="G18694">
        <f t="shared" si="1169"/>
        <v>0.18256824312010711</v>
      </c>
      <c r="H18694">
        <f t="shared" si="1170"/>
        <v>0.20158785751795696</v>
      </c>
      <c r="I18694">
        <f t="shared" si="1171"/>
        <v>0</v>
      </c>
    </row>
    <row r="18695" spans="1:9" x14ac:dyDescent="0.3">
      <c r="A18695">
        <v>1</v>
      </c>
      <c r="B18695">
        <v>30</v>
      </c>
      <c r="C18695">
        <v>3</v>
      </c>
      <c r="D18695">
        <v>84</v>
      </c>
      <c r="E18695">
        <v>1</v>
      </c>
      <c r="F18695">
        <f t="shared" si="1168"/>
        <v>1.4966455280595605</v>
      </c>
      <c r="G18695">
        <f t="shared" si="1169"/>
        <v>0.18292636446808791</v>
      </c>
      <c r="H18695">
        <f t="shared" si="1170"/>
        <v>1.6986715870730573</v>
      </c>
      <c r="I18695">
        <f t="shared" si="1171"/>
        <v>0</v>
      </c>
    </row>
    <row r="18696" spans="1:9" x14ac:dyDescent="0.3">
      <c r="A18696">
        <v>1</v>
      </c>
      <c r="B18696">
        <v>49</v>
      </c>
      <c r="C18696">
        <v>6</v>
      </c>
      <c r="D18696">
        <v>50</v>
      </c>
      <c r="E18696">
        <v>0</v>
      </c>
      <c r="F18696">
        <f t="shared" si="1168"/>
        <v>3.1932910967681054</v>
      </c>
      <c r="G18696">
        <f t="shared" si="1169"/>
        <v>3.9418972714129405E-2</v>
      </c>
      <c r="H18696">
        <f t="shared" si="1170"/>
        <v>4.0216940846037212E-2</v>
      </c>
      <c r="I18696">
        <f t="shared" si="1171"/>
        <v>0</v>
      </c>
    </row>
    <row r="18697" spans="1:9" x14ac:dyDescent="0.3">
      <c r="A18697">
        <v>2</v>
      </c>
      <c r="B18697">
        <v>28</v>
      </c>
      <c r="C18697">
        <v>5</v>
      </c>
      <c r="D18697">
        <v>47</v>
      </c>
      <c r="E18697">
        <v>0</v>
      </c>
      <c r="F18697">
        <f t="shared" si="1168"/>
        <v>3.4702099345922592</v>
      </c>
      <c r="G18697">
        <f t="shared" si="1169"/>
        <v>3.0171837879267069E-2</v>
      </c>
      <c r="H18697">
        <f t="shared" si="1170"/>
        <v>3.0636375630910366E-2</v>
      </c>
      <c r="I18697">
        <f t="shared" si="1171"/>
        <v>0</v>
      </c>
    </row>
    <row r="18698" spans="1:9" x14ac:dyDescent="0.3">
      <c r="A18698">
        <v>1</v>
      </c>
      <c r="B18698">
        <v>52</v>
      </c>
      <c r="C18698">
        <v>20</v>
      </c>
      <c r="D18698">
        <v>83</v>
      </c>
      <c r="E18698">
        <v>0</v>
      </c>
      <c r="F18698">
        <f t="shared" si="1168"/>
        <v>1.6148422724837062</v>
      </c>
      <c r="G18698">
        <f t="shared" si="1169"/>
        <v>0.16591741267396407</v>
      </c>
      <c r="H18698">
        <f t="shared" si="1170"/>
        <v>0.18142285595531202</v>
      </c>
      <c r="I18698">
        <f t="shared" si="1171"/>
        <v>0</v>
      </c>
    </row>
    <row r="18699" spans="1:9" x14ac:dyDescent="0.3">
      <c r="A18699">
        <v>1</v>
      </c>
      <c r="B18699">
        <v>30</v>
      </c>
      <c r="C18699">
        <v>5</v>
      </c>
      <c r="D18699">
        <v>78</v>
      </c>
      <c r="E18699">
        <v>0</v>
      </c>
      <c r="F18699">
        <f t="shared" si="1168"/>
        <v>1.7741894420546234</v>
      </c>
      <c r="G18699">
        <f t="shared" si="1169"/>
        <v>0.14502210421506118</v>
      </c>
      <c r="H18699">
        <f t="shared" si="1170"/>
        <v>0.15667966326268093</v>
      </c>
      <c r="I18699">
        <f t="shared" si="1171"/>
        <v>0</v>
      </c>
    </row>
    <row r="18700" spans="1:9" x14ac:dyDescent="0.3">
      <c r="A18700">
        <v>1</v>
      </c>
      <c r="B18700">
        <v>28</v>
      </c>
      <c r="C18700">
        <v>3</v>
      </c>
      <c r="D18700">
        <v>50</v>
      </c>
      <c r="E18700">
        <v>0</v>
      </c>
      <c r="F18700">
        <f t="shared" si="1168"/>
        <v>3.0895378648565743</v>
      </c>
      <c r="G18700">
        <f t="shared" si="1169"/>
        <v>4.3540876545754531E-2</v>
      </c>
      <c r="H18700">
        <f t="shared" si="1170"/>
        <v>4.4517226556842669E-2</v>
      </c>
      <c r="I18700">
        <f t="shared" si="1171"/>
        <v>0</v>
      </c>
    </row>
    <row r="18701" spans="1:9" x14ac:dyDescent="0.3">
      <c r="A18701">
        <v>2</v>
      </c>
      <c r="B18701">
        <v>30</v>
      </c>
      <c r="C18701">
        <v>5</v>
      </c>
      <c r="D18701">
        <v>68</v>
      </c>
      <c r="E18701">
        <v>0</v>
      </c>
      <c r="F18701">
        <f t="shared" si="1168"/>
        <v>2.4904396945329994</v>
      </c>
      <c r="G18701">
        <f t="shared" si="1169"/>
        <v>7.6531116547679703E-2</v>
      </c>
      <c r="H18701">
        <f t="shared" si="1170"/>
        <v>7.9618174060670593E-2</v>
      </c>
      <c r="I18701">
        <f t="shared" si="1171"/>
        <v>0</v>
      </c>
    </row>
    <row r="18702" spans="1:9" x14ac:dyDescent="0.3">
      <c r="A18702">
        <v>1</v>
      </c>
      <c r="B18702">
        <v>39</v>
      </c>
      <c r="C18702">
        <v>4</v>
      </c>
      <c r="D18702">
        <v>54</v>
      </c>
      <c r="E18702">
        <v>0</v>
      </c>
      <c r="F18702">
        <f t="shared" si="1168"/>
        <v>2.9567848473778997</v>
      </c>
      <c r="G18702">
        <f t="shared" si="1169"/>
        <v>4.9416818613577961E-2</v>
      </c>
      <c r="H18702">
        <f t="shared" si="1170"/>
        <v>5.0679607588218364E-2</v>
      </c>
      <c r="I18702">
        <f t="shared" si="1171"/>
        <v>0</v>
      </c>
    </row>
    <row r="18703" spans="1:9" x14ac:dyDescent="0.3">
      <c r="A18703">
        <v>1</v>
      </c>
      <c r="B18703">
        <v>44</v>
      </c>
      <c r="C18703">
        <v>12</v>
      </c>
      <c r="D18703">
        <v>56</v>
      </c>
      <c r="E18703">
        <v>0</v>
      </c>
      <c r="F18703">
        <f t="shared" si="1168"/>
        <v>2.8673607157908076</v>
      </c>
      <c r="G18703">
        <f t="shared" si="1169"/>
        <v>5.3790826549817018E-2</v>
      </c>
      <c r="H18703">
        <f t="shared" si="1170"/>
        <v>5.5291620788561396E-2</v>
      </c>
      <c r="I18703">
        <f t="shared" si="1171"/>
        <v>0</v>
      </c>
    </row>
    <row r="18704" spans="1:9" x14ac:dyDescent="0.3">
      <c r="A18704">
        <v>1</v>
      </c>
      <c r="B18704">
        <v>25</v>
      </c>
      <c r="C18704">
        <v>3</v>
      </c>
      <c r="D18704">
        <v>46</v>
      </c>
      <c r="E18704">
        <v>0</v>
      </c>
      <c r="F18704">
        <f t="shared" si="1168"/>
        <v>3.2622041741540597</v>
      </c>
      <c r="G18704">
        <f t="shared" si="1169"/>
        <v>3.6890815256054726E-2</v>
      </c>
      <c r="H18704">
        <f t="shared" si="1170"/>
        <v>3.7588493814602317E-2</v>
      </c>
      <c r="I18704">
        <f t="shared" si="1171"/>
        <v>0</v>
      </c>
    </row>
    <row r="18705" spans="1:9" x14ac:dyDescent="0.3">
      <c r="A18705">
        <v>1</v>
      </c>
      <c r="B18705">
        <v>33</v>
      </c>
      <c r="C18705">
        <v>5</v>
      </c>
      <c r="D18705">
        <v>51</v>
      </c>
      <c r="E18705">
        <v>0</v>
      </c>
      <c r="F18705">
        <f t="shared" si="1168"/>
        <v>3.0635835172856294</v>
      </c>
      <c r="G18705">
        <f t="shared" si="1169"/>
        <v>4.4634643700017948E-2</v>
      </c>
      <c r="H18705">
        <f t="shared" si="1170"/>
        <v>4.566143962156511E-2</v>
      </c>
      <c r="I18705">
        <f t="shared" si="1171"/>
        <v>0</v>
      </c>
    </row>
    <row r="18706" spans="1:9" x14ac:dyDescent="0.3">
      <c r="A18706">
        <v>2</v>
      </c>
      <c r="B18706">
        <v>36</v>
      </c>
      <c r="C18706">
        <v>9</v>
      </c>
      <c r="D18706">
        <v>78</v>
      </c>
      <c r="E18706">
        <v>0</v>
      </c>
      <c r="F18706">
        <f t="shared" si="1168"/>
        <v>2.039909568979803</v>
      </c>
      <c r="G18706">
        <f t="shared" si="1169"/>
        <v>0.11507594062944949</v>
      </c>
      <c r="H18706">
        <f t="shared" si="1170"/>
        <v>0.12225344627682473</v>
      </c>
      <c r="I18706">
        <f t="shared" si="1171"/>
        <v>0</v>
      </c>
    </row>
    <row r="18707" spans="1:9" x14ac:dyDescent="0.3">
      <c r="A18707">
        <v>4</v>
      </c>
      <c r="B18707">
        <v>50</v>
      </c>
      <c r="C18707">
        <v>16</v>
      </c>
      <c r="D18707">
        <v>78</v>
      </c>
      <c r="E18707">
        <v>0</v>
      </c>
      <c r="F18707">
        <f t="shared" si="1168"/>
        <v>2.5847253428276891</v>
      </c>
      <c r="G18707">
        <f t="shared" si="1169"/>
        <v>7.0127964510218438E-2</v>
      </c>
      <c r="H18707">
        <f t="shared" si="1170"/>
        <v>7.270829854961422E-2</v>
      </c>
      <c r="I18707">
        <f t="shared" si="1171"/>
        <v>0</v>
      </c>
    </row>
    <row r="18708" spans="1:9" x14ac:dyDescent="0.3">
      <c r="A18708">
        <v>2</v>
      </c>
      <c r="B18708">
        <v>28</v>
      </c>
      <c r="C18708">
        <v>4</v>
      </c>
      <c r="D18708">
        <v>79</v>
      </c>
      <c r="E18708">
        <v>0</v>
      </c>
      <c r="F18708">
        <f t="shared" si="1168"/>
        <v>1.963704069487429</v>
      </c>
      <c r="G18708">
        <f t="shared" si="1169"/>
        <v>0.12306674105800673</v>
      </c>
      <c r="H18708">
        <f t="shared" si="1170"/>
        <v>0.13132439105429214</v>
      </c>
      <c r="I18708">
        <f t="shared" si="1171"/>
        <v>0</v>
      </c>
    </row>
    <row r="18709" spans="1:9" x14ac:dyDescent="0.3">
      <c r="A18709">
        <v>1</v>
      </c>
      <c r="B18709">
        <v>25</v>
      </c>
      <c r="C18709">
        <v>3</v>
      </c>
      <c r="D18709">
        <v>85</v>
      </c>
      <c r="E18709">
        <v>0</v>
      </c>
      <c r="F18709">
        <f t="shared" si="1168"/>
        <v>1.4228378839407965</v>
      </c>
      <c r="G18709">
        <f t="shared" si="1169"/>
        <v>0.19421707838948304</v>
      </c>
      <c r="H18709">
        <f t="shared" si="1170"/>
        <v>0.21594090077746902</v>
      </c>
      <c r="I18709">
        <f t="shared" si="1171"/>
        <v>0</v>
      </c>
    </row>
    <row r="18710" spans="1:9" x14ac:dyDescent="0.3">
      <c r="A18710">
        <v>1</v>
      </c>
      <c r="B18710">
        <v>42</v>
      </c>
      <c r="C18710">
        <v>12</v>
      </c>
      <c r="D18710">
        <v>75</v>
      </c>
      <c r="E18710">
        <v>0</v>
      </c>
      <c r="F18710">
        <f t="shared" si="1168"/>
        <v>1.9606014274262074</v>
      </c>
      <c r="G18710">
        <f t="shared" si="1169"/>
        <v>0.1234019740618586</v>
      </c>
      <c r="H18710">
        <f t="shared" si="1170"/>
        <v>0.13170674295280282</v>
      </c>
      <c r="I18710">
        <f t="shared" si="1171"/>
        <v>0</v>
      </c>
    </row>
    <row r="18711" spans="1:9" x14ac:dyDescent="0.3">
      <c r="A18711">
        <v>1</v>
      </c>
      <c r="B18711">
        <v>32</v>
      </c>
      <c r="C18711">
        <v>6</v>
      </c>
      <c r="D18711">
        <v>61</v>
      </c>
      <c r="E18711">
        <v>1</v>
      </c>
      <c r="F18711">
        <f t="shared" si="1168"/>
        <v>2.5839044963637727</v>
      </c>
      <c r="G18711">
        <f t="shared" si="1169"/>
        <v>7.0181510826593491E-2</v>
      </c>
      <c r="H18711">
        <f t="shared" si="1170"/>
        <v>2.6566703811791443</v>
      </c>
      <c r="I18711">
        <f t="shared" si="1171"/>
        <v>0</v>
      </c>
    </row>
    <row r="18712" spans="1:9" x14ac:dyDescent="0.3">
      <c r="A18712">
        <v>1</v>
      </c>
      <c r="B18712">
        <v>30</v>
      </c>
      <c r="C18712">
        <v>7</v>
      </c>
      <c r="D18712">
        <v>49</v>
      </c>
      <c r="E18712">
        <v>0</v>
      </c>
      <c r="F18712">
        <f t="shared" si="1168"/>
        <v>3.1364878348934058</v>
      </c>
      <c r="G18712">
        <f t="shared" si="1169"/>
        <v>4.162700897313449E-2</v>
      </c>
      <c r="H18712">
        <f t="shared" si="1170"/>
        <v>4.2518233333927825E-2</v>
      </c>
      <c r="I18712">
        <f t="shared" si="1171"/>
        <v>0</v>
      </c>
    </row>
    <row r="18713" spans="1:9" x14ac:dyDescent="0.3">
      <c r="A18713">
        <v>1</v>
      </c>
      <c r="B18713">
        <v>32</v>
      </c>
      <c r="C18713">
        <v>4</v>
      </c>
      <c r="D18713">
        <v>48</v>
      </c>
      <c r="E18713">
        <v>0</v>
      </c>
      <c r="F18713">
        <f t="shared" si="1168"/>
        <v>3.2024621083700433</v>
      </c>
      <c r="G18713">
        <f t="shared" si="1169"/>
        <v>3.9073174357867536E-2</v>
      </c>
      <c r="H18713">
        <f t="shared" si="1170"/>
        <v>3.9857016883750998E-2</v>
      </c>
      <c r="I18713">
        <f t="shared" si="1171"/>
        <v>0</v>
      </c>
    </row>
    <row r="18714" spans="1:9" x14ac:dyDescent="0.3">
      <c r="A18714">
        <v>2</v>
      </c>
      <c r="B18714">
        <v>47</v>
      </c>
      <c r="C18714">
        <v>6</v>
      </c>
      <c r="D18714">
        <v>74</v>
      </c>
      <c r="E18714">
        <v>1</v>
      </c>
      <c r="F18714">
        <f t="shared" si="1168"/>
        <v>2.2953334877229339</v>
      </c>
      <c r="G18714">
        <f t="shared" si="1169"/>
        <v>9.1510177659186301E-2</v>
      </c>
      <c r="H18714">
        <f t="shared" si="1170"/>
        <v>2.3913050816384605</v>
      </c>
      <c r="I18714">
        <f t="shared" si="1171"/>
        <v>0</v>
      </c>
    </row>
    <row r="18715" spans="1:9" x14ac:dyDescent="0.3">
      <c r="A18715">
        <v>1</v>
      </c>
      <c r="B18715">
        <v>45</v>
      </c>
      <c r="C18715">
        <v>19</v>
      </c>
      <c r="D18715">
        <v>49</v>
      </c>
      <c r="E18715">
        <v>0</v>
      </c>
      <c r="F18715">
        <f t="shared" si="1168"/>
        <v>3.18380796100681</v>
      </c>
      <c r="G18715">
        <f t="shared" si="1169"/>
        <v>3.9779625300564815E-2</v>
      </c>
      <c r="H18715">
        <f t="shared" si="1170"/>
        <v>4.0592463885848404E-2</v>
      </c>
      <c r="I18715">
        <f t="shared" si="1171"/>
        <v>0</v>
      </c>
    </row>
    <row r="18716" spans="1:9" x14ac:dyDescent="0.3">
      <c r="A18716">
        <v>1</v>
      </c>
      <c r="B18716">
        <v>35</v>
      </c>
      <c r="C18716">
        <v>2</v>
      </c>
      <c r="D18716">
        <v>83</v>
      </c>
      <c r="E18716">
        <v>0</v>
      </c>
      <c r="F18716">
        <f t="shared" si="1168"/>
        <v>1.5731709298125836</v>
      </c>
      <c r="G18716">
        <f t="shared" si="1169"/>
        <v>0.17176482035134094</v>
      </c>
      <c r="H18716">
        <f t="shared" si="1170"/>
        <v>0.1884581315346244</v>
      </c>
      <c r="I18716">
        <f t="shared" si="1171"/>
        <v>0</v>
      </c>
    </row>
    <row r="18717" spans="1:9" x14ac:dyDescent="0.3">
      <c r="A18717">
        <v>1</v>
      </c>
      <c r="B18717">
        <v>32</v>
      </c>
      <c r="C18717">
        <v>2</v>
      </c>
      <c r="D18717">
        <v>60</v>
      </c>
      <c r="E18717">
        <v>0</v>
      </c>
      <c r="F18717">
        <f t="shared" si="1168"/>
        <v>2.6419387651114024</v>
      </c>
      <c r="G18717">
        <f t="shared" si="1169"/>
        <v>6.6487601056069642E-2</v>
      </c>
      <c r="H18717">
        <f t="shared" si="1170"/>
        <v>6.88010338776084E-2</v>
      </c>
      <c r="I18717">
        <f t="shared" si="1171"/>
        <v>0</v>
      </c>
    </row>
    <row r="18718" spans="1:9" x14ac:dyDescent="0.3">
      <c r="A18718">
        <v>1</v>
      </c>
      <c r="B18718">
        <v>53</v>
      </c>
      <c r="C18718">
        <v>6</v>
      </c>
      <c r="D18718">
        <v>93</v>
      </c>
      <c r="E18718">
        <v>0</v>
      </c>
      <c r="F18718">
        <f t="shared" si="1168"/>
        <v>1.1865873784389898</v>
      </c>
      <c r="G18718">
        <f t="shared" si="1169"/>
        <v>0.23386983592459634</v>
      </c>
      <c r="H18718">
        <f t="shared" si="1170"/>
        <v>0.26640319668611301</v>
      </c>
      <c r="I18718">
        <f t="shared" si="1171"/>
        <v>0</v>
      </c>
    </row>
    <row r="18719" spans="1:9" x14ac:dyDescent="0.3">
      <c r="A18719">
        <v>1</v>
      </c>
      <c r="B18719">
        <v>36</v>
      </c>
      <c r="C18719">
        <v>4</v>
      </c>
      <c r="D18719">
        <v>68</v>
      </c>
      <c r="E18719">
        <v>0</v>
      </c>
      <c r="F18719">
        <f t="shared" si="1168"/>
        <v>2.2805128688846477</v>
      </c>
      <c r="G18719">
        <f t="shared" si="1169"/>
        <v>9.2749787588607926E-2</v>
      </c>
      <c r="H18719">
        <f t="shared" si="1170"/>
        <v>9.7336998762347068E-2</v>
      </c>
      <c r="I18719">
        <f t="shared" si="1171"/>
        <v>0</v>
      </c>
    </row>
    <row r="18720" spans="1:9" x14ac:dyDescent="0.3">
      <c r="A18720">
        <v>3</v>
      </c>
      <c r="B18720">
        <v>23</v>
      </c>
      <c r="C18720">
        <v>2</v>
      </c>
      <c r="D18720">
        <v>57</v>
      </c>
      <c r="E18720">
        <v>0</v>
      </c>
      <c r="F18720">
        <f t="shared" si="1168"/>
        <v>3.2247042898533129</v>
      </c>
      <c r="G18720">
        <f t="shared" si="1169"/>
        <v>3.8246567614170626E-2</v>
      </c>
      <c r="H18720">
        <f t="shared" si="1170"/>
        <v>3.8997168459995679E-2</v>
      </c>
      <c r="I18720">
        <f t="shared" si="1171"/>
        <v>0</v>
      </c>
    </row>
    <row r="18721" spans="1:9" x14ac:dyDescent="0.3">
      <c r="A18721">
        <v>1</v>
      </c>
      <c r="B18721">
        <v>40</v>
      </c>
      <c r="C18721">
        <v>6</v>
      </c>
      <c r="D18721">
        <v>48</v>
      </c>
      <c r="E18721">
        <v>0</v>
      </c>
      <c r="F18721">
        <f t="shared" si="1168"/>
        <v>3.2396576425545964</v>
      </c>
      <c r="G18721">
        <f t="shared" si="1169"/>
        <v>3.7700308927266959E-2</v>
      </c>
      <c r="H18721">
        <f t="shared" si="1170"/>
        <v>3.8429347649935219E-2</v>
      </c>
      <c r="I18721">
        <f t="shared" si="1171"/>
        <v>0</v>
      </c>
    </row>
    <row r="18722" spans="1:9" x14ac:dyDescent="0.3">
      <c r="A18722">
        <v>1</v>
      </c>
      <c r="B18722">
        <v>36</v>
      </c>
      <c r="C18722">
        <v>10</v>
      </c>
      <c r="D18722">
        <v>57</v>
      </c>
      <c r="E18722">
        <v>0</v>
      </c>
      <c r="F18722">
        <f t="shared" si="1168"/>
        <v>2.7830019433956599</v>
      </c>
      <c r="G18722">
        <f t="shared" si="1169"/>
        <v>5.8249660476568071E-2</v>
      </c>
      <c r="H18722">
        <f t="shared" si="1170"/>
        <v>6.0015071886099482E-2</v>
      </c>
      <c r="I18722">
        <f t="shared" si="1171"/>
        <v>0</v>
      </c>
    </row>
    <row r="18723" spans="1:9" x14ac:dyDescent="0.3">
      <c r="A18723">
        <v>1</v>
      </c>
      <c r="B18723">
        <v>37</v>
      </c>
      <c r="C18723">
        <v>12</v>
      </c>
      <c r="D18723">
        <v>92</v>
      </c>
      <c r="E18723">
        <v>1</v>
      </c>
      <c r="F18723">
        <f t="shared" si="1168"/>
        <v>1.1321819719378992</v>
      </c>
      <c r="G18723">
        <f t="shared" si="1169"/>
        <v>0.24375865053411142</v>
      </c>
      <c r="H18723">
        <f t="shared" si="1170"/>
        <v>1.4115766803631997</v>
      </c>
      <c r="I18723">
        <f t="shared" si="1171"/>
        <v>0</v>
      </c>
    </row>
    <row r="18724" spans="1:9" x14ac:dyDescent="0.3">
      <c r="A18724">
        <v>1</v>
      </c>
      <c r="B18724">
        <v>32</v>
      </c>
      <c r="C18724">
        <v>6</v>
      </c>
      <c r="D18724">
        <v>47</v>
      </c>
      <c r="E18724">
        <v>0</v>
      </c>
      <c r="F18724">
        <f t="shared" si="1168"/>
        <v>3.2441898313121236</v>
      </c>
      <c r="G18724">
        <f t="shared" si="1169"/>
        <v>3.7536229735535456E-2</v>
      </c>
      <c r="H18724">
        <f t="shared" si="1170"/>
        <v>3.8258854812321906E-2</v>
      </c>
      <c r="I18724">
        <f t="shared" si="1171"/>
        <v>0</v>
      </c>
    </row>
    <row r="18725" spans="1:9" x14ac:dyDescent="0.3">
      <c r="A18725">
        <v>1</v>
      </c>
      <c r="B18725">
        <v>35</v>
      </c>
      <c r="C18725">
        <v>9</v>
      </c>
      <c r="D18725">
        <v>59</v>
      </c>
      <c r="E18725">
        <v>0</v>
      </c>
      <c r="F18725">
        <f t="shared" si="1168"/>
        <v>2.6860643434270912</v>
      </c>
      <c r="G18725">
        <f t="shared" si="1169"/>
        <v>6.3800692573015322E-2</v>
      </c>
      <c r="H18725">
        <f t="shared" si="1170"/>
        <v>6.592688988680509E-2</v>
      </c>
      <c r="I18725">
        <f t="shared" si="1171"/>
        <v>0</v>
      </c>
    </row>
    <row r="18726" spans="1:9" x14ac:dyDescent="0.3">
      <c r="A18726">
        <v>1</v>
      </c>
      <c r="B18726">
        <v>35</v>
      </c>
      <c r="C18726">
        <v>9</v>
      </c>
      <c r="D18726">
        <v>47</v>
      </c>
      <c r="E18726">
        <v>0</v>
      </c>
      <c r="F18726">
        <f t="shared" si="1168"/>
        <v>3.2520232019542492</v>
      </c>
      <c r="G18726">
        <f t="shared" si="1169"/>
        <v>3.7254254448009047E-2</v>
      </c>
      <c r="H18726">
        <f t="shared" si="1170"/>
        <v>3.7965925354799236E-2</v>
      </c>
      <c r="I18726">
        <f t="shared" si="1171"/>
        <v>0</v>
      </c>
    </row>
    <row r="18727" spans="1:9" x14ac:dyDescent="0.3">
      <c r="A18727">
        <v>1</v>
      </c>
      <c r="B18727">
        <v>39</v>
      </c>
      <c r="C18727">
        <v>8</v>
      </c>
      <c r="D18727">
        <v>87</v>
      </c>
      <c r="E18727">
        <v>0</v>
      </c>
      <c r="F18727">
        <f t="shared" si="1168"/>
        <v>1.3895269558911822</v>
      </c>
      <c r="G18727">
        <f t="shared" si="1169"/>
        <v>0.19948328638427018</v>
      </c>
      <c r="H18727">
        <f t="shared" si="1170"/>
        <v>0.22249786779302447</v>
      </c>
      <c r="I18727">
        <f t="shared" si="1171"/>
        <v>0</v>
      </c>
    </row>
    <row r="18728" spans="1:9" x14ac:dyDescent="0.3">
      <c r="A18728">
        <v>1</v>
      </c>
      <c r="B18728">
        <v>56</v>
      </c>
      <c r="C18728">
        <v>17</v>
      </c>
      <c r="D18728">
        <v>51</v>
      </c>
      <c r="E18728">
        <v>0</v>
      </c>
      <c r="F18728">
        <f t="shared" si="1168"/>
        <v>3.153534692852102</v>
      </c>
      <c r="G18728">
        <f t="shared" si="1169"/>
        <v>4.0952227157438043E-2</v>
      </c>
      <c r="H18728">
        <f t="shared" si="1170"/>
        <v>4.1814390070864675E-2</v>
      </c>
      <c r="I18728">
        <f t="shared" si="1171"/>
        <v>0</v>
      </c>
    </row>
    <row r="18729" spans="1:9" x14ac:dyDescent="0.3">
      <c r="A18729">
        <v>1</v>
      </c>
      <c r="B18729">
        <v>39</v>
      </c>
      <c r="C18729">
        <v>5</v>
      </c>
      <c r="D18729">
        <v>60</v>
      </c>
      <c r="E18729">
        <v>0</v>
      </c>
      <c r="F18729">
        <f t="shared" si="1168"/>
        <v>2.6710876604800626</v>
      </c>
      <c r="G18729">
        <f t="shared" si="1169"/>
        <v>6.4701117788867668E-2</v>
      </c>
      <c r="H18729">
        <f t="shared" si="1170"/>
        <v>6.6889140655002455E-2</v>
      </c>
      <c r="I18729">
        <f t="shared" si="1171"/>
        <v>0</v>
      </c>
    </row>
    <row r="18730" spans="1:9" x14ac:dyDescent="0.3">
      <c r="A18730">
        <v>1</v>
      </c>
      <c r="B18730">
        <v>47</v>
      </c>
      <c r="C18730">
        <v>17</v>
      </c>
      <c r="D18730">
        <v>58</v>
      </c>
      <c r="E18730">
        <v>0</v>
      </c>
      <c r="F18730">
        <f t="shared" si="1168"/>
        <v>2.7754320947432243</v>
      </c>
      <c r="G18730">
        <f t="shared" si="1169"/>
        <v>5.8666308193648604E-2</v>
      </c>
      <c r="H18730">
        <f t="shared" si="1170"/>
        <v>6.0457588223073878E-2</v>
      </c>
      <c r="I18730">
        <f t="shared" si="1171"/>
        <v>0</v>
      </c>
    </row>
    <row r="18731" spans="1:9" x14ac:dyDescent="0.3">
      <c r="A18731">
        <v>1</v>
      </c>
      <c r="B18731">
        <v>50</v>
      </c>
      <c r="C18731">
        <v>13</v>
      </c>
      <c r="D18731">
        <v>81</v>
      </c>
      <c r="E18731">
        <v>0</v>
      </c>
      <c r="F18731">
        <f t="shared" si="1168"/>
        <v>1.7175352899814387</v>
      </c>
      <c r="G18731">
        <f t="shared" si="1169"/>
        <v>0.15218890634153007</v>
      </c>
      <c r="H18731">
        <f t="shared" si="1170"/>
        <v>0.16509743491864978</v>
      </c>
      <c r="I18731">
        <f t="shared" si="1171"/>
        <v>0</v>
      </c>
    </row>
    <row r="18732" spans="1:9" x14ac:dyDescent="0.3">
      <c r="A18732">
        <v>1</v>
      </c>
      <c r="B18732">
        <v>33</v>
      </c>
      <c r="C18732">
        <v>3</v>
      </c>
      <c r="D18732">
        <v>50</v>
      </c>
      <c r="E18732">
        <v>0</v>
      </c>
      <c r="F18732">
        <f t="shared" si="1168"/>
        <v>3.116182270764742</v>
      </c>
      <c r="G18732">
        <f t="shared" si="1169"/>
        <v>4.2444665493854436E-2</v>
      </c>
      <c r="H18732">
        <f t="shared" si="1170"/>
        <v>4.3371768990208212E-2</v>
      </c>
      <c r="I18732">
        <f t="shared" si="1171"/>
        <v>0</v>
      </c>
    </row>
    <row r="18733" spans="1:9" x14ac:dyDescent="0.3">
      <c r="A18733">
        <v>1</v>
      </c>
      <c r="B18733">
        <v>33</v>
      </c>
      <c r="C18733">
        <v>10</v>
      </c>
      <c r="D18733">
        <v>55</v>
      </c>
      <c r="E18733">
        <v>0</v>
      </c>
      <c r="F18733">
        <f t="shared" si="1168"/>
        <v>2.8613417762719524</v>
      </c>
      <c r="G18733">
        <f t="shared" si="1169"/>
        <v>5.4097998809803191E-2</v>
      </c>
      <c r="H18733">
        <f t="shared" si="1170"/>
        <v>5.5616308118567839E-2</v>
      </c>
      <c r="I18733">
        <f t="shared" si="1171"/>
        <v>0</v>
      </c>
    </row>
    <row r="18734" spans="1:9" x14ac:dyDescent="0.3">
      <c r="A18734">
        <v>1</v>
      </c>
      <c r="B18734">
        <v>40</v>
      </c>
      <c r="C18734">
        <v>2</v>
      </c>
      <c r="D18734">
        <v>74</v>
      </c>
      <c r="E18734">
        <v>0</v>
      </c>
      <c r="F18734">
        <f t="shared" si="1168"/>
        <v>2.0242844796161203</v>
      </c>
      <c r="G18734">
        <f t="shared" si="1169"/>
        <v>0.11667669278798473</v>
      </c>
      <c r="H18734">
        <f t="shared" si="1170"/>
        <v>0.12406399906041476</v>
      </c>
      <c r="I18734">
        <f t="shared" si="1171"/>
        <v>0</v>
      </c>
    </row>
    <row r="18735" spans="1:9" x14ac:dyDescent="0.3">
      <c r="A18735">
        <v>1</v>
      </c>
      <c r="B18735">
        <v>40</v>
      </c>
      <c r="C18735">
        <v>12</v>
      </c>
      <c r="D18735">
        <v>46</v>
      </c>
      <c r="E18735">
        <v>0</v>
      </c>
      <c r="F18735">
        <f t="shared" si="1168"/>
        <v>3.317677573170239</v>
      </c>
      <c r="G18735">
        <f t="shared" si="1169"/>
        <v>3.4969698460566842E-2</v>
      </c>
      <c r="H18735">
        <f t="shared" si="1170"/>
        <v>3.5595777577140282E-2</v>
      </c>
      <c r="I18735">
        <f t="shared" si="1171"/>
        <v>0</v>
      </c>
    </row>
    <row r="18736" spans="1:9" x14ac:dyDescent="0.3">
      <c r="A18736">
        <v>1</v>
      </c>
      <c r="B18736">
        <v>40</v>
      </c>
      <c r="C18736">
        <v>12</v>
      </c>
      <c r="D18736">
        <v>64</v>
      </c>
      <c r="E18736">
        <v>0</v>
      </c>
      <c r="F18736">
        <f t="shared" si="1168"/>
        <v>2.468739285379502</v>
      </c>
      <c r="G18736">
        <f t="shared" si="1169"/>
        <v>7.8078936407878205E-2</v>
      </c>
      <c r="H18736">
        <f t="shared" si="1170"/>
        <v>8.129567341590628E-2</v>
      </c>
      <c r="I18736">
        <f t="shared" si="1171"/>
        <v>0</v>
      </c>
    </row>
    <row r="18737" spans="1:9" x14ac:dyDescent="0.3">
      <c r="A18737">
        <v>1</v>
      </c>
      <c r="B18737">
        <v>35</v>
      </c>
      <c r="C18737">
        <v>10</v>
      </c>
      <c r="D18737">
        <v>82</v>
      </c>
      <c r="E18737">
        <v>1</v>
      </c>
      <c r="F18737">
        <f t="shared" si="1168"/>
        <v>1.5985921069491136</v>
      </c>
      <c r="G18737">
        <f t="shared" si="1169"/>
        <v>0.16817847932856531</v>
      </c>
      <c r="H18737">
        <f t="shared" si="1170"/>
        <v>1.7827294865461665</v>
      </c>
      <c r="I18737">
        <f t="shared" si="1171"/>
        <v>0</v>
      </c>
    </row>
    <row r="18738" spans="1:9" x14ac:dyDescent="0.3">
      <c r="A18738">
        <v>1</v>
      </c>
      <c r="B18738">
        <v>35</v>
      </c>
      <c r="C18738">
        <v>2</v>
      </c>
      <c r="D18738">
        <v>51</v>
      </c>
      <c r="E18738">
        <v>0</v>
      </c>
      <c r="F18738">
        <f t="shared" si="1168"/>
        <v>3.0823945525516714</v>
      </c>
      <c r="G18738">
        <f t="shared" si="1169"/>
        <v>4.38393321610836E-2</v>
      </c>
      <c r="H18738">
        <f t="shared" si="1170"/>
        <v>4.4829317458662449E-2</v>
      </c>
      <c r="I18738">
        <f t="shared" si="1171"/>
        <v>0</v>
      </c>
    </row>
    <row r="18739" spans="1:9" x14ac:dyDescent="0.3">
      <c r="A18739">
        <v>1</v>
      </c>
      <c r="B18739">
        <v>34</v>
      </c>
      <c r="C18739">
        <v>8</v>
      </c>
      <c r="D18739">
        <v>87</v>
      </c>
      <c r="E18739">
        <v>0</v>
      </c>
      <c r="F18739">
        <f t="shared" si="1168"/>
        <v>1.3628825499830146</v>
      </c>
      <c r="G18739">
        <f t="shared" si="1169"/>
        <v>0.20377221177655017</v>
      </c>
      <c r="H18739">
        <f t="shared" si="1170"/>
        <v>0.22786996796560383</v>
      </c>
      <c r="I18739">
        <f t="shared" si="1171"/>
        <v>0</v>
      </c>
    </row>
    <row r="18740" spans="1:9" x14ac:dyDescent="0.3">
      <c r="A18740">
        <v>5</v>
      </c>
      <c r="B18740">
        <v>26</v>
      </c>
      <c r="C18740">
        <v>2</v>
      </c>
      <c r="D18740">
        <v>63</v>
      </c>
      <c r="E18740">
        <v>0</v>
      </c>
      <c r="F18740">
        <f t="shared" si="1168"/>
        <v>3.4469472448794574</v>
      </c>
      <c r="G18740">
        <f t="shared" si="1169"/>
        <v>3.086002956326947E-2</v>
      </c>
      <c r="H18740">
        <f t="shared" si="1170"/>
        <v>3.1346229187907838E-2</v>
      </c>
      <c r="I18740">
        <f t="shared" si="1171"/>
        <v>0</v>
      </c>
    </row>
    <row r="18741" spans="1:9" x14ac:dyDescent="0.3">
      <c r="A18741">
        <v>1</v>
      </c>
      <c r="B18741">
        <v>31</v>
      </c>
      <c r="C18741">
        <v>1</v>
      </c>
      <c r="D18741">
        <v>86</v>
      </c>
      <c r="E18741">
        <v>0</v>
      </c>
      <c r="F18741">
        <f t="shared" si="1168"/>
        <v>1.4130834480885186</v>
      </c>
      <c r="G18741">
        <f t="shared" si="1169"/>
        <v>0.19574817114478865</v>
      </c>
      <c r="H18741">
        <f t="shared" si="1170"/>
        <v>0.21784283887713621</v>
      </c>
      <c r="I18741">
        <f t="shared" si="1171"/>
        <v>0</v>
      </c>
    </row>
    <row r="18742" spans="1:9" x14ac:dyDescent="0.3">
      <c r="A18742">
        <v>1</v>
      </c>
      <c r="B18742">
        <v>32</v>
      </c>
      <c r="C18742">
        <v>6</v>
      </c>
      <c r="D18742">
        <v>52</v>
      </c>
      <c r="E18742">
        <v>0</v>
      </c>
      <c r="F18742">
        <f t="shared" si="1168"/>
        <v>3.008373640259141</v>
      </c>
      <c r="G18742">
        <f t="shared" si="1169"/>
        <v>4.70490104768468E-2</v>
      </c>
      <c r="H18742">
        <f t="shared" si="1170"/>
        <v>4.8191804223144785E-2</v>
      </c>
      <c r="I18742">
        <f t="shared" si="1171"/>
        <v>0</v>
      </c>
    </row>
    <row r="18743" spans="1:9" x14ac:dyDescent="0.3">
      <c r="A18743">
        <v>1</v>
      </c>
      <c r="B18743">
        <v>35</v>
      </c>
      <c r="C18743">
        <v>7</v>
      </c>
      <c r="D18743">
        <v>87</v>
      </c>
      <c r="E18743">
        <v>0</v>
      </c>
      <c r="F18743">
        <f t="shared" si="1168"/>
        <v>1.3709291887989066</v>
      </c>
      <c r="G18743">
        <f t="shared" si="1169"/>
        <v>0.20246976348377083</v>
      </c>
      <c r="H18743">
        <f t="shared" si="1170"/>
        <v>0.22623553091492671</v>
      </c>
      <c r="I18743">
        <f t="shared" si="1171"/>
        <v>0</v>
      </c>
    </row>
    <row r="18744" spans="1:9" x14ac:dyDescent="0.3">
      <c r="A18744">
        <v>1</v>
      </c>
      <c r="B18744">
        <v>39</v>
      </c>
      <c r="C18744">
        <v>7</v>
      </c>
      <c r="D18744">
        <v>51</v>
      </c>
      <c r="E18744">
        <v>0</v>
      </c>
      <c r="F18744">
        <f t="shared" si="1168"/>
        <v>3.0901212891069147</v>
      </c>
      <c r="G18744">
        <f t="shared" si="1169"/>
        <v>4.3516586272232503E-2</v>
      </c>
      <c r="H18744">
        <f t="shared" si="1170"/>
        <v>4.4491830839981136E-2</v>
      </c>
      <c r="I18744">
        <f t="shared" si="1171"/>
        <v>0</v>
      </c>
    </row>
    <row r="18745" spans="1:9" x14ac:dyDescent="0.3">
      <c r="A18745">
        <v>5</v>
      </c>
      <c r="B18745">
        <v>46</v>
      </c>
      <c r="C18745">
        <v>18</v>
      </c>
      <c r="D18745">
        <v>68</v>
      </c>
      <c r="E18745">
        <v>0</v>
      </c>
      <c r="F18745">
        <f t="shared" si="1168"/>
        <v>3.2742245553110143</v>
      </c>
      <c r="G18745">
        <f t="shared" si="1169"/>
        <v>3.646610190631798E-2</v>
      </c>
      <c r="H18745">
        <f t="shared" si="1170"/>
        <v>3.7147609500948441E-2</v>
      </c>
      <c r="I18745">
        <f t="shared" si="1171"/>
        <v>0</v>
      </c>
    </row>
    <row r="18746" spans="1:9" x14ac:dyDescent="0.3">
      <c r="A18746">
        <v>1</v>
      </c>
      <c r="B18746">
        <v>25</v>
      </c>
      <c r="C18746">
        <v>2</v>
      </c>
      <c r="D18746">
        <v>49</v>
      </c>
      <c r="E18746">
        <v>0</v>
      </c>
      <c r="F18746">
        <f t="shared" si="1168"/>
        <v>3.1234322171565294</v>
      </c>
      <c r="G18746">
        <f t="shared" si="1169"/>
        <v>4.2150980595730921E-2</v>
      </c>
      <c r="H18746">
        <f t="shared" si="1170"/>
        <v>4.3065113218203402E-2</v>
      </c>
      <c r="I18746">
        <f t="shared" si="1171"/>
        <v>0</v>
      </c>
    </row>
    <row r="18747" spans="1:9" x14ac:dyDescent="0.3">
      <c r="A18747">
        <v>1</v>
      </c>
      <c r="B18747">
        <v>30</v>
      </c>
      <c r="C18747">
        <v>7</v>
      </c>
      <c r="D18747">
        <v>51</v>
      </c>
      <c r="E18747">
        <v>0</v>
      </c>
      <c r="F18747">
        <f t="shared" si="1168"/>
        <v>3.0421613584722125</v>
      </c>
      <c r="G18747">
        <f t="shared" si="1169"/>
        <v>4.5557098990418016E-2</v>
      </c>
      <c r="H18747">
        <f t="shared" si="1170"/>
        <v>4.6627458444245588E-2</v>
      </c>
      <c r="I18747">
        <f t="shared" si="1171"/>
        <v>0</v>
      </c>
    </row>
    <row r="18748" spans="1:9" x14ac:dyDescent="0.3">
      <c r="A18748">
        <v>1</v>
      </c>
      <c r="B18748">
        <v>28</v>
      </c>
      <c r="C18748">
        <v>4</v>
      </c>
      <c r="D18748">
        <v>84</v>
      </c>
      <c r="E18748">
        <v>0</v>
      </c>
      <c r="F18748">
        <f t="shared" si="1168"/>
        <v>1.4832700080620356</v>
      </c>
      <c r="G18748">
        <f t="shared" si="1169"/>
        <v>0.18493401188176528</v>
      </c>
      <c r="H18748">
        <f t="shared" si="1170"/>
        <v>0.20448620200268736</v>
      </c>
      <c r="I18748">
        <f t="shared" si="1171"/>
        <v>0</v>
      </c>
    </row>
    <row r="18749" spans="1:9" x14ac:dyDescent="0.3">
      <c r="A18749">
        <v>1</v>
      </c>
      <c r="B18749">
        <v>38</v>
      </c>
      <c r="C18749">
        <v>2</v>
      </c>
      <c r="D18749">
        <v>50</v>
      </c>
      <c r="E18749">
        <v>0</v>
      </c>
      <c r="F18749">
        <f t="shared" si="1168"/>
        <v>3.1455444343071686</v>
      </c>
      <c r="G18749">
        <f t="shared" si="1169"/>
        <v>4.1267199312268819E-2</v>
      </c>
      <c r="H18749">
        <f t="shared" si="1170"/>
        <v>4.2142865770337434E-2</v>
      </c>
      <c r="I18749">
        <f t="shared" si="1171"/>
        <v>0</v>
      </c>
    </row>
    <row r="18750" spans="1:9" x14ac:dyDescent="0.3">
      <c r="A18750">
        <v>2</v>
      </c>
      <c r="B18750">
        <v>26</v>
      </c>
      <c r="C18750">
        <v>5</v>
      </c>
      <c r="D18750">
        <v>54</v>
      </c>
      <c r="E18750">
        <v>0</v>
      </c>
      <c r="F18750">
        <f t="shared" si="1168"/>
        <v>3.1294095047548161</v>
      </c>
      <c r="G18750">
        <f t="shared" si="1169"/>
        <v>4.1910311294997629E-2</v>
      </c>
      <c r="H18750">
        <f t="shared" si="1170"/>
        <v>4.2813884615763784E-2</v>
      </c>
      <c r="I18750">
        <f t="shared" si="1171"/>
        <v>0</v>
      </c>
    </row>
    <row r="18751" spans="1:9" x14ac:dyDescent="0.3">
      <c r="A18751">
        <v>2</v>
      </c>
      <c r="B18751">
        <v>31</v>
      </c>
      <c r="C18751">
        <v>4</v>
      </c>
      <c r="D18751">
        <v>81</v>
      </c>
      <c r="E18751">
        <v>0</v>
      </c>
      <c r="F18751">
        <f t="shared" si="1168"/>
        <v>1.8853642366111369</v>
      </c>
      <c r="G18751">
        <f t="shared" si="1169"/>
        <v>0.13177394037008056</v>
      </c>
      <c r="H18751">
        <f t="shared" si="1170"/>
        <v>0.14130316086805114</v>
      </c>
      <c r="I18751">
        <f t="shared" si="1171"/>
        <v>0</v>
      </c>
    </row>
    <row r="18752" spans="1:9" x14ac:dyDescent="0.3">
      <c r="A18752">
        <v>1</v>
      </c>
      <c r="B18752">
        <v>41</v>
      </c>
      <c r="C18752">
        <v>10</v>
      </c>
      <c r="D18752">
        <v>57</v>
      </c>
      <c r="E18752">
        <v>0</v>
      </c>
      <c r="F18752">
        <f t="shared" si="1168"/>
        <v>2.8096463493038275</v>
      </c>
      <c r="G18752">
        <f t="shared" si="1169"/>
        <v>5.6805125843558832E-2</v>
      </c>
      <c r="H18752">
        <f t="shared" si="1170"/>
        <v>5.848236429829639E-2</v>
      </c>
      <c r="I18752">
        <f t="shared" si="1171"/>
        <v>0</v>
      </c>
    </row>
    <row r="18753" spans="1:9" x14ac:dyDescent="0.3">
      <c r="A18753">
        <v>1</v>
      </c>
      <c r="B18753">
        <v>32</v>
      </c>
      <c r="C18753">
        <v>5</v>
      </c>
      <c r="D18753">
        <v>47</v>
      </c>
      <c r="E18753">
        <v>0</v>
      </c>
      <c r="F18753">
        <f t="shared" si="1168"/>
        <v>3.2469075889463817</v>
      </c>
      <c r="G18753">
        <f t="shared" si="1169"/>
        <v>3.7438167906408852E-2</v>
      </c>
      <c r="H18753">
        <f t="shared" si="1170"/>
        <v>3.8156973747372598E-2</v>
      </c>
      <c r="I18753">
        <f t="shared" si="1171"/>
        <v>0</v>
      </c>
    </row>
    <row r="18754" spans="1:9" x14ac:dyDescent="0.3">
      <c r="A18754">
        <v>1</v>
      </c>
      <c r="B18754">
        <v>38</v>
      </c>
      <c r="C18754">
        <v>3</v>
      </c>
      <c r="D18754">
        <v>59</v>
      </c>
      <c r="E18754">
        <v>0</v>
      </c>
      <c r="F18754">
        <f t="shared" si="1168"/>
        <v>2.7183575327775413</v>
      </c>
      <c r="G18754">
        <f t="shared" si="1169"/>
        <v>6.1898771322803942E-2</v>
      </c>
      <c r="H18754">
        <f t="shared" si="1170"/>
        <v>6.3897416100320875E-2</v>
      </c>
      <c r="I18754">
        <f t="shared" si="1171"/>
        <v>0</v>
      </c>
    </row>
    <row r="18755" spans="1:9" x14ac:dyDescent="0.3">
      <c r="A18755">
        <v>1</v>
      </c>
      <c r="B18755">
        <v>26</v>
      </c>
      <c r="C18755">
        <v>4</v>
      </c>
      <c r="D18755">
        <v>50</v>
      </c>
      <c r="E18755">
        <v>0</v>
      </c>
      <c r="F18755">
        <f t="shared" ref="F18755:F18818" si="1172">$K$2+$K$3*A18755+$K$4*B18755+$K$5*C18755+$K$6*D18755</f>
        <v>3.0761623448590485</v>
      </c>
      <c r="G18755">
        <f t="shared" ref="G18755:G18818" si="1173">1/(1+EXP(F18755))</f>
        <v>4.4101314322988305E-2</v>
      </c>
      <c r="H18755">
        <f t="shared" ref="H18755:H18818" si="1174">-1*(E18755*LN(G18755)+(1-E18755)*LN(1-G18755))</f>
        <v>4.5103348872030803E-2</v>
      </c>
      <c r="I18755">
        <f t="shared" ref="I18755:I18818" si="1175">IF(G18755&gt;=0.5,1,0)</f>
        <v>0</v>
      </c>
    </row>
    <row r="18756" spans="1:9" x14ac:dyDescent="0.3">
      <c r="A18756">
        <v>1</v>
      </c>
      <c r="B18756">
        <v>30</v>
      </c>
      <c r="C18756">
        <v>4</v>
      </c>
      <c r="D18756">
        <v>71</v>
      </c>
      <c r="E18756">
        <v>0</v>
      </c>
      <c r="F18756">
        <f t="shared" si="1172"/>
        <v>2.1070498671630569</v>
      </c>
      <c r="G18756">
        <f t="shared" si="1173"/>
        <v>0.10841349738229428</v>
      </c>
      <c r="H18756">
        <f t="shared" si="1174"/>
        <v>0.11475281596802267</v>
      </c>
      <c r="I18756">
        <f t="shared" si="1175"/>
        <v>0</v>
      </c>
    </row>
    <row r="18757" spans="1:9" x14ac:dyDescent="0.3">
      <c r="A18757">
        <v>1</v>
      </c>
      <c r="B18757">
        <v>36</v>
      </c>
      <c r="C18757">
        <v>5</v>
      </c>
      <c r="D18757">
        <v>51</v>
      </c>
      <c r="E18757">
        <v>0</v>
      </c>
      <c r="F18757">
        <f t="shared" si="1172"/>
        <v>3.0795701608305301</v>
      </c>
      <c r="G18757">
        <f t="shared" si="1173"/>
        <v>4.395787609644914E-2</v>
      </c>
      <c r="H18757">
        <f t="shared" si="1174"/>
        <v>4.4953304240848278E-2</v>
      </c>
      <c r="I18757">
        <f t="shared" si="1175"/>
        <v>0</v>
      </c>
    </row>
    <row r="18758" spans="1:9" x14ac:dyDescent="0.3">
      <c r="A18758">
        <v>1</v>
      </c>
      <c r="B18758">
        <v>28</v>
      </c>
      <c r="C18758">
        <v>5</v>
      </c>
      <c r="D18758">
        <v>52</v>
      </c>
      <c r="E18758">
        <v>0</v>
      </c>
      <c r="F18758">
        <f t="shared" si="1172"/>
        <v>2.9897758731668653</v>
      </c>
      <c r="G18758">
        <f t="shared" si="1173"/>
        <v>4.7889908205729748E-2</v>
      </c>
      <c r="H18758">
        <f t="shared" si="1174"/>
        <v>4.9074608235826371E-2</v>
      </c>
      <c r="I18758">
        <f t="shared" si="1175"/>
        <v>0</v>
      </c>
    </row>
    <row r="18759" spans="1:9" x14ac:dyDescent="0.3">
      <c r="A18759">
        <v>1</v>
      </c>
      <c r="B18759">
        <v>29</v>
      </c>
      <c r="C18759">
        <v>2</v>
      </c>
      <c r="D18759">
        <v>69</v>
      </c>
      <c r="E18759">
        <v>1</v>
      </c>
      <c r="F18759">
        <f t="shared" si="1172"/>
        <v>2.2014829776711329</v>
      </c>
      <c r="G18759">
        <f t="shared" si="1173"/>
        <v>9.9617396259992608E-2</v>
      </c>
      <c r="H18759">
        <f t="shared" si="1174"/>
        <v>2.3064184683981783</v>
      </c>
      <c r="I18759">
        <f t="shared" si="1175"/>
        <v>0</v>
      </c>
    </row>
    <row r="18760" spans="1:9" x14ac:dyDescent="0.3">
      <c r="A18760">
        <v>1</v>
      </c>
      <c r="B18760">
        <v>34</v>
      </c>
      <c r="C18760">
        <v>4</v>
      </c>
      <c r="D18760">
        <v>87</v>
      </c>
      <c r="E18760">
        <v>0</v>
      </c>
      <c r="F18760">
        <f t="shared" si="1172"/>
        <v>1.3737535805200478</v>
      </c>
      <c r="G18760">
        <f t="shared" si="1173"/>
        <v>0.20201407592498893</v>
      </c>
      <c r="H18760">
        <f t="shared" si="1174"/>
        <v>0.2256643206916428</v>
      </c>
      <c r="I18760">
        <f t="shared" si="1175"/>
        <v>0</v>
      </c>
    </row>
    <row r="18761" spans="1:9" x14ac:dyDescent="0.3">
      <c r="A18761">
        <v>2</v>
      </c>
      <c r="B18761">
        <v>36</v>
      </c>
      <c r="C18761">
        <v>2</v>
      </c>
      <c r="D18761">
        <v>54</v>
      </c>
      <c r="E18761">
        <v>0</v>
      </c>
      <c r="F18761">
        <f t="shared" si="1172"/>
        <v>3.1908515894739273</v>
      </c>
      <c r="G18761">
        <f t="shared" si="1173"/>
        <v>3.9511448803407075E-2</v>
      </c>
      <c r="H18761">
        <f t="shared" si="1174"/>
        <v>4.0313216473307441E-2</v>
      </c>
      <c r="I18761">
        <f t="shared" si="1175"/>
        <v>0</v>
      </c>
    </row>
    <row r="18762" spans="1:9" x14ac:dyDescent="0.3">
      <c r="A18762">
        <v>1</v>
      </c>
      <c r="B18762">
        <v>44</v>
      </c>
      <c r="C18762">
        <v>3</v>
      </c>
      <c r="D18762">
        <v>76</v>
      </c>
      <c r="E18762">
        <v>1</v>
      </c>
      <c r="F18762">
        <f t="shared" si="1172"/>
        <v>1.9485557702872023</v>
      </c>
      <c r="G18762">
        <f t="shared" si="1173"/>
        <v>0.12471092214281804</v>
      </c>
      <c r="H18762">
        <f t="shared" si="1174"/>
        <v>2.0817568427795048</v>
      </c>
      <c r="I18762">
        <f t="shared" si="1175"/>
        <v>0</v>
      </c>
    </row>
    <row r="18763" spans="1:9" x14ac:dyDescent="0.3">
      <c r="A18763">
        <v>1</v>
      </c>
      <c r="B18763">
        <v>26</v>
      </c>
      <c r="C18763">
        <v>3</v>
      </c>
      <c r="D18763">
        <v>81</v>
      </c>
      <c r="E18763">
        <v>0</v>
      </c>
      <c r="F18763">
        <f t="shared" si="1172"/>
        <v>1.6168197179648152</v>
      </c>
      <c r="G18763">
        <f t="shared" si="1173"/>
        <v>0.16564393707296574</v>
      </c>
      <c r="H18763">
        <f t="shared" si="1174"/>
        <v>0.18109503376849562</v>
      </c>
      <c r="I18763">
        <f t="shared" si="1175"/>
        <v>0</v>
      </c>
    </row>
    <row r="18764" spans="1:9" x14ac:dyDescent="0.3">
      <c r="A18764">
        <v>1</v>
      </c>
      <c r="B18764">
        <v>35</v>
      </c>
      <c r="C18764">
        <v>10</v>
      </c>
      <c r="D18764">
        <v>62</v>
      </c>
      <c r="E18764">
        <v>0</v>
      </c>
      <c r="F18764">
        <f t="shared" si="1172"/>
        <v>2.5418568711610434</v>
      </c>
      <c r="G18764">
        <f t="shared" si="1173"/>
        <v>7.2975456367017869E-2</v>
      </c>
      <c r="H18764">
        <f t="shared" si="1174"/>
        <v>7.5775237355791905E-2</v>
      </c>
      <c r="I18764">
        <f t="shared" si="1175"/>
        <v>0</v>
      </c>
    </row>
    <row r="18765" spans="1:9" x14ac:dyDescent="0.3">
      <c r="A18765">
        <v>1</v>
      </c>
      <c r="B18765">
        <v>30</v>
      </c>
      <c r="C18765">
        <v>7</v>
      </c>
      <c r="D18765">
        <v>54</v>
      </c>
      <c r="E18765">
        <v>0</v>
      </c>
      <c r="F18765">
        <f t="shared" si="1172"/>
        <v>2.9006716438404232</v>
      </c>
      <c r="G18765">
        <f t="shared" si="1173"/>
        <v>5.2120371311440199E-2</v>
      </c>
      <c r="H18765">
        <f t="shared" si="1174"/>
        <v>5.3527758746206001E-2</v>
      </c>
      <c r="I18765">
        <f t="shared" si="1175"/>
        <v>0</v>
      </c>
    </row>
    <row r="18766" spans="1:9" x14ac:dyDescent="0.3">
      <c r="A18766">
        <v>1</v>
      </c>
      <c r="B18766">
        <v>41</v>
      </c>
      <c r="C18766">
        <v>12</v>
      </c>
      <c r="D18766">
        <v>56</v>
      </c>
      <c r="E18766">
        <v>0</v>
      </c>
      <c r="F18766">
        <f t="shared" si="1172"/>
        <v>2.8513740722459069</v>
      </c>
      <c r="G18766">
        <f t="shared" si="1173"/>
        <v>5.4610333121767871E-2</v>
      </c>
      <c r="H18766">
        <f t="shared" si="1174"/>
        <v>5.6158090576711936E-2</v>
      </c>
      <c r="I18766">
        <f t="shared" si="1175"/>
        <v>0</v>
      </c>
    </row>
    <row r="18767" spans="1:9" x14ac:dyDescent="0.3">
      <c r="A18767">
        <v>1</v>
      </c>
      <c r="B18767">
        <v>43</v>
      </c>
      <c r="C18767">
        <v>13</v>
      </c>
      <c r="D18767">
        <v>52</v>
      </c>
      <c r="E18767">
        <v>0</v>
      </c>
      <c r="F18767">
        <f t="shared" si="1172"/>
        <v>3.0479670298173027</v>
      </c>
      <c r="G18767">
        <f t="shared" si="1173"/>
        <v>4.5305323799879317E-2</v>
      </c>
      <c r="H18767">
        <f t="shared" si="1174"/>
        <v>4.6363700405009492E-2</v>
      </c>
      <c r="I18767">
        <f t="shared" si="1175"/>
        <v>0</v>
      </c>
    </row>
    <row r="18768" spans="1:9" x14ac:dyDescent="0.3">
      <c r="A18768">
        <v>1</v>
      </c>
      <c r="B18768">
        <v>28</v>
      </c>
      <c r="C18768">
        <v>5</v>
      </c>
      <c r="D18768">
        <v>79</v>
      </c>
      <c r="E18768">
        <v>0</v>
      </c>
      <c r="F18768">
        <f t="shared" si="1172"/>
        <v>1.7163684414807596</v>
      </c>
      <c r="G18768">
        <f t="shared" si="1173"/>
        <v>0.15233952292966724</v>
      </c>
      <c r="H18768">
        <f t="shared" si="1174"/>
        <v>0.16527510417731939</v>
      </c>
      <c r="I18768">
        <f t="shared" si="1175"/>
        <v>0</v>
      </c>
    </row>
    <row r="18769" spans="1:9" x14ac:dyDescent="0.3">
      <c r="A18769">
        <v>2</v>
      </c>
      <c r="B18769">
        <v>26</v>
      </c>
      <c r="C18769">
        <v>3</v>
      </c>
      <c r="D18769">
        <v>59</v>
      </c>
      <c r="E18769">
        <v>0</v>
      </c>
      <c r="F18769">
        <f t="shared" si="1172"/>
        <v>2.8990288289703496</v>
      </c>
      <c r="G18769">
        <f t="shared" si="1173"/>
        <v>5.2201592414348762E-2</v>
      </c>
      <c r="H18769">
        <f t="shared" si="1174"/>
        <v>5.3613449566486712E-2</v>
      </c>
      <c r="I18769">
        <f t="shared" si="1175"/>
        <v>0</v>
      </c>
    </row>
    <row r="18770" spans="1:9" x14ac:dyDescent="0.3">
      <c r="A18770">
        <v>1</v>
      </c>
      <c r="B18770">
        <v>43</v>
      </c>
      <c r="C18770">
        <v>6</v>
      </c>
      <c r="D18770">
        <v>51</v>
      </c>
      <c r="E18770">
        <v>0</v>
      </c>
      <c r="F18770">
        <f t="shared" si="1172"/>
        <v>3.1141545714677075</v>
      </c>
      <c r="G18770">
        <f t="shared" si="1173"/>
        <v>4.2527154014641806E-2</v>
      </c>
      <c r="H18770">
        <f t="shared" si="1174"/>
        <v>4.3457917613689299E-2</v>
      </c>
      <c r="I18770">
        <f t="shared" si="1175"/>
        <v>0</v>
      </c>
    </row>
    <row r="18771" spans="1:9" x14ac:dyDescent="0.3">
      <c r="A18771">
        <v>1</v>
      </c>
      <c r="B18771">
        <v>26</v>
      </c>
      <c r="C18771">
        <v>1</v>
      </c>
      <c r="D18771">
        <v>46</v>
      </c>
      <c r="E18771">
        <v>0</v>
      </c>
      <c r="F18771">
        <f t="shared" si="1172"/>
        <v>3.2729685706042098</v>
      </c>
      <c r="G18771">
        <f t="shared" si="1173"/>
        <v>3.6510258295239809E-2</v>
      </c>
      <c r="H18771">
        <f t="shared" si="1174"/>
        <v>3.7193438091753066E-2</v>
      </c>
      <c r="I18771">
        <f t="shared" si="1175"/>
        <v>0</v>
      </c>
    </row>
    <row r="18772" spans="1:9" x14ac:dyDescent="0.3">
      <c r="A18772">
        <v>1</v>
      </c>
      <c r="B18772">
        <v>29</v>
      </c>
      <c r="C18772">
        <v>3</v>
      </c>
      <c r="D18772">
        <v>66</v>
      </c>
      <c r="E18772">
        <v>1</v>
      </c>
      <c r="F18772">
        <f t="shared" si="1172"/>
        <v>2.3402549346686636</v>
      </c>
      <c r="G18772">
        <f t="shared" si="1173"/>
        <v>8.7843485530715956E-2</v>
      </c>
      <c r="H18772">
        <f t="shared" si="1174"/>
        <v>2.4321986215583018</v>
      </c>
      <c r="I18772">
        <f t="shared" si="1175"/>
        <v>0</v>
      </c>
    </row>
    <row r="18773" spans="1:9" x14ac:dyDescent="0.3">
      <c r="A18773">
        <v>1</v>
      </c>
      <c r="B18773">
        <v>28</v>
      </c>
      <c r="C18773">
        <v>2</v>
      </c>
      <c r="D18773">
        <v>58</v>
      </c>
      <c r="E18773">
        <v>0</v>
      </c>
      <c r="F18773">
        <f t="shared" si="1172"/>
        <v>2.7149497168060615</v>
      </c>
      <c r="G18773">
        <f t="shared" si="1173"/>
        <v>6.2096949723228573E-2</v>
      </c>
      <c r="H18773">
        <f t="shared" si="1174"/>
        <v>6.4108693231599345E-2</v>
      </c>
      <c r="I18773">
        <f t="shared" si="1175"/>
        <v>0</v>
      </c>
    </row>
    <row r="18774" spans="1:9" x14ac:dyDescent="0.3">
      <c r="A18774">
        <v>1</v>
      </c>
      <c r="B18774">
        <v>30</v>
      </c>
      <c r="C18774">
        <v>2</v>
      </c>
      <c r="D18774">
        <v>47</v>
      </c>
      <c r="E18774">
        <v>0</v>
      </c>
      <c r="F18774">
        <f t="shared" si="1172"/>
        <v>3.2444030994858899</v>
      </c>
      <c r="G18774">
        <f t="shared" si="1173"/>
        <v>3.7528525700386665E-2</v>
      </c>
      <c r="H18774">
        <f t="shared" si="1174"/>
        <v>3.8250850350695857E-2</v>
      </c>
      <c r="I18774">
        <f t="shared" si="1175"/>
        <v>0</v>
      </c>
    </row>
    <row r="18775" spans="1:9" x14ac:dyDescent="0.3">
      <c r="A18775">
        <v>1</v>
      </c>
      <c r="B18775">
        <v>25</v>
      </c>
      <c r="C18775">
        <v>2</v>
      </c>
      <c r="D18775">
        <v>81</v>
      </c>
      <c r="E18775">
        <v>0</v>
      </c>
      <c r="F18775">
        <f t="shared" si="1172"/>
        <v>1.6142085944174411</v>
      </c>
      <c r="G18775">
        <f t="shared" si="1173"/>
        <v>0.16600512520276303</v>
      </c>
      <c r="H18775">
        <f t="shared" si="1174"/>
        <v>0.18152802196932685</v>
      </c>
      <c r="I18775">
        <f t="shared" si="1175"/>
        <v>0</v>
      </c>
    </row>
    <row r="18776" spans="1:9" x14ac:dyDescent="0.3">
      <c r="A18776">
        <v>4</v>
      </c>
      <c r="B18776">
        <v>31</v>
      </c>
      <c r="C18776">
        <v>5</v>
      </c>
      <c r="D18776">
        <v>68</v>
      </c>
      <c r="E18776">
        <v>0</v>
      </c>
      <c r="F18776">
        <f t="shared" si="1172"/>
        <v>2.9850043164594569</v>
      </c>
      <c r="G18776">
        <f t="shared" si="1173"/>
        <v>4.8107944272399034E-2</v>
      </c>
      <c r="H18776">
        <f t="shared" si="1174"/>
        <v>4.9303637460300843E-2</v>
      </c>
      <c r="I18776">
        <f t="shared" si="1175"/>
        <v>0</v>
      </c>
    </row>
    <row r="18777" spans="1:9" x14ac:dyDescent="0.3">
      <c r="A18777">
        <v>1</v>
      </c>
      <c r="B18777">
        <v>37</v>
      </c>
      <c r="C18777">
        <v>5</v>
      </c>
      <c r="D18777">
        <v>57</v>
      </c>
      <c r="E18777">
        <v>1</v>
      </c>
      <c r="F18777">
        <f t="shared" si="1172"/>
        <v>2.801919612748585</v>
      </c>
      <c r="G18777">
        <f t="shared" si="1173"/>
        <v>5.7220531749989458E-2</v>
      </c>
      <c r="H18777">
        <f t="shared" si="1174"/>
        <v>2.8608424983241947</v>
      </c>
      <c r="I18777">
        <f t="shared" si="1175"/>
        <v>0</v>
      </c>
    </row>
    <row r="18778" spans="1:9" x14ac:dyDescent="0.3">
      <c r="A18778">
        <v>1</v>
      </c>
      <c r="B18778">
        <v>31</v>
      </c>
      <c r="C18778">
        <v>7</v>
      </c>
      <c r="D18778">
        <v>90</v>
      </c>
      <c r="E18778">
        <v>1</v>
      </c>
      <c r="F18778">
        <f t="shared" si="1172"/>
        <v>1.2081239494405827</v>
      </c>
      <c r="G18778">
        <f t="shared" si="1173"/>
        <v>0.2300331647999983</v>
      </c>
      <c r="H18778">
        <f t="shared" si="1174"/>
        <v>1.4695317856714087</v>
      </c>
      <c r="I18778">
        <f t="shared" si="1175"/>
        <v>0</v>
      </c>
    </row>
    <row r="18779" spans="1:9" x14ac:dyDescent="0.3">
      <c r="A18779">
        <v>2</v>
      </c>
      <c r="B18779">
        <v>30</v>
      </c>
      <c r="C18779">
        <v>6</v>
      </c>
      <c r="D18779">
        <v>81</v>
      </c>
      <c r="E18779">
        <v>0</v>
      </c>
      <c r="F18779">
        <f t="shared" si="1172"/>
        <v>1.8745998401609869</v>
      </c>
      <c r="G18779">
        <f t="shared" si="1173"/>
        <v>0.13301037930121215</v>
      </c>
      <c r="H18779">
        <f t="shared" si="1174"/>
        <v>0.14272827378560979</v>
      </c>
      <c r="I18779">
        <f t="shared" si="1175"/>
        <v>0</v>
      </c>
    </row>
    <row r="18780" spans="1:9" x14ac:dyDescent="0.3">
      <c r="A18780">
        <v>2</v>
      </c>
      <c r="B18780">
        <v>36</v>
      </c>
      <c r="C18780">
        <v>9</v>
      </c>
      <c r="D18780">
        <v>61</v>
      </c>
      <c r="E18780">
        <v>0</v>
      </c>
      <c r="F18780">
        <f t="shared" si="1172"/>
        <v>2.8416846185599436</v>
      </c>
      <c r="G18780">
        <f t="shared" si="1173"/>
        <v>5.5112744938092956E-2</v>
      </c>
      <c r="H18780">
        <f t="shared" si="1174"/>
        <v>5.6689665418814962E-2</v>
      </c>
      <c r="I18780">
        <f t="shared" si="1175"/>
        <v>0</v>
      </c>
    </row>
    <row r="18781" spans="1:9" x14ac:dyDescent="0.3">
      <c r="A18781">
        <v>1</v>
      </c>
      <c r="B18781">
        <v>37</v>
      </c>
      <c r="C18781">
        <v>4</v>
      </c>
      <c r="D18781">
        <v>46</v>
      </c>
      <c r="E18781">
        <v>0</v>
      </c>
      <c r="F18781">
        <f t="shared" si="1172"/>
        <v>3.3234329906994047</v>
      </c>
      <c r="G18781">
        <f t="shared" si="1173"/>
        <v>3.4775990412322259E-2</v>
      </c>
      <c r="H18781">
        <f t="shared" si="1174"/>
        <v>3.5395070294397056E-2</v>
      </c>
      <c r="I18781">
        <f t="shared" si="1175"/>
        <v>0</v>
      </c>
    </row>
    <row r="18782" spans="1:9" x14ac:dyDescent="0.3">
      <c r="A18782">
        <v>1</v>
      </c>
      <c r="B18782">
        <v>33</v>
      </c>
      <c r="C18782">
        <v>5</v>
      </c>
      <c r="D18782">
        <v>45</v>
      </c>
      <c r="E18782">
        <v>0</v>
      </c>
      <c r="F18782">
        <f t="shared" si="1172"/>
        <v>3.3465629465492084</v>
      </c>
      <c r="G18782">
        <f t="shared" si="1173"/>
        <v>3.400789536823625E-2</v>
      </c>
      <c r="H18782">
        <f t="shared" si="1174"/>
        <v>3.4599618062064033E-2</v>
      </c>
      <c r="I18782">
        <f t="shared" si="1175"/>
        <v>0</v>
      </c>
    </row>
    <row r="18783" spans="1:9" x14ac:dyDescent="0.3">
      <c r="A18783">
        <v>1</v>
      </c>
      <c r="B18783">
        <v>30</v>
      </c>
      <c r="C18783">
        <v>1</v>
      </c>
      <c r="D18783">
        <v>51</v>
      </c>
      <c r="E18783">
        <v>0</v>
      </c>
      <c r="F18783">
        <f t="shared" si="1172"/>
        <v>3.0584679042777618</v>
      </c>
      <c r="G18783">
        <f t="shared" si="1173"/>
        <v>4.4853294541047091E-2</v>
      </c>
      <c r="H18783">
        <f t="shared" si="1174"/>
        <v>4.5890332017860747E-2</v>
      </c>
      <c r="I18783">
        <f t="shared" si="1175"/>
        <v>0</v>
      </c>
    </row>
    <row r="18784" spans="1:9" x14ac:dyDescent="0.3">
      <c r="A18784">
        <v>1</v>
      </c>
      <c r="B18784">
        <v>56</v>
      </c>
      <c r="C18784">
        <v>18</v>
      </c>
      <c r="D18784">
        <v>68</v>
      </c>
      <c r="E18784">
        <v>0</v>
      </c>
      <c r="F18784">
        <f t="shared" si="1172"/>
        <v>2.3490418856377033</v>
      </c>
      <c r="G18784">
        <f t="shared" si="1173"/>
        <v>8.7141958606840014E-2</v>
      </c>
      <c r="H18784">
        <f t="shared" si="1174"/>
        <v>9.1174896354598481E-2</v>
      </c>
      <c r="I18784">
        <f t="shared" si="1175"/>
        <v>0</v>
      </c>
    </row>
    <row r="18785" spans="1:9" x14ac:dyDescent="0.3">
      <c r="A18785">
        <v>1</v>
      </c>
      <c r="B18785">
        <v>33</v>
      </c>
      <c r="C18785">
        <v>7</v>
      </c>
      <c r="D18785">
        <v>84</v>
      </c>
      <c r="E18785">
        <v>0</v>
      </c>
      <c r="F18785">
        <f t="shared" si="1172"/>
        <v>1.501761141067429</v>
      </c>
      <c r="G18785">
        <f t="shared" si="1173"/>
        <v>0.18216300275871022</v>
      </c>
      <c r="H18785">
        <f t="shared" si="1174"/>
        <v>0.20109223211244359</v>
      </c>
      <c r="I18785">
        <f t="shared" si="1175"/>
        <v>0</v>
      </c>
    </row>
    <row r="18786" spans="1:9" x14ac:dyDescent="0.3">
      <c r="A18786">
        <v>1</v>
      </c>
      <c r="B18786">
        <v>29</v>
      </c>
      <c r="C18786">
        <v>6</v>
      </c>
      <c r="D18786">
        <v>51</v>
      </c>
      <c r="E18786">
        <v>0</v>
      </c>
      <c r="F18786">
        <f t="shared" si="1172"/>
        <v>3.0395502349248367</v>
      </c>
      <c r="G18786">
        <f t="shared" si="1173"/>
        <v>4.567076976779233E-2</v>
      </c>
      <c r="H18786">
        <f t="shared" si="1174"/>
        <v>4.6746562003699442E-2</v>
      </c>
      <c r="I18786">
        <f t="shared" si="1175"/>
        <v>0</v>
      </c>
    </row>
    <row r="18787" spans="1:9" x14ac:dyDescent="0.3">
      <c r="A18787">
        <v>1</v>
      </c>
      <c r="B18787">
        <v>48</v>
      </c>
      <c r="C18787">
        <v>17</v>
      </c>
      <c r="D18787">
        <v>76</v>
      </c>
      <c r="E18787">
        <v>0</v>
      </c>
      <c r="F18787">
        <f t="shared" si="1172"/>
        <v>1.9318226881341212</v>
      </c>
      <c r="G18787">
        <f t="shared" si="1173"/>
        <v>0.12654897333434076</v>
      </c>
      <c r="H18787">
        <f t="shared" si="1174"/>
        <v>0.1353032166172447</v>
      </c>
      <c r="I18787">
        <f t="shared" si="1175"/>
        <v>0</v>
      </c>
    </row>
    <row r="18788" spans="1:9" x14ac:dyDescent="0.3">
      <c r="A18788">
        <v>1</v>
      </c>
      <c r="B18788">
        <v>56</v>
      </c>
      <c r="C18788">
        <v>11</v>
      </c>
      <c r="D18788">
        <v>76</v>
      </c>
      <c r="E18788">
        <v>0</v>
      </c>
      <c r="F18788">
        <f t="shared" si="1172"/>
        <v>1.9907602833927398</v>
      </c>
      <c r="G18788">
        <f t="shared" si="1173"/>
        <v>0.12017645139210376</v>
      </c>
      <c r="H18788">
        <f t="shared" si="1174"/>
        <v>0.12803390456086566</v>
      </c>
      <c r="I18788">
        <f t="shared" si="1175"/>
        <v>0</v>
      </c>
    </row>
    <row r="18789" spans="1:9" x14ac:dyDescent="0.3">
      <c r="A18789">
        <v>3</v>
      </c>
      <c r="B18789">
        <v>29</v>
      </c>
      <c r="C18789">
        <v>4</v>
      </c>
      <c r="D18789">
        <v>89</v>
      </c>
      <c r="E18789">
        <v>1</v>
      </c>
      <c r="F18789">
        <f t="shared" si="1172"/>
        <v>1.7420184389355091</v>
      </c>
      <c r="G18789">
        <f t="shared" si="1173"/>
        <v>0.14905673671332823</v>
      </c>
      <c r="H18789">
        <f t="shared" si="1174"/>
        <v>1.9034282622053165</v>
      </c>
      <c r="I18789">
        <f t="shared" si="1175"/>
        <v>0</v>
      </c>
    </row>
    <row r="18790" spans="1:9" x14ac:dyDescent="0.3">
      <c r="A18790">
        <v>1</v>
      </c>
      <c r="B18790">
        <v>34</v>
      </c>
      <c r="C18790">
        <v>7</v>
      </c>
      <c r="D18790">
        <v>50</v>
      </c>
      <c r="E18790">
        <v>0</v>
      </c>
      <c r="F18790">
        <f t="shared" si="1172"/>
        <v>3.1106401214093435</v>
      </c>
      <c r="G18790">
        <f t="shared" si="1173"/>
        <v>4.2670487783423569E-2</v>
      </c>
      <c r="H18790">
        <f t="shared" si="1174"/>
        <v>4.3607628907322803E-2</v>
      </c>
      <c r="I18790">
        <f t="shared" si="1175"/>
        <v>0</v>
      </c>
    </row>
    <row r="18791" spans="1:9" x14ac:dyDescent="0.3">
      <c r="A18791">
        <v>1</v>
      </c>
      <c r="B18791">
        <v>31</v>
      </c>
      <c r="C18791">
        <v>5</v>
      </c>
      <c r="D18791">
        <v>91</v>
      </c>
      <c r="E18791">
        <v>1</v>
      </c>
      <c r="F18791">
        <f t="shared" si="1172"/>
        <v>1.1663962264985024</v>
      </c>
      <c r="G18791">
        <f t="shared" si="1173"/>
        <v>0.237507000885293</v>
      </c>
      <c r="H18791">
        <f t="shared" si="1174"/>
        <v>1.4375581785301315</v>
      </c>
      <c r="I18791">
        <f t="shared" si="1175"/>
        <v>0</v>
      </c>
    </row>
    <row r="18792" spans="1:9" x14ac:dyDescent="0.3">
      <c r="A18792">
        <v>2</v>
      </c>
      <c r="B18792">
        <v>25</v>
      </c>
      <c r="C18792">
        <v>3</v>
      </c>
      <c r="D18792">
        <v>82</v>
      </c>
      <c r="E18792">
        <v>0</v>
      </c>
      <c r="F18792">
        <f t="shared" si="1172"/>
        <v>1.8089454689449971</v>
      </c>
      <c r="G18792">
        <f t="shared" si="1173"/>
        <v>0.1407656236531713</v>
      </c>
      <c r="H18792">
        <f t="shared" si="1174"/>
        <v>0.15171354631325251</v>
      </c>
      <c r="I18792">
        <f t="shared" si="1175"/>
        <v>0</v>
      </c>
    </row>
    <row r="18793" spans="1:9" x14ac:dyDescent="0.3">
      <c r="A18793">
        <v>1</v>
      </c>
      <c r="B18793">
        <v>27</v>
      </c>
      <c r="C18793">
        <v>1</v>
      </c>
      <c r="D18793">
        <v>80</v>
      </c>
      <c r="E18793">
        <v>1</v>
      </c>
      <c r="F18793">
        <f t="shared" si="1172"/>
        <v>1.6747473526255625</v>
      </c>
      <c r="G18793">
        <f t="shared" si="1173"/>
        <v>0.15779225940157657</v>
      </c>
      <c r="H18793">
        <f t="shared" si="1174"/>
        <v>1.8464759249954601</v>
      </c>
      <c r="I18793">
        <f t="shared" si="1175"/>
        <v>0</v>
      </c>
    </row>
    <row r="18794" spans="1:9" x14ac:dyDescent="0.3">
      <c r="A18794">
        <v>1</v>
      </c>
      <c r="B18794">
        <v>48</v>
      </c>
      <c r="C18794">
        <v>5</v>
      </c>
      <c r="D18794">
        <v>57</v>
      </c>
      <c r="E18794">
        <v>0</v>
      </c>
      <c r="F18794">
        <f t="shared" si="1172"/>
        <v>2.8605373057465542</v>
      </c>
      <c r="G18794">
        <f t="shared" si="1173"/>
        <v>5.4139179467037307E-2</v>
      </c>
      <c r="H18794">
        <f t="shared" si="1174"/>
        <v>5.5659844926425311E-2</v>
      </c>
      <c r="I18794">
        <f t="shared" si="1175"/>
        <v>0</v>
      </c>
    </row>
    <row r="18795" spans="1:9" x14ac:dyDescent="0.3">
      <c r="A18795">
        <v>1</v>
      </c>
      <c r="B18795">
        <v>53</v>
      </c>
      <c r="C18795">
        <v>2</v>
      </c>
      <c r="D18795">
        <v>61</v>
      </c>
      <c r="E18795">
        <v>0</v>
      </c>
      <c r="F18795">
        <f t="shared" si="1172"/>
        <v>2.7066820317151112</v>
      </c>
      <c r="G18795">
        <f t="shared" si="1173"/>
        <v>6.2580214176641807E-2</v>
      </c>
      <c r="H18795">
        <f t="shared" si="1174"/>
        <v>6.462408658660776E-2</v>
      </c>
      <c r="I18795">
        <f t="shared" si="1175"/>
        <v>0</v>
      </c>
    </row>
    <row r="18796" spans="1:9" x14ac:dyDescent="0.3">
      <c r="A18796">
        <v>1</v>
      </c>
      <c r="B18796">
        <v>28</v>
      </c>
      <c r="C18796">
        <v>4</v>
      </c>
      <c r="D18796">
        <v>61</v>
      </c>
      <c r="E18796">
        <v>1</v>
      </c>
      <c r="F18796">
        <f t="shared" si="1172"/>
        <v>2.5680244869057551</v>
      </c>
      <c r="G18796">
        <f t="shared" si="1173"/>
        <v>7.1224877372837364E-2</v>
      </c>
      <c r="H18796">
        <f t="shared" si="1174"/>
        <v>2.6419131202867323</v>
      </c>
      <c r="I18796">
        <f t="shared" si="1175"/>
        <v>0</v>
      </c>
    </row>
    <row r="18797" spans="1:9" x14ac:dyDescent="0.3">
      <c r="A18797">
        <v>5</v>
      </c>
      <c r="B18797">
        <v>34</v>
      </c>
      <c r="C18797">
        <v>2</v>
      </c>
      <c r="D18797">
        <v>48</v>
      </c>
      <c r="E18797">
        <v>0</v>
      </c>
      <c r="F18797">
        <f t="shared" si="1172"/>
        <v>4.1970268674914744</v>
      </c>
      <c r="G18797">
        <f t="shared" si="1173"/>
        <v>1.4817370385821016E-2</v>
      </c>
      <c r="H18797">
        <f t="shared" si="1174"/>
        <v>1.4928244220685467E-2</v>
      </c>
      <c r="I18797">
        <f t="shared" si="1175"/>
        <v>0</v>
      </c>
    </row>
    <row r="18798" spans="1:9" x14ac:dyDescent="0.3">
      <c r="A18798">
        <v>1</v>
      </c>
      <c r="B18798">
        <v>45</v>
      </c>
      <c r="C18798">
        <v>15</v>
      </c>
      <c r="D18798">
        <v>59</v>
      </c>
      <c r="E18798">
        <v>0</v>
      </c>
      <c r="F18798">
        <f t="shared" si="1172"/>
        <v>2.723046609437878</v>
      </c>
      <c r="G18798">
        <f t="shared" si="1173"/>
        <v>6.1627047935243408E-2</v>
      </c>
      <c r="H18798">
        <f t="shared" si="1174"/>
        <v>6.3607805518679603E-2</v>
      </c>
      <c r="I18798">
        <f t="shared" si="1175"/>
        <v>0</v>
      </c>
    </row>
    <row r="18799" spans="1:9" x14ac:dyDescent="0.3">
      <c r="A18799">
        <v>1</v>
      </c>
      <c r="B18799">
        <v>48</v>
      </c>
      <c r="C18799">
        <v>16</v>
      </c>
      <c r="D18799">
        <v>47</v>
      </c>
      <c r="E18799">
        <v>0</v>
      </c>
      <c r="F18799">
        <f t="shared" si="1172"/>
        <v>3.3022743538756787</v>
      </c>
      <c r="G18799">
        <f t="shared" si="1173"/>
        <v>3.549324792316335E-2</v>
      </c>
      <c r="H18799">
        <f t="shared" si="1174"/>
        <v>3.6138446062789265E-2</v>
      </c>
      <c r="I18799">
        <f t="shared" si="1175"/>
        <v>0</v>
      </c>
    </row>
    <row r="18800" spans="1:9" x14ac:dyDescent="0.3">
      <c r="A18800">
        <v>1</v>
      </c>
      <c r="B18800">
        <v>27</v>
      </c>
      <c r="C18800">
        <v>2</v>
      </c>
      <c r="D18800">
        <v>82</v>
      </c>
      <c r="E18800">
        <v>0</v>
      </c>
      <c r="F18800">
        <f t="shared" si="1172"/>
        <v>1.5777031185701116</v>
      </c>
      <c r="G18800">
        <f t="shared" si="1173"/>
        <v>0.17112102245533006</v>
      </c>
      <c r="H18800">
        <f t="shared" si="1174"/>
        <v>0.18768112057782702</v>
      </c>
      <c r="I18800">
        <f t="shared" si="1175"/>
        <v>0</v>
      </c>
    </row>
    <row r="18801" spans="1:9" x14ac:dyDescent="0.3">
      <c r="A18801">
        <v>1</v>
      </c>
      <c r="B18801">
        <v>28</v>
      </c>
      <c r="C18801">
        <v>2</v>
      </c>
      <c r="D18801">
        <v>63</v>
      </c>
      <c r="E18801">
        <v>0</v>
      </c>
      <c r="F18801">
        <f t="shared" si="1172"/>
        <v>2.4791335257530789</v>
      </c>
      <c r="G18801">
        <f t="shared" si="1173"/>
        <v>7.7334005431571998E-2</v>
      </c>
      <c r="H18801">
        <f t="shared" si="1174"/>
        <v>8.0487979343123808E-2</v>
      </c>
      <c r="I18801">
        <f t="shared" si="1175"/>
        <v>0</v>
      </c>
    </row>
    <row r="18802" spans="1:9" x14ac:dyDescent="0.3">
      <c r="A18802">
        <v>1</v>
      </c>
      <c r="B18802">
        <v>37</v>
      </c>
      <c r="C18802">
        <v>8</v>
      </c>
      <c r="D18802">
        <v>49</v>
      </c>
      <c r="E18802">
        <v>0</v>
      </c>
      <c r="F18802">
        <f t="shared" si="1172"/>
        <v>3.1710722455305822</v>
      </c>
      <c r="G18802">
        <f t="shared" si="1173"/>
        <v>4.0268955522989425E-2</v>
      </c>
      <c r="H18802">
        <f t="shared" si="1174"/>
        <v>4.1102195776074629E-2</v>
      </c>
      <c r="I18802">
        <f t="shared" si="1175"/>
        <v>0</v>
      </c>
    </row>
    <row r="18803" spans="1:9" x14ac:dyDescent="0.3">
      <c r="A18803">
        <v>1</v>
      </c>
      <c r="B18803">
        <v>50</v>
      </c>
      <c r="C18803">
        <v>19</v>
      </c>
      <c r="D18803">
        <v>81</v>
      </c>
      <c r="E18803">
        <v>0</v>
      </c>
      <c r="F18803">
        <f t="shared" si="1172"/>
        <v>1.7012287441758893</v>
      </c>
      <c r="G18803">
        <f t="shared" si="1173"/>
        <v>0.15430485215991854</v>
      </c>
      <c r="H18803">
        <f t="shared" si="1174"/>
        <v>0.16759632965859106</v>
      </c>
      <c r="I18803">
        <f t="shared" si="1175"/>
        <v>0</v>
      </c>
    </row>
    <row r="18804" spans="1:9" x14ac:dyDescent="0.3">
      <c r="A18804">
        <v>1</v>
      </c>
      <c r="B18804">
        <v>37</v>
      </c>
      <c r="C18804">
        <v>7</v>
      </c>
      <c r="D18804">
        <v>64</v>
      </c>
      <c r="E18804">
        <v>0</v>
      </c>
      <c r="F18804">
        <f t="shared" si="1172"/>
        <v>2.4663414300058935</v>
      </c>
      <c r="G18804">
        <f t="shared" si="1173"/>
        <v>7.8251715029021965E-2</v>
      </c>
      <c r="H18804">
        <f t="shared" si="1174"/>
        <v>8.1483102492366441E-2</v>
      </c>
      <c r="I18804">
        <f t="shared" si="1175"/>
        <v>0</v>
      </c>
    </row>
    <row r="18805" spans="1:9" x14ac:dyDescent="0.3">
      <c r="A18805">
        <v>3</v>
      </c>
      <c r="B18805">
        <v>25</v>
      </c>
      <c r="C18805">
        <v>2</v>
      </c>
      <c r="D18805">
        <v>48</v>
      </c>
      <c r="E18805">
        <v>0</v>
      </c>
      <c r="F18805">
        <f t="shared" si="1172"/>
        <v>3.6598311961119494</v>
      </c>
      <c r="G18805">
        <f t="shared" si="1173"/>
        <v>2.5091091023536634E-2</v>
      </c>
      <c r="H18805">
        <f t="shared" si="1174"/>
        <v>2.5411239039641851E-2</v>
      </c>
      <c r="I18805">
        <f t="shared" si="1175"/>
        <v>0</v>
      </c>
    </row>
    <row r="18806" spans="1:9" x14ac:dyDescent="0.3">
      <c r="A18806">
        <v>1</v>
      </c>
      <c r="B18806">
        <v>44</v>
      </c>
      <c r="C18806">
        <v>16</v>
      </c>
      <c r="D18806">
        <v>50</v>
      </c>
      <c r="E18806">
        <v>0</v>
      </c>
      <c r="F18806">
        <f t="shared" si="1172"/>
        <v>3.1394691145173543</v>
      </c>
      <c r="G18806">
        <f t="shared" si="1173"/>
        <v>4.1508235600595675E-2</v>
      </c>
      <c r="H18806">
        <f t="shared" si="1174"/>
        <v>4.2394308709246167E-2</v>
      </c>
      <c r="I18806">
        <f t="shared" si="1175"/>
        <v>0</v>
      </c>
    </row>
    <row r="18807" spans="1:9" x14ac:dyDescent="0.3">
      <c r="A18807">
        <v>2</v>
      </c>
      <c r="B18807">
        <v>34</v>
      </c>
      <c r="C18807">
        <v>8</v>
      </c>
      <c r="D18807">
        <v>85</v>
      </c>
      <c r="E18807">
        <v>0</v>
      </c>
      <c r="F18807">
        <f t="shared" si="1172"/>
        <v>1.7018268967766188</v>
      </c>
      <c r="G18807">
        <f t="shared" si="1173"/>
        <v>0.15422681245643644</v>
      </c>
      <c r="H18807">
        <f t="shared" si="1174"/>
        <v>0.16750405515140113</v>
      </c>
      <c r="I18807">
        <f t="shared" si="1175"/>
        <v>0</v>
      </c>
    </row>
    <row r="18808" spans="1:9" x14ac:dyDescent="0.3">
      <c r="A18808">
        <v>1</v>
      </c>
      <c r="B18808">
        <v>32</v>
      </c>
      <c r="C18808">
        <v>6</v>
      </c>
      <c r="D18808">
        <v>78</v>
      </c>
      <c r="E18808">
        <v>0</v>
      </c>
      <c r="F18808">
        <f t="shared" si="1172"/>
        <v>1.7821294467836322</v>
      </c>
      <c r="G18808">
        <f t="shared" si="1173"/>
        <v>0.14404038966799812</v>
      </c>
      <c r="H18808">
        <f t="shared" si="1174"/>
        <v>0.15553208814519057</v>
      </c>
      <c r="I18808">
        <f t="shared" si="1175"/>
        <v>0</v>
      </c>
    </row>
    <row r="18809" spans="1:9" x14ac:dyDescent="0.3">
      <c r="A18809">
        <v>1</v>
      </c>
      <c r="B18809">
        <v>34</v>
      </c>
      <c r="C18809">
        <v>2</v>
      </c>
      <c r="D18809">
        <v>57</v>
      </c>
      <c r="E18809">
        <v>0</v>
      </c>
      <c r="F18809">
        <f t="shared" si="1172"/>
        <v>2.7940862421064594</v>
      </c>
      <c r="G18809">
        <f t="shared" si="1173"/>
        <v>5.7644582076949509E-2</v>
      </c>
      <c r="H18809">
        <f t="shared" si="1174"/>
        <v>5.9372774161538085E-2</v>
      </c>
      <c r="I18809">
        <f t="shared" si="1175"/>
        <v>0</v>
      </c>
    </row>
    <row r="18810" spans="1:9" x14ac:dyDescent="0.3">
      <c r="A18810">
        <v>1</v>
      </c>
      <c r="B18810">
        <v>31</v>
      </c>
      <c r="C18810">
        <v>3</v>
      </c>
      <c r="D18810">
        <v>61</v>
      </c>
      <c r="E18810">
        <v>0</v>
      </c>
      <c r="F18810">
        <f t="shared" si="1172"/>
        <v>2.586728888084914</v>
      </c>
      <c r="G18810">
        <f t="shared" si="1173"/>
        <v>6.9997425730221163E-2</v>
      </c>
      <c r="H18810">
        <f t="shared" si="1174"/>
        <v>7.2567924806646172E-2</v>
      </c>
      <c r="I18810">
        <f t="shared" si="1175"/>
        <v>0</v>
      </c>
    </row>
    <row r="18811" spans="1:9" x14ac:dyDescent="0.3">
      <c r="A18811">
        <v>1</v>
      </c>
      <c r="B18811">
        <v>34</v>
      </c>
      <c r="C18811">
        <v>8</v>
      </c>
      <c r="D18811">
        <v>50</v>
      </c>
      <c r="E18811">
        <v>0</v>
      </c>
      <c r="F18811">
        <f t="shared" si="1172"/>
        <v>3.1079223637750846</v>
      </c>
      <c r="G18811">
        <f t="shared" si="1173"/>
        <v>4.2781645505062964E-2</v>
      </c>
      <c r="H18811">
        <f t="shared" si="1174"/>
        <v>4.3723747938554144E-2</v>
      </c>
      <c r="I18811">
        <f t="shared" si="1175"/>
        <v>0</v>
      </c>
    </row>
    <row r="18812" spans="1:9" x14ac:dyDescent="0.3">
      <c r="A18812">
        <v>1</v>
      </c>
      <c r="B18812">
        <v>34</v>
      </c>
      <c r="C18812">
        <v>2</v>
      </c>
      <c r="D18812">
        <v>59</v>
      </c>
      <c r="E18812">
        <v>1</v>
      </c>
      <c r="F18812">
        <f t="shared" si="1172"/>
        <v>2.6997597656852665</v>
      </c>
      <c r="G18812">
        <f t="shared" si="1173"/>
        <v>6.2987533222744432E-2</v>
      </c>
      <c r="H18812">
        <f t="shared" si="1174"/>
        <v>2.7648184575257573</v>
      </c>
      <c r="I18812">
        <f t="shared" si="1175"/>
        <v>0</v>
      </c>
    </row>
    <row r="18813" spans="1:9" x14ac:dyDescent="0.3">
      <c r="A18813">
        <v>1</v>
      </c>
      <c r="B18813">
        <v>56</v>
      </c>
      <c r="C18813">
        <v>12</v>
      </c>
      <c r="D18813">
        <v>68</v>
      </c>
      <c r="E18813">
        <v>0</v>
      </c>
      <c r="F18813">
        <f t="shared" si="1172"/>
        <v>2.3653484314432527</v>
      </c>
      <c r="G18813">
        <f t="shared" si="1173"/>
        <v>8.5853504421352228E-2</v>
      </c>
      <c r="H18813">
        <f t="shared" si="1174"/>
        <v>8.9764440744864726E-2</v>
      </c>
      <c r="I18813">
        <f t="shared" si="1175"/>
        <v>0</v>
      </c>
    </row>
    <row r="18814" spans="1:9" x14ac:dyDescent="0.3">
      <c r="A18814">
        <v>1</v>
      </c>
      <c r="B18814">
        <v>36</v>
      </c>
      <c r="C18814">
        <v>2</v>
      </c>
      <c r="D18814">
        <v>52</v>
      </c>
      <c r="E18814">
        <v>0</v>
      </c>
      <c r="F18814">
        <f t="shared" si="1172"/>
        <v>3.0405601955227088</v>
      </c>
      <c r="G18814">
        <f t="shared" si="1173"/>
        <v>4.5626770877903872E-2</v>
      </c>
      <c r="H18814">
        <f t="shared" si="1174"/>
        <v>4.6700458547730667E-2</v>
      </c>
      <c r="I18814">
        <f t="shared" si="1175"/>
        <v>0</v>
      </c>
    </row>
    <row r="18815" spans="1:9" x14ac:dyDescent="0.3">
      <c r="A18815">
        <v>1</v>
      </c>
      <c r="B18815">
        <v>29</v>
      </c>
      <c r="C18815">
        <v>5</v>
      </c>
      <c r="D18815">
        <v>49</v>
      </c>
      <c r="E18815">
        <v>0</v>
      </c>
      <c r="F18815">
        <f t="shared" si="1172"/>
        <v>3.136594468980288</v>
      </c>
      <c r="G18815">
        <f t="shared" si="1173"/>
        <v>4.1622755099354265E-2</v>
      </c>
      <c r="H18815">
        <f t="shared" si="1174"/>
        <v>4.2513794702644006E-2</v>
      </c>
      <c r="I18815">
        <f t="shared" si="1175"/>
        <v>0</v>
      </c>
    </row>
    <row r="18816" spans="1:9" x14ac:dyDescent="0.3">
      <c r="A18816">
        <v>2</v>
      </c>
      <c r="B18816">
        <v>28</v>
      </c>
      <c r="C18816">
        <v>2</v>
      </c>
      <c r="D18816">
        <v>53</v>
      </c>
      <c r="E18816">
        <v>0</v>
      </c>
      <c r="F18816">
        <f t="shared" si="1172"/>
        <v>3.1953837782314554</v>
      </c>
      <c r="G18816">
        <f t="shared" si="1173"/>
        <v>3.9339809415425461E-2</v>
      </c>
      <c r="H18816">
        <f t="shared" si="1174"/>
        <v>4.0134532350932686E-2</v>
      </c>
      <c r="I18816">
        <f t="shared" si="1175"/>
        <v>0</v>
      </c>
    </row>
    <row r="18817" spans="1:9" x14ac:dyDescent="0.3">
      <c r="A18817">
        <v>1</v>
      </c>
      <c r="B18817">
        <v>31</v>
      </c>
      <c r="C18817">
        <v>4</v>
      </c>
      <c r="D18817">
        <v>51</v>
      </c>
      <c r="E18817">
        <v>0</v>
      </c>
      <c r="F18817">
        <f t="shared" si="1172"/>
        <v>3.0556435125566206</v>
      </c>
      <c r="G18817">
        <f t="shared" si="1173"/>
        <v>4.4974451320647299E-2</v>
      </c>
      <c r="H18817">
        <f t="shared" si="1174"/>
        <v>4.6017186315424861E-2</v>
      </c>
      <c r="I18817">
        <f t="shared" si="1175"/>
        <v>0</v>
      </c>
    </row>
    <row r="18818" spans="1:9" x14ac:dyDescent="0.3">
      <c r="A18818">
        <v>1</v>
      </c>
      <c r="B18818">
        <v>30</v>
      </c>
      <c r="C18818">
        <v>2</v>
      </c>
      <c r="D18818">
        <v>48</v>
      </c>
      <c r="E18818">
        <v>0</v>
      </c>
      <c r="F18818">
        <f t="shared" si="1172"/>
        <v>3.1972398612752935</v>
      </c>
      <c r="G18818">
        <f t="shared" si="1173"/>
        <v>3.9269723919456122E-2</v>
      </c>
      <c r="H18818">
        <f t="shared" si="1174"/>
        <v>4.0061579458518216E-2</v>
      </c>
      <c r="I18818">
        <f t="shared" si="1175"/>
        <v>0</v>
      </c>
    </row>
    <row r="18819" spans="1:9" x14ac:dyDescent="0.3">
      <c r="A18819">
        <v>2</v>
      </c>
      <c r="B18819">
        <v>36</v>
      </c>
      <c r="C18819">
        <v>4</v>
      </c>
      <c r="D18819">
        <v>59</v>
      </c>
      <c r="E18819">
        <v>0</v>
      </c>
      <c r="F18819">
        <f t="shared" ref="F18819:F18882" si="1176">$K$2+$K$3*A18819+$K$4*B18819+$K$5*C18819+$K$6*D18819</f>
        <v>2.9495998831524277</v>
      </c>
      <c r="G18819">
        <f t="shared" ref="G18819:G18882" si="1177">1/(1+EXP(F18819))</f>
        <v>4.9755425604754266E-2</v>
      </c>
      <c r="H18819">
        <f t="shared" ref="H18819:H18882" si="1178">-1*(E18819*LN(G18819)+(1-E18819)*LN(1-G18819))</f>
        <v>5.1035880789436189E-2</v>
      </c>
      <c r="I18819">
        <f t="shared" ref="I18819:I18882" si="1179">IF(G18819&gt;=0.5,1,0)</f>
        <v>0</v>
      </c>
    </row>
    <row r="18820" spans="1:9" x14ac:dyDescent="0.3">
      <c r="A18820">
        <v>1</v>
      </c>
      <c r="B18820">
        <v>35</v>
      </c>
      <c r="C18820">
        <v>6</v>
      </c>
      <c r="D18820">
        <v>67</v>
      </c>
      <c r="E18820">
        <v>1</v>
      </c>
      <c r="F18820">
        <f t="shared" si="1176"/>
        <v>2.316911710645094</v>
      </c>
      <c r="G18820">
        <f t="shared" si="1177"/>
        <v>8.9731991901494779E-2</v>
      </c>
      <c r="H18820">
        <f t="shared" si="1178"/>
        <v>2.4109279190832242</v>
      </c>
      <c r="I18820">
        <f t="shared" si="1179"/>
        <v>0</v>
      </c>
    </row>
    <row r="18821" spans="1:9" x14ac:dyDescent="0.3">
      <c r="A18821">
        <v>1</v>
      </c>
      <c r="B18821">
        <v>26</v>
      </c>
      <c r="C18821">
        <v>2</v>
      </c>
      <c r="D18821">
        <v>66</v>
      </c>
      <c r="E18821">
        <v>0</v>
      </c>
      <c r="F18821">
        <f t="shared" si="1176"/>
        <v>2.3269860487580218</v>
      </c>
      <c r="G18821">
        <f t="shared" si="1177"/>
        <v>8.8912512323487125E-2</v>
      </c>
      <c r="H18821">
        <f t="shared" si="1178"/>
        <v>9.3116351562077329E-2</v>
      </c>
      <c r="I18821">
        <f t="shared" si="1179"/>
        <v>0</v>
      </c>
    </row>
    <row r="18822" spans="1:9" x14ac:dyDescent="0.3">
      <c r="A18822">
        <v>1</v>
      </c>
      <c r="B18822">
        <v>31</v>
      </c>
      <c r="C18822">
        <v>5</v>
      </c>
      <c r="D18822">
        <v>59</v>
      </c>
      <c r="E18822">
        <v>0</v>
      </c>
      <c r="F18822">
        <f t="shared" si="1176"/>
        <v>2.6756198492375907</v>
      </c>
      <c r="G18822">
        <f t="shared" si="1177"/>
        <v>6.4427393403340916E-2</v>
      </c>
      <c r="H18822">
        <f t="shared" si="1178"/>
        <v>6.6596523669691168E-2</v>
      </c>
      <c r="I18822">
        <f t="shared" si="1179"/>
        <v>0</v>
      </c>
    </row>
    <row r="18823" spans="1:9" x14ac:dyDescent="0.3">
      <c r="A18823">
        <v>1</v>
      </c>
      <c r="B18823">
        <v>34</v>
      </c>
      <c r="C18823">
        <v>9</v>
      </c>
      <c r="D18823">
        <v>60</v>
      </c>
      <c r="E18823">
        <v>0</v>
      </c>
      <c r="F18823">
        <f t="shared" si="1176"/>
        <v>2.6335722240348618</v>
      </c>
      <c r="G18823">
        <f t="shared" si="1177"/>
        <v>6.7008774416025041E-2</v>
      </c>
      <c r="H18823">
        <f t="shared" si="1178"/>
        <v>6.9359482697799527E-2</v>
      </c>
      <c r="I18823">
        <f t="shared" si="1179"/>
        <v>0</v>
      </c>
    </row>
    <row r="18824" spans="1:9" x14ac:dyDescent="0.3">
      <c r="A18824">
        <v>2</v>
      </c>
      <c r="B18824">
        <v>37</v>
      </c>
      <c r="C18824">
        <v>7</v>
      </c>
      <c r="D18824">
        <v>71</v>
      </c>
      <c r="E18824">
        <v>0</v>
      </c>
      <c r="F18824">
        <f t="shared" si="1176"/>
        <v>2.3808166329041294</v>
      </c>
      <c r="G18824">
        <f t="shared" si="1177"/>
        <v>8.4647269824741911E-2</v>
      </c>
      <c r="H18824">
        <f t="shared" si="1178"/>
        <v>8.8445790532372323E-2</v>
      </c>
      <c r="I18824">
        <f t="shared" si="1179"/>
        <v>0</v>
      </c>
    </row>
    <row r="18825" spans="1:9" x14ac:dyDescent="0.3">
      <c r="A18825">
        <v>2</v>
      </c>
      <c r="B18825">
        <v>40</v>
      </c>
      <c r="C18825">
        <v>11</v>
      </c>
      <c r="D18825">
        <v>62</v>
      </c>
      <c r="E18825">
        <v>0</v>
      </c>
      <c r="F18825">
        <f t="shared" si="1176"/>
        <v>2.8104013898073652</v>
      </c>
      <c r="G18825">
        <f t="shared" si="1177"/>
        <v>5.6764685588736249E-2</v>
      </c>
      <c r="H18825">
        <f t="shared" si="1178"/>
        <v>5.8439489396194207E-2</v>
      </c>
      <c r="I18825">
        <f t="shared" si="1179"/>
        <v>0</v>
      </c>
    </row>
    <row r="18826" spans="1:9" x14ac:dyDescent="0.3">
      <c r="A18826">
        <v>2</v>
      </c>
      <c r="B18826">
        <v>26</v>
      </c>
      <c r="C18826">
        <v>1</v>
      </c>
      <c r="D18826">
        <v>83</v>
      </c>
      <c r="E18826">
        <v>0</v>
      </c>
      <c r="F18826">
        <f t="shared" si="1176"/>
        <v>1.7725466271845507</v>
      </c>
      <c r="G18826">
        <f t="shared" si="1177"/>
        <v>0.14522591678020214</v>
      </c>
      <c r="H18826">
        <f t="shared" si="1178"/>
        <v>0.15691807511259726</v>
      </c>
      <c r="I18826">
        <f t="shared" si="1179"/>
        <v>0</v>
      </c>
    </row>
    <row r="18827" spans="1:9" x14ac:dyDescent="0.3">
      <c r="A18827">
        <v>1</v>
      </c>
      <c r="B18827">
        <v>28</v>
      </c>
      <c r="C18827">
        <v>3</v>
      </c>
      <c r="D18827">
        <v>83</v>
      </c>
      <c r="E18827">
        <v>0</v>
      </c>
      <c r="F18827">
        <f t="shared" si="1176"/>
        <v>1.5331510039068901</v>
      </c>
      <c r="G18827">
        <f t="shared" si="1177"/>
        <v>0.17753312399876231</v>
      </c>
      <c r="H18827">
        <f t="shared" si="1178"/>
        <v>0.19544706949248325</v>
      </c>
      <c r="I18827">
        <f t="shared" si="1179"/>
        <v>0</v>
      </c>
    </row>
    <row r="18828" spans="1:9" x14ac:dyDescent="0.3">
      <c r="A18828">
        <v>1</v>
      </c>
      <c r="B18828">
        <v>49</v>
      </c>
      <c r="C18828">
        <v>16</v>
      </c>
      <c r="D18828">
        <v>59</v>
      </c>
      <c r="E18828">
        <v>0</v>
      </c>
      <c r="F18828">
        <f t="shared" si="1176"/>
        <v>2.7416443765301546</v>
      </c>
      <c r="G18828">
        <f t="shared" si="1177"/>
        <v>6.056028260821035E-2</v>
      </c>
      <c r="H18828">
        <f t="shared" si="1178"/>
        <v>6.2471626751604503E-2</v>
      </c>
      <c r="I18828">
        <f t="shared" si="1179"/>
        <v>0</v>
      </c>
    </row>
    <row r="18829" spans="1:9" x14ac:dyDescent="0.3">
      <c r="A18829">
        <v>1</v>
      </c>
      <c r="B18829">
        <v>37</v>
      </c>
      <c r="C18829">
        <v>9</v>
      </c>
      <c r="D18829">
        <v>62</v>
      </c>
      <c r="E18829">
        <v>0</v>
      </c>
      <c r="F18829">
        <f t="shared" si="1176"/>
        <v>2.5552323911585693</v>
      </c>
      <c r="G18829">
        <f t="shared" si="1177"/>
        <v>7.2075754136124548E-2</v>
      </c>
      <c r="H18829">
        <f t="shared" si="1178"/>
        <v>7.4805181140181046E-2</v>
      </c>
      <c r="I18829">
        <f t="shared" si="1179"/>
        <v>0</v>
      </c>
    </row>
    <row r="18830" spans="1:9" x14ac:dyDescent="0.3">
      <c r="A18830">
        <v>1</v>
      </c>
      <c r="B18830">
        <v>32</v>
      </c>
      <c r="C18830">
        <v>6</v>
      </c>
      <c r="D18830">
        <v>50</v>
      </c>
      <c r="E18830">
        <v>0</v>
      </c>
      <c r="F18830">
        <f t="shared" si="1176"/>
        <v>3.1027001166803339</v>
      </c>
      <c r="G18830">
        <f t="shared" si="1177"/>
        <v>4.2996015075623444E-2</v>
      </c>
      <c r="H18830">
        <f t="shared" si="1178"/>
        <v>4.3947723562537011E-2</v>
      </c>
      <c r="I18830">
        <f t="shared" si="1179"/>
        <v>0</v>
      </c>
    </row>
    <row r="18831" spans="1:9" x14ac:dyDescent="0.3">
      <c r="A18831">
        <v>1</v>
      </c>
      <c r="B18831">
        <v>39</v>
      </c>
      <c r="C18831">
        <v>8</v>
      </c>
      <c r="D18831">
        <v>64</v>
      </c>
      <c r="E18831">
        <v>0</v>
      </c>
      <c r="F18831">
        <f t="shared" si="1176"/>
        <v>2.4742814347349014</v>
      </c>
      <c r="G18831">
        <f t="shared" si="1177"/>
        <v>7.7680929696035142E-2</v>
      </c>
      <c r="H18831">
        <f t="shared" si="1178"/>
        <v>8.0864052055209371E-2</v>
      </c>
      <c r="I18831">
        <f t="shared" si="1179"/>
        <v>0</v>
      </c>
    </row>
    <row r="18832" spans="1:9" x14ac:dyDescent="0.3">
      <c r="A18832">
        <v>1</v>
      </c>
      <c r="B18832">
        <v>48</v>
      </c>
      <c r="C18832">
        <v>17</v>
      </c>
      <c r="D18832">
        <v>59</v>
      </c>
      <c r="E18832">
        <v>0</v>
      </c>
      <c r="F18832">
        <f t="shared" si="1176"/>
        <v>2.7335977377142617</v>
      </c>
      <c r="G18832">
        <f t="shared" si="1177"/>
        <v>6.1019699922800243E-2</v>
      </c>
      <c r="H18832">
        <f t="shared" si="1178"/>
        <v>6.2960779677444081E-2</v>
      </c>
      <c r="I18832">
        <f t="shared" si="1179"/>
        <v>0</v>
      </c>
    </row>
    <row r="18833" spans="1:9" x14ac:dyDescent="0.3">
      <c r="A18833">
        <v>1</v>
      </c>
      <c r="B18833">
        <v>36</v>
      </c>
      <c r="C18833">
        <v>2</v>
      </c>
      <c r="D18833">
        <v>69</v>
      </c>
      <c r="E18833">
        <v>0</v>
      </c>
      <c r="F18833">
        <f t="shared" si="1176"/>
        <v>2.2387851459425683</v>
      </c>
      <c r="G18833">
        <f t="shared" si="1177"/>
        <v>9.6321234958645086E-2</v>
      </c>
      <c r="H18833">
        <f t="shared" si="1178"/>
        <v>0.10128133014674698</v>
      </c>
      <c r="I18833">
        <f t="shared" si="1179"/>
        <v>0</v>
      </c>
    </row>
    <row r="18834" spans="1:9" x14ac:dyDescent="0.3">
      <c r="A18834">
        <v>1</v>
      </c>
      <c r="B18834">
        <v>22</v>
      </c>
      <c r="C18834">
        <v>2</v>
      </c>
      <c r="D18834">
        <v>50</v>
      </c>
      <c r="E18834">
        <v>0</v>
      </c>
      <c r="F18834">
        <f t="shared" si="1176"/>
        <v>3.0602823354010318</v>
      </c>
      <c r="G18834">
        <f t="shared" si="1177"/>
        <v>4.4775625795371532E-2</v>
      </c>
      <c r="H18834">
        <f t="shared" si="1178"/>
        <v>4.5809019285957292E-2</v>
      </c>
      <c r="I18834">
        <f t="shared" si="1179"/>
        <v>0</v>
      </c>
    </row>
    <row r="18835" spans="1:9" x14ac:dyDescent="0.3">
      <c r="A18835">
        <v>1</v>
      </c>
      <c r="B18835">
        <v>27</v>
      </c>
      <c r="C18835">
        <v>4</v>
      </c>
      <c r="D18835">
        <v>74</v>
      </c>
      <c r="E18835">
        <v>0</v>
      </c>
      <c r="F18835">
        <f t="shared" si="1176"/>
        <v>1.9495735089863664</v>
      </c>
      <c r="G18835">
        <f t="shared" si="1177"/>
        <v>0.12459987013741609</v>
      </c>
      <c r="H18835">
        <f t="shared" si="1178"/>
        <v>0.1330742058787871</v>
      </c>
      <c r="I18835">
        <f t="shared" si="1179"/>
        <v>0</v>
      </c>
    </row>
    <row r="18836" spans="1:9" x14ac:dyDescent="0.3">
      <c r="A18836">
        <v>2</v>
      </c>
      <c r="B18836">
        <v>41</v>
      </c>
      <c r="C18836">
        <v>12</v>
      </c>
      <c r="D18836">
        <v>84</v>
      </c>
      <c r="E18836">
        <v>0</v>
      </c>
      <c r="F18836">
        <f t="shared" si="1176"/>
        <v>1.7754212727216165</v>
      </c>
      <c r="G18836">
        <f t="shared" si="1177"/>
        <v>0.14486943545356126</v>
      </c>
      <c r="H18836">
        <f t="shared" si="1178"/>
        <v>0.15650111463205665</v>
      </c>
      <c r="I18836">
        <f t="shared" si="1179"/>
        <v>0</v>
      </c>
    </row>
    <row r="18837" spans="1:9" x14ac:dyDescent="0.3">
      <c r="A18837">
        <v>1</v>
      </c>
      <c r="B18837">
        <v>34</v>
      </c>
      <c r="C18837">
        <v>2</v>
      </c>
      <c r="D18837">
        <v>52</v>
      </c>
      <c r="E18837">
        <v>0</v>
      </c>
      <c r="F18837">
        <f t="shared" si="1176"/>
        <v>3.029902433159442</v>
      </c>
      <c r="G18837">
        <f t="shared" si="1177"/>
        <v>4.6093116718961859E-2</v>
      </c>
      <c r="H18837">
        <f t="shared" si="1178"/>
        <v>4.7189218921336776E-2</v>
      </c>
      <c r="I18837">
        <f t="shared" si="1179"/>
        <v>0</v>
      </c>
    </row>
    <row r="18838" spans="1:9" x14ac:dyDescent="0.3">
      <c r="A18838">
        <v>1</v>
      </c>
      <c r="B18838">
        <v>25</v>
      </c>
      <c r="C18838">
        <v>3</v>
      </c>
      <c r="D18838">
        <v>48</v>
      </c>
      <c r="E18838">
        <v>0</v>
      </c>
      <c r="F18838">
        <f t="shared" si="1176"/>
        <v>3.1678776977328669</v>
      </c>
      <c r="G18838">
        <f t="shared" si="1177"/>
        <v>4.0392597863356319E-2</v>
      </c>
      <c r="H18838">
        <f t="shared" si="1178"/>
        <v>4.1231034273272633E-2</v>
      </c>
      <c r="I18838">
        <f t="shared" si="1179"/>
        <v>0</v>
      </c>
    </row>
    <row r="18839" spans="1:9" x14ac:dyDescent="0.3">
      <c r="A18839">
        <v>1</v>
      </c>
      <c r="B18839">
        <v>30</v>
      </c>
      <c r="C18839">
        <v>3</v>
      </c>
      <c r="D18839">
        <v>50</v>
      </c>
      <c r="E18839">
        <v>0</v>
      </c>
      <c r="F18839">
        <f t="shared" si="1176"/>
        <v>3.1001956272198412</v>
      </c>
      <c r="G18839">
        <f t="shared" si="1177"/>
        <v>4.3099186231290033E-2</v>
      </c>
      <c r="H18839">
        <f t="shared" si="1178"/>
        <v>4.405553577538792E-2</v>
      </c>
      <c r="I18839">
        <f t="shared" si="1179"/>
        <v>0</v>
      </c>
    </row>
    <row r="18840" spans="1:9" x14ac:dyDescent="0.3">
      <c r="A18840">
        <v>1</v>
      </c>
      <c r="B18840">
        <v>37</v>
      </c>
      <c r="C18840">
        <v>3</v>
      </c>
      <c r="D18840">
        <v>59</v>
      </c>
      <c r="E18840">
        <v>0</v>
      </c>
      <c r="F18840">
        <f t="shared" si="1176"/>
        <v>2.7130286515959083</v>
      </c>
      <c r="G18840">
        <f t="shared" si="1177"/>
        <v>6.2208928492295229E-2</v>
      </c>
      <c r="H18840">
        <f t="shared" si="1178"/>
        <v>6.4228093050470836E-2</v>
      </c>
      <c r="I18840">
        <f t="shared" si="1179"/>
        <v>0</v>
      </c>
    </row>
    <row r="18841" spans="1:9" x14ac:dyDescent="0.3">
      <c r="A18841">
        <v>1</v>
      </c>
      <c r="B18841">
        <v>50</v>
      </c>
      <c r="C18841">
        <v>12</v>
      </c>
      <c r="D18841">
        <v>47</v>
      </c>
      <c r="E18841">
        <v>0</v>
      </c>
      <c r="F18841">
        <f t="shared" si="1176"/>
        <v>3.3238031467759779</v>
      </c>
      <c r="G18841">
        <f t="shared" si="1177"/>
        <v>3.4763567663032451E-2</v>
      </c>
      <c r="H18841">
        <f t="shared" si="1178"/>
        <v>3.5382200049537134E-2</v>
      </c>
      <c r="I18841">
        <f t="shared" si="1179"/>
        <v>0</v>
      </c>
    </row>
    <row r="18842" spans="1:9" x14ac:dyDescent="0.3">
      <c r="A18842">
        <v>3</v>
      </c>
      <c r="B18842">
        <v>38</v>
      </c>
      <c r="C18842">
        <v>5</v>
      </c>
      <c r="D18842">
        <v>54</v>
      </c>
      <c r="E18842">
        <v>0</v>
      </c>
      <c r="F18842">
        <f t="shared" si="1176"/>
        <v>3.4379739493068313</v>
      </c>
      <c r="G18842">
        <f t="shared" si="1177"/>
        <v>3.1129532816834237E-2</v>
      </c>
      <c r="H18842">
        <f t="shared" si="1178"/>
        <v>3.1624352824468849E-2</v>
      </c>
      <c r="I18842">
        <f t="shared" si="1179"/>
        <v>0</v>
      </c>
    </row>
    <row r="18843" spans="1:9" x14ac:dyDescent="0.3">
      <c r="A18843">
        <v>2</v>
      </c>
      <c r="B18843">
        <v>36</v>
      </c>
      <c r="C18843">
        <v>7</v>
      </c>
      <c r="D18843">
        <v>60</v>
      </c>
      <c r="E18843">
        <v>0</v>
      </c>
      <c r="F18843">
        <f t="shared" si="1176"/>
        <v>2.8942833720390571</v>
      </c>
      <c r="G18843">
        <f t="shared" si="1177"/>
        <v>5.2436880971630705E-2</v>
      </c>
      <c r="H18843">
        <f t="shared" si="1178"/>
        <v>5.386172785554845E-2</v>
      </c>
      <c r="I18843">
        <f t="shared" si="1179"/>
        <v>0</v>
      </c>
    </row>
    <row r="18844" spans="1:9" x14ac:dyDescent="0.3">
      <c r="A18844">
        <v>1</v>
      </c>
      <c r="B18844">
        <v>27</v>
      </c>
      <c r="C18844">
        <v>2</v>
      </c>
      <c r="D18844">
        <v>48</v>
      </c>
      <c r="E18844">
        <v>0</v>
      </c>
      <c r="F18844">
        <f t="shared" si="1176"/>
        <v>3.1812532177303927</v>
      </c>
      <c r="G18844">
        <f t="shared" si="1177"/>
        <v>3.9877324173403512E-2</v>
      </c>
      <c r="H18844">
        <f t="shared" si="1178"/>
        <v>4.0694215364987775E-2</v>
      </c>
      <c r="I18844">
        <f t="shared" si="1179"/>
        <v>0</v>
      </c>
    </row>
    <row r="18845" spans="1:9" x14ac:dyDescent="0.3">
      <c r="A18845">
        <v>4</v>
      </c>
      <c r="B18845">
        <v>34</v>
      </c>
      <c r="C18845">
        <v>9</v>
      </c>
      <c r="D18845">
        <v>64</v>
      </c>
      <c r="E18845">
        <v>0</v>
      </c>
      <c r="F18845">
        <f t="shared" si="1176"/>
        <v>3.1787728823097106</v>
      </c>
      <c r="G18845">
        <f t="shared" si="1177"/>
        <v>3.99723975357563E-2</v>
      </c>
      <c r="H18845">
        <f t="shared" si="1178"/>
        <v>4.0793242366681762E-2</v>
      </c>
      <c r="I18845">
        <f t="shared" si="1179"/>
        <v>0</v>
      </c>
    </row>
    <row r="18846" spans="1:9" x14ac:dyDescent="0.3">
      <c r="A18846">
        <v>1</v>
      </c>
      <c r="B18846">
        <v>37</v>
      </c>
      <c r="C18846">
        <v>3</v>
      </c>
      <c r="D18846">
        <v>63</v>
      </c>
      <c r="E18846">
        <v>0</v>
      </c>
      <c r="F18846">
        <f t="shared" si="1176"/>
        <v>2.5243756987535222</v>
      </c>
      <c r="G18846">
        <f t="shared" si="1177"/>
        <v>7.4166922183726558E-2</v>
      </c>
      <c r="H18846">
        <f t="shared" si="1178"/>
        <v>7.7061322122523049E-2</v>
      </c>
      <c r="I18846">
        <f t="shared" si="1179"/>
        <v>0</v>
      </c>
    </row>
    <row r="18847" spans="1:9" x14ac:dyDescent="0.3">
      <c r="A18847">
        <v>1</v>
      </c>
      <c r="B18847">
        <v>28</v>
      </c>
      <c r="C18847">
        <v>3</v>
      </c>
      <c r="D18847">
        <v>86</v>
      </c>
      <c r="E18847">
        <v>0</v>
      </c>
      <c r="F18847">
        <f t="shared" si="1176"/>
        <v>1.3916612892751008</v>
      </c>
      <c r="G18847">
        <f t="shared" si="1177"/>
        <v>0.1991426739152786</v>
      </c>
      <c r="H18847">
        <f t="shared" si="1178"/>
        <v>0.22207246752340123</v>
      </c>
      <c r="I18847">
        <f t="shared" si="1179"/>
        <v>0</v>
      </c>
    </row>
    <row r="18848" spans="1:9" x14ac:dyDescent="0.3">
      <c r="A18848">
        <v>1</v>
      </c>
      <c r="B18848">
        <v>30</v>
      </c>
      <c r="C18848">
        <v>4</v>
      </c>
      <c r="D18848">
        <v>58</v>
      </c>
      <c r="E18848">
        <v>0</v>
      </c>
      <c r="F18848">
        <f t="shared" si="1176"/>
        <v>2.7201719639008113</v>
      </c>
      <c r="G18848">
        <f t="shared" si="1177"/>
        <v>6.1793495894862951E-2</v>
      </c>
      <c r="H18848">
        <f t="shared" si="1178"/>
        <v>6.3785200575956547E-2</v>
      </c>
      <c r="I18848">
        <f t="shared" si="1179"/>
        <v>0</v>
      </c>
    </row>
    <row r="18849" spans="1:9" x14ac:dyDescent="0.3">
      <c r="A18849">
        <v>1</v>
      </c>
      <c r="B18849">
        <v>32</v>
      </c>
      <c r="C18849">
        <v>1</v>
      </c>
      <c r="D18849">
        <v>58</v>
      </c>
      <c r="E18849">
        <v>0</v>
      </c>
      <c r="F18849">
        <f t="shared" si="1176"/>
        <v>2.7389829991668533</v>
      </c>
      <c r="G18849">
        <f t="shared" si="1177"/>
        <v>6.0711872842251137E-2</v>
      </c>
      <c r="H18849">
        <f t="shared" si="1178"/>
        <v>6.2633002157637396E-2</v>
      </c>
      <c r="I18849">
        <f t="shared" si="1179"/>
        <v>0</v>
      </c>
    </row>
    <row r="18850" spans="1:9" x14ac:dyDescent="0.3">
      <c r="A18850">
        <v>1</v>
      </c>
      <c r="B18850">
        <v>31</v>
      </c>
      <c r="C18850">
        <v>1</v>
      </c>
      <c r="D18850">
        <v>88</v>
      </c>
      <c r="E18850">
        <v>0</v>
      </c>
      <c r="F18850">
        <f t="shared" si="1176"/>
        <v>1.3187569716673249</v>
      </c>
      <c r="G18850">
        <f t="shared" si="1177"/>
        <v>0.21102517533908169</v>
      </c>
      <c r="H18850">
        <f t="shared" si="1178"/>
        <v>0.23702086655291232</v>
      </c>
      <c r="I18850">
        <f t="shared" si="1179"/>
        <v>0</v>
      </c>
    </row>
    <row r="18851" spans="1:9" x14ac:dyDescent="0.3">
      <c r="A18851">
        <v>1</v>
      </c>
      <c r="B18851">
        <v>42</v>
      </c>
      <c r="C18851">
        <v>7</v>
      </c>
      <c r="D18851">
        <v>59</v>
      </c>
      <c r="E18851">
        <v>0</v>
      </c>
      <c r="F18851">
        <f t="shared" si="1176"/>
        <v>2.7288020269670437</v>
      </c>
      <c r="G18851">
        <f t="shared" si="1177"/>
        <v>6.1295055543115505E-2</v>
      </c>
      <c r="H18851">
        <f t="shared" si="1178"/>
        <v>6.3254072307921683E-2</v>
      </c>
      <c r="I18851">
        <f t="shared" si="1179"/>
        <v>0</v>
      </c>
    </row>
    <row r="18852" spans="1:9" x14ac:dyDescent="0.3">
      <c r="A18852">
        <v>1</v>
      </c>
      <c r="B18852">
        <v>30</v>
      </c>
      <c r="C18852">
        <v>1</v>
      </c>
      <c r="D18852">
        <v>95</v>
      </c>
      <c r="E18852">
        <v>1</v>
      </c>
      <c r="F18852">
        <f t="shared" si="1176"/>
        <v>0.983285423011516</v>
      </c>
      <c r="G18852">
        <f t="shared" si="1177"/>
        <v>0.2722403705559705</v>
      </c>
      <c r="H18852">
        <f t="shared" si="1178"/>
        <v>1.3010698876532896</v>
      </c>
      <c r="I18852">
        <f t="shared" si="1179"/>
        <v>0</v>
      </c>
    </row>
    <row r="18853" spans="1:9" x14ac:dyDescent="0.3">
      <c r="A18853">
        <v>1</v>
      </c>
      <c r="B18853">
        <v>24</v>
      </c>
      <c r="C18853">
        <v>1</v>
      </c>
      <c r="D18853">
        <v>73</v>
      </c>
      <c r="E18853">
        <v>0</v>
      </c>
      <c r="F18853">
        <f t="shared" si="1176"/>
        <v>1.9889033765548372</v>
      </c>
      <c r="G18853">
        <f t="shared" si="1177"/>
        <v>0.12037292823131504</v>
      </c>
      <c r="H18853">
        <f t="shared" si="1178"/>
        <v>0.1282572434119281</v>
      </c>
      <c r="I18853">
        <f t="shared" si="1179"/>
        <v>0</v>
      </c>
    </row>
    <row r="18854" spans="1:9" x14ac:dyDescent="0.3">
      <c r="A18854">
        <v>1</v>
      </c>
      <c r="B18854">
        <v>40</v>
      </c>
      <c r="C18854">
        <v>9</v>
      </c>
      <c r="D18854">
        <v>47</v>
      </c>
      <c r="E18854">
        <v>1</v>
      </c>
      <c r="F18854">
        <f t="shared" si="1176"/>
        <v>3.2786676078624177</v>
      </c>
      <c r="G18854">
        <f t="shared" si="1177"/>
        <v>3.6310310476055256E-2</v>
      </c>
      <c r="H18854">
        <f t="shared" si="1178"/>
        <v>3.3156535428886422</v>
      </c>
      <c r="I18854">
        <f t="shared" si="1179"/>
        <v>0</v>
      </c>
    </row>
    <row r="18855" spans="1:9" x14ac:dyDescent="0.3">
      <c r="A18855">
        <v>1</v>
      </c>
      <c r="B18855">
        <v>31</v>
      </c>
      <c r="C18855">
        <v>2</v>
      </c>
      <c r="D18855">
        <v>51</v>
      </c>
      <c r="E18855">
        <v>0</v>
      </c>
      <c r="F18855">
        <f t="shared" si="1176"/>
        <v>3.0610790278251376</v>
      </c>
      <c r="G18855">
        <f t="shared" si="1177"/>
        <v>4.4741563003116824E-2</v>
      </c>
      <c r="H18855">
        <f t="shared" si="1178"/>
        <v>4.5773360454526194E-2</v>
      </c>
      <c r="I18855">
        <f t="shared" si="1179"/>
        <v>0</v>
      </c>
    </row>
    <row r="18856" spans="1:9" x14ac:dyDescent="0.3">
      <c r="A18856">
        <v>1</v>
      </c>
      <c r="B18856">
        <v>29</v>
      </c>
      <c r="C18856">
        <v>4</v>
      </c>
      <c r="D18856">
        <v>62</v>
      </c>
      <c r="E18856">
        <v>0</v>
      </c>
      <c r="F18856">
        <f t="shared" si="1176"/>
        <v>2.5261901298767913</v>
      </c>
      <c r="G18856">
        <f t="shared" si="1177"/>
        <v>7.4042428335446761E-2</v>
      </c>
      <c r="H18856">
        <f t="shared" si="1178"/>
        <v>7.6926864322444735E-2</v>
      </c>
      <c r="I18856">
        <f t="shared" si="1179"/>
        <v>0</v>
      </c>
    </row>
    <row r="18857" spans="1:9" x14ac:dyDescent="0.3">
      <c r="A18857">
        <v>2</v>
      </c>
      <c r="B18857">
        <v>29</v>
      </c>
      <c r="C18857">
        <v>4</v>
      </c>
      <c r="D18857">
        <v>62</v>
      </c>
      <c r="E18857">
        <v>0</v>
      </c>
      <c r="F18857">
        <f t="shared" si="1176"/>
        <v>2.7708080002492026</v>
      </c>
      <c r="G18857">
        <f t="shared" si="1177"/>
        <v>5.8922193582112078E-2</v>
      </c>
      <c r="H18857">
        <f t="shared" si="1178"/>
        <v>6.0729457992548759E-2</v>
      </c>
      <c r="I18857">
        <f t="shared" si="1179"/>
        <v>0</v>
      </c>
    </row>
    <row r="18858" spans="1:9" x14ac:dyDescent="0.3">
      <c r="A18858">
        <v>2</v>
      </c>
      <c r="B18858">
        <v>28</v>
      </c>
      <c r="C18858">
        <v>3</v>
      </c>
      <c r="D18858">
        <v>44</v>
      </c>
      <c r="E18858">
        <v>1</v>
      </c>
      <c r="F18858">
        <f t="shared" si="1176"/>
        <v>3.6171351644925647</v>
      </c>
      <c r="G18858">
        <f t="shared" si="1177"/>
        <v>2.6156951450863254E-2</v>
      </c>
      <c r="H18858">
        <f t="shared" si="1178"/>
        <v>3.6436402939367749</v>
      </c>
      <c r="I18858">
        <f t="shared" si="1179"/>
        <v>0</v>
      </c>
    </row>
    <row r="18859" spans="1:9" x14ac:dyDescent="0.3">
      <c r="A18859">
        <v>1</v>
      </c>
      <c r="B18859">
        <v>34</v>
      </c>
      <c r="C18859">
        <v>7</v>
      </c>
      <c r="D18859">
        <v>59</v>
      </c>
      <c r="E18859">
        <v>0</v>
      </c>
      <c r="F18859">
        <f t="shared" si="1176"/>
        <v>2.6861709775139753</v>
      </c>
      <c r="G18859">
        <f t="shared" si="1177"/>
        <v>6.379432359774713E-2</v>
      </c>
      <c r="H18859">
        <f t="shared" si="1178"/>
        <v>6.5920086897790206E-2</v>
      </c>
      <c r="I18859">
        <f t="shared" si="1179"/>
        <v>0</v>
      </c>
    </row>
    <row r="18860" spans="1:9" x14ac:dyDescent="0.3">
      <c r="A18860">
        <v>2</v>
      </c>
      <c r="B18860">
        <v>27</v>
      </c>
      <c r="C18860">
        <v>1</v>
      </c>
      <c r="D18860">
        <v>81</v>
      </c>
      <c r="E18860">
        <v>0</v>
      </c>
      <c r="F18860">
        <f t="shared" si="1176"/>
        <v>1.8722019847873774</v>
      </c>
      <c r="G18860">
        <f t="shared" si="1177"/>
        <v>0.13328714008334722</v>
      </c>
      <c r="H18860">
        <f t="shared" si="1178"/>
        <v>0.14304754515723256</v>
      </c>
      <c r="I18860">
        <f t="shared" si="1179"/>
        <v>0</v>
      </c>
    </row>
    <row r="18861" spans="1:9" x14ac:dyDescent="0.3">
      <c r="A18861">
        <v>1</v>
      </c>
      <c r="B18861">
        <v>31</v>
      </c>
      <c r="C18861">
        <v>6</v>
      </c>
      <c r="D18861">
        <v>59</v>
      </c>
      <c r="E18861">
        <v>0</v>
      </c>
      <c r="F18861">
        <f t="shared" si="1176"/>
        <v>2.6729020916033326</v>
      </c>
      <c r="G18861">
        <f t="shared" si="1177"/>
        <v>6.4591404385389267E-2</v>
      </c>
      <c r="H18861">
        <f t="shared" si="1178"/>
        <v>6.6771844493090773E-2</v>
      </c>
      <c r="I18861">
        <f t="shared" si="1179"/>
        <v>0</v>
      </c>
    </row>
    <row r="18862" spans="1:9" x14ac:dyDescent="0.3">
      <c r="A18862">
        <v>2</v>
      </c>
      <c r="B18862">
        <v>50</v>
      </c>
      <c r="C18862">
        <v>7</v>
      </c>
      <c r="D18862">
        <v>78</v>
      </c>
      <c r="E18862">
        <v>0</v>
      </c>
      <c r="F18862">
        <f t="shared" si="1176"/>
        <v>2.1199494207911909</v>
      </c>
      <c r="G18862">
        <f t="shared" si="1177"/>
        <v>0.10717291015692493</v>
      </c>
      <c r="H18862">
        <f t="shared" si="1178"/>
        <v>0.11336234524924865</v>
      </c>
      <c r="I18862">
        <f t="shared" si="1179"/>
        <v>0</v>
      </c>
    </row>
    <row r="18863" spans="1:9" x14ac:dyDescent="0.3">
      <c r="A18863">
        <v>1</v>
      </c>
      <c r="B18863">
        <v>28</v>
      </c>
      <c r="C18863">
        <v>1</v>
      </c>
      <c r="D18863">
        <v>85</v>
      </c>
      <c r="E18863">
        <v>0</v>
      </c>
      <c r="F18863">
        <f t="shared" si="1176"/>
        <v>1.4442600427542143</v>
      </c>
      <c r="G18863">
        <f t="shared" si="1177"/>
        <v>0.19088652325201172</v>
      </c>
      <c r="H18863">
        <f t="shared" si="1178"/>
        <v>0.21181610383939484</v>
      </c>
      <c r="I18863">
        <f t="shared" si="1179"/>
        <v>0</v>
      </c>
    </row>
    <row r="18864" spans="1:9" x14ac:dyDescent="0.3">
      <c r="A18864">
        <v>1</v>
      </c>
      <c r="B18864">
        <v>45</v>
      </c>
      <c r="C18864">
        <v>14</v>
      </c>
      <c r="D18864">
        <v>85</v>
      </c>
      <c r="E18864">
        <v>0</v>
      </c>
      <c r="F18864">
        <f t="shared" si="1176"/>
        <v>1.4995201735966273</v>
      </c>
      <c r="G18864">
        <f t="shared" si="1177"/>
        <v>0.18249709911734596</v>
      </c>
      <c r="H18864">
        <f t="shared" si="1178"/>
        <v>0.20150082773671377</v>
      </c>
      <c r="I18864">
        <f t="shared" si="1179"/>
        <v>0</v>
      </c>
    </row>
    <row r="18865" spans="1:9" x14ac:dyDescent="0.3">
      <c r="A18865">
        <v>1</v>
      </c>
      <c r="B18865">
        <v>53</v>
      </c>
      <c r="C18865">
        <v>11</v>
      </c>
      <c r="D18865">
        <v>52</v>
      </c>
      <c r="E18865">
        <v>0</v>
      </c>
      <c r="F18865">
        <f t="shared" si="1176"/>
        <v>3.106691356902155</v>
      </c>
      <c r="G18865">
        <f t="shared" si="1177"/>
        <v>4.2832085313878873E-2</v>
      </c>
      <c r="H18865">
        <f t="shared" si="1178"/>
        <v>4.3776443478257494E-2</v>
      </c>
      <c r="I18865">
        <f t="shared" si="1179"/>
        <v>0</v>
      </c>
    </row>
    <row r="18866" spans="1:9" x14ac:dyDescent="0.3">
      <c r="A18866">
        <v>1</v>
      </c>
      <c r="B18866">
        <v>31</v>
      </c>
      <c r="C18866">
        <v>7</v>
      </c>
      <c r="D18866">
        <v>49</v>
      </c>
      <c r="E18866">
        <v>0</v>
      </c>
      <c r="F18866">
        <f t="shared" si="1176"/>
        <v>3.1418167160750397</v>
      </c>
      <c r="G18866">
        <f t="shared" si="1177"/>
        <v>4.1414936030099624E-2</v>
      </c>
      <c r="H18866">
        <f t="shared" si="1178"/>
        <v>4.2296973465098323E-2</v>
      </c>
      <c r="I18866">
        <f t="shared" si="1179"/>
        <v>0</v>
      </c>
    </row>
    <row r="18867" spans="1:9" x14ac:dyDescent="0.3">
      <c r="A18867">
        <v>1</v>
      </c>
      <c r="B18867">
        <v>30</v>
      </c>
      <c r="C18867">
        <v>6</v>
      </c>
      <c r="D18867">
        <v>61</v>
      </c>
      <c r="E18867">
        <v>0</v>
      </c>
      <c r="F18867">
        <f t="shared" si="1176"/>
        <v>2.5732467340005059</v>
      </c>
      <c r="G18867">
        <f t="shared" si="1177"/>
        <v>7.0880188435816574E-2</v>
      </c>
      <c r="H18867">
        <f t="shared" si="1178"/>
        <v>7.3517580169482719E-2</v>
      </c>
      <c r="I18867">
        <f t="shared" si="1179"/>
        <v>0</v>
      </c>
    </row>
    <row r="18868" spans="1:9" x14ac:dyDescent="0.3">
      <c r="A18868">
        <v>1</v>
      </c>
      <c r="B18868">
        <v>37</v>
      </c>
      <c r="C18868">
        <v>3</v>
      </c>
      <c r="D18868">
        <v>51</v>
      </c>
      <c r="E18868">
        <v>0</v>
      </c>
      <c r="F18868">
        <f t="shared" si="1176"/>
        <v>3.0903345572806802</v>
      </c>
      <c r="G18868">
        <f t="shared" si="1177"/>
        <v>4.3507710297997153E-2</v>
      </c>
      <c r="H18868">
        <f t="shared" si="1178"/>
        <v>4.4482551083610447E-2</v>
      </c>
      <c r="I18868">
        <f t="shared" si="1179"/>
        <v>0</v>
      </c>
    </row>
    <row r="18869" spans="1:9" x14ac:dyDescent="0.3">
      <c r="A18869">
        <v>1</v>
      </c>
      <c r="B18869">
        <v>41</v>
      </c>
      <c r="C18869">
        <v>9</v>
      </c>
      <c r="D18869">
        <v>64</v>
      </c>
      <c r="E18869">
        <v>0</v>
      </c>
      <c r="F18869">
        <f t="shared" si="1176"/>
        <v>2.4822214394639102</v>
      </c>
      <c r="G18869">
        <f t="shared" si="1177"/>
        <v>7.7113959482442734E-2</v>
      </c>
      <c r="H18869">
        <f t="shared" si="1178"/>
        <v>8.0249518496733493E-2</v>
      </c>
      <c r="I18869">
        <f t="shared" si="1179"/>
        <v>0</v>
      </c>
    </row>
    <row r="18870" spans="1:9" x14ac:dyDescent="0.3">
      <c r="A18870">
        <v>1</v>
      </c>
      <c r="B18870">
        <v>42</v>
      </c>
      <c r="C18870">
        <v>6</v>
      </c>
      <c r="D18870">
        <v>57</v>
      </c>
      <c r="E18870">
        <v>0</v>
      </c>
      <c r="F18870">
        <f t="shared" si="1176"/>
        <v>2.8258462610224946</v>
      </c>
      <c r="G18870">
        <f t="shared" si="1177"/>
        <v>5.5943368080411678E-2</v>
      </c>
      <c r="H18870">
        <f t="shared" si="1178"/>
        <v>5.7569123195808973E-2</v>
      </c>
      <c r="I18870">
        <f t="shared" si="1179"/>
        <v>0</v>
      </c>
    </row>
    <row r="18871" spans="1:9" x14ac:dyDescent="0.3">
      <c r="A18871">
        <v>1</v>
      </c>
      <c r="B18871">
        <v>49</v>
      </c>
      <c r="C18871">
        <v>20</v>
      </c>
      <c r="D18871">
        <v>51</v>
      </c>
      <c r="E18871">
        <v>0</v>
      </c>
      <c r="F18871">
        <f t="shared" si="1176"/>
        <v>3.1080792516778932</v>
      </c>
      <c r="G18871">
        <f t="shared" si="1177"/>
        <v>4.2775221190358405E-2</v>
      </c>
      <c r="H18871">
        <f t="shared" si="1178"/>
        <v>4.3717036519872854E-2</v>
      </c>
      <c r="I18871">
        <f t="shared" si="1179"/>
        <v>0</v>
      </c>
    </row>
    <row r="18872" spans="1:9" x14ac:dyDescent="0.3">
      <c r="A18872">
        <v>1</v>
      </c>
      <c r="B18872">
        <v>35</v>
      </c>
      <c r="C18872">
        <v>8</v>
      </c>
      <c r="D18872">
        <v>50</v>
      </c>
      <c r="E18872">
        <v>0</v>
      </c>
      <c r="F18872">
        <f t="shared" si="1176"/>
        <v>3.1132512449567176</v>
      </c>
      <c r="G18872">
        <f t="shared" si="1177"/>
        <v>4.2563951405085496E-2</v>
      </c>
      <c r="H18872">
        <f t="shared" si="1178"/>
        <v>4.3496350137087553E-2</v>
      </c>
      <c r="I18872">
        <f t="shared" si="1179"/>
        <v>0</v>
      </c>
    </row>
    <row r="18873" spans="1:9" x14ac:dyDescent="0.3">
      <c r="A18873">
        <v>1</v>
      </c>
      <c r="B18873">
        <v>36</v>
      </c>
      <c r="C18873">
        <v>2</v>
      </c>
      <c r="D18873">
        <v>51</v>
      </c>
      <c r="E18873">
        <v>0</v>
      </c>
      <c r="F18873">
        <f t="shared" si="1176"/>
        <v>3.0877234337333053</v>
      </c>
      <c r="G18873">
        <f t="shared" si="1177"/>
        <v>4.3616501267059279E-2</v>
      </c>
      <c r="H18873">
        <f t="shared" si="1178"/>
        <v>4.4596297067366598E-2</v>
      </c>
      <c r="I18873">
        <f t="shared" si="1179"/>
        <v>0</v>
      </c>
    </row>
    <row r="18874" spans="1:9" x14ac:dyDescent="0.3">
      <c r="A18874">
        <v>1</v>
      </c>
      <c r="B18874">
        <v>53</v>
      </c>
      <c r="C18874">
        <v>13</v>
      </c>
      <c r="D18874">
        <v>50</v>
      </c>
      <c r="E18874">
        <v>0</v>
      </c>
      <c r="F18874">
        <f t="shared" si="1176"/>
        <v>3.1955823180548308</v>
      </c>
      <c r="G18874">
        <f t="shared" si="1177"/>
        <v>3.9332306847139016E-2</v>
      </c>
      <c r="H18874">
        <f t="shared" si="1178"/>
        <v>4.012672257692175E-2</v>
      </c>
      <c r="I18874">
        <f t="shared" si="1179"/>
        <v>0</v>
      </c>
    </row>
    <row r="18875" spans="1:9" x14ac:dyDescent="0.3">
      <c r="A18875">
        <v>1</v>
      </c>
      <c r="B18875">
        <v>33</v>
      </c>
      <c r="C18875">
        <v>7</v>
      </c>
      <c r="D18875">
        <v>73</v>
      </c>
      <c r="E18875">
        <v>0</v>
      </c>
      <c r="F18875">
        <f t="shared" si="1176"/>
        <v>2.0205567613839901</v>
      </c>
      <c r="G18875">
        <f t="shared" si="1177"/>
        <v>0.11706143283251465</v>
      </c>
      <c r="H18875">
        <f t="shared" si="1178"/>
        <v>0.12449965365523552</v>
      </c>
      <c r="I18875">
        <f t="shared" si="1179"/>
        <v>0</v>
      </c>
    </row>
    <row r="18876" spans="1:9" x14ac:dyDescent="0.3">
      <c r="A18876">
        <v>1</v>
      </c>
      <c r="B18876">
        <v>40</v>
      </c>
      <c r="C18876">
        <v>12</v>
      </c>
      <c r="D18876">
        <v>57</v>
      </c>
      <c r="E18876">
        <v>0</v>
      </c>
      <c r="F18876">
        <f t="shared" si="1176"/>
        <v>2.7988819528536775</v>
      </c>
      <c r="G18876">
        <f t="shared" si="1177"/>
        <v>5.7384622969784464E-2</v>
      </c>
      <c r="H18876">
        <f t="shared" si="1178"/>
        <v>5.9096951205013508E-2</v>
      </c>
      <c r="I18876">
        <f t="shared" si="1179"/>
        <v>0</v>
      </c>
    </row>
    <row r="18877" spans="1:9" x14ac:dyDescent="0.3">
      <c r="A18877">
        <v>1</v>
      </c>
      <c r="B18877">
        <v>39</v>
      </c>
      <c r="C18877">
        <v>10</v>
      </c>
      <c r="D18877">
        <v>61</v>
      </c>
      <c r="E18877">
        <v>0</v>
      </c>
      <c r="F18877">
        <f t="shared" si="1176"/>
        <v>2.6103356340981749</v>
      </c>
      <c r="G18877">
        <f t="shared" si="1177"/>
        <v>6.8476191463059582E-2</v>
      </c>
      <c r="H18877">
        <f t="shared" si="1178"/>
        <v>7.0933529914535581E-2</v>
      </c>
      <c r="I18877">
        <f t="shared" si="1179"/>
        <v>0</v>
      </c>
    </row>
    <row r="18878" spans="1:9" x14ac:dyDescent="0.3">
      <c r="A18878">
        <v>1</v>
      </c>
      <c r="B18878">
        <v>31</v>
      </c>
      <c r="C18878">
        <v>3</v>
      </c>
      <c r="D18878">
        <v>50</v>
      </c>
      <c r="E18878">
        <v>0</v>
      </c>
      <c r="F18878">
        <f t="shared" si="1176"/>
        <v>3.1055245084014751</v>
      </c>
      <c r="G18878">
        <f t="shared" si="1177"/>
        <v>4.2879948709788791E-2</v>
      </c>
      <c r="H18878">
        <f t="shared" si="1178"/>
        <v>4.3826449952487793E-2</v>
      </c>
      <c r="I18878">
        <f t="shared" si="1179"/>
        <v>0</v>
      </c>
    </row>
    <row r="18879" spans="1:9" x14ac:dyDescent="0.3">
      <c r="A18879">
        <v>1</v>
      </c>
      <c r="B18879">
        <v>29</v>
      </c>
      <c r="C18879">
        <v>4</v>
      </c>
      <c r="D18879">
        <v>60</v>
      </c>
      <c r="E18879">
        <v>0</v>
      </c>
      <c r="F18879">
        <f t="shared" si="1176"/>
        <v>2.6205166062979846</v>
      </c>
      <c r="G18879">
        <f t="shared" si="1177"/>
        <v>6.7829621905530435E-2</v>
      </c>
      <c r="H18879">
        <f t="shared" si="1178"/>
        <v>7.0239671889858094E-2</v>
      </c>
      <c r="I18879">
        <f t="shared" si="1179"/>
        <v>0</v>
      </c>
    </row>
    <row r="18880" spans="1:9" x14ac:dyDescent="0.3">
      <c r="A18880">
        <v>1</v>
      </c>
      <c r="B18880">
        <v>31</v>
      </c>
      <c r="C18880">
        <v>8</v>
      </c>
      <c r="D18880">
        <v>70</v>
      </c>
      <c r="E18880">
        <v>1</v>
      </c>
      <c r="F18880">
        <f t="shared" si="1176"/>
        <v>2.148670956018254</v>
      </c>
      <c r="G18880">
        <f t="shared" si="1177"/>
        <v>0.10445548257892114</v>
      </c>
      <c r="H18880">
        <f t="shared" si="1178"/>
        <v>2.2589943023722294</v>
      </c>
      <c r="I18880">
        <f t="shared" si="1179"/>
        <v>0</v>
      </c>
    </row>
    <row r="18881" spans="1:9" x14ac:dyDescent="0.3">
      <c r="A18881">
        <v>1</v>
      </c>
      <c r="B18881">
        <v>34</v>
      </c>
      <c r="C18881">
        <v>7</v>
      </c>
      <c r="D18881">
        <v>52</v>
      </c>
      <c r="E18881">
        <v>0</v>
      </c>
      <c r="F18881">
        <f t="shared" si="1176"/>
        <v>3.0163136449881507</v>
      </c>
      <c r="G18881">
        <f t="shared" si="1177"/>
        <v>4.6694294755038897E-2</v>
      </c>
      <c r="H18881">
        <f t="shared" si="1178"/>
        <v>4.7819644768570244E-2</v>
      </c>
      <c r="I18881">
        <f t="shared" si="1179"/>
        <v>0</v>
      </c>
    </row>
    <row r="18882" spans="1:9" x14ac:dyDescent="0.3">
      <c r="A18882">
        <v>1</v>
      </c>
      <c r="B18882">
        <v>38</v>
      </c>
      <c r="C18882">
        <v>8</v>
      </c>
      <c r="D18882">
        <v>60</v>
      </c>
      <c r="E18882">
        <v>1</v>
      </c>
      <c r="F18882">
        <f t="shared" si="1176"/>
        <v>2.6576055063956536</v>
      </c>
      <c r="G18882">
        <f t="shared" si="1177"/>
        <v>6.5521792686236605E-2</v>
      </c>
      <c r="H18882">
        <f t="shared" si="1178"/>
        <v>2.7253724789105784</v>
      </c>
      <c r="I18882">
        <f t="shared" si="1179"/>
        <v>0</v>
      </c>
    </row>
    <row r="18883" spans="1:9" x14ac:dyDescent="0.3">
      <c r="A18883">
        <v>1</v>
      </c>
      <c r="B18883">
        <v>34</v>
      </c>
      <c r="C18883">
        <v>8</v>
      </c>
      <c r="D18883">
        <v>56</v>
      </c>
      <c r="E18883">
        <v>0</v>
      </c>
      <c r="F18883">
        <f t="shared" ref="F18883:F18946" si="1180">$K$2+$K$3*A18883+$K$4*B18883+$K$5*C18883+$K$6*D18883</f>
        <v>2.8249429345115056</v>
      </c>
      <c r="G18883">
        <f t="shared" ref="G18883:G18946" si="1181">1/(1+EXP(F18883))</f>
        <v>5.5991095244136348E-2</v>
      </c>
      <c r="H18883">
        <f t="shared" ref="H18883:H18946" si="1182">-1*(E18883*LN(G18883)+(1-E18883)*LN(1-G18883))</f>
        <v>5.7619679877034036E-2</v>
      </c>
      <c r="I18883">
        <f t="shared" ref="I18883:I18946" si="1183">IF(G18883&gt;=0.5,1,0)</f>
        <v>0</v>
      </c>
    </row>
    <row r="18884" spans="1:9" x14ac:dyDescent="0.3">
      <c r="A18884">
        <v>1</v>
      </c>
      <c r="B18884">
        <v>31</v>
      </c>
      <c r="C18884">
        <v>3</v>
      </c>
      <c r="D18884">
        <v>80</v>
      </c>
      <c r="E18884">
        <v>0</v>
      </c>
      <c r="F18884">
        <f t="shared" si="1180"/>
        <v>1.6906273620835801</v>
      </c>
      <c r="G18884">
        <f t="shared" si="1181"/>
        <v>0.15569335372283694</v>
      </c>
      <c r="H18884">
        <f t="shared" si="1182"/>
        <v>0.16923952539977327</v>
      </c>
      <c r="I18884">
        <f t="shared" si="1183"/>
        <v>0</v>
      </c>
    </row>
    <row r="18885" spans="1:9" x14ac:dyDescent="0.3">
      <c r="A18885">
        <v>1</v>
      </c>
      <c r="B18885">
        <v>28</v>
      </c>
      <c r="C18885">
        <v>5</v>
      </c>
      <c r="D18885">
        <v>83</v>
      </c>
      <c r="E18885">
        <v>0</v>
      </c>
      <c r="F18885">
        <f t="shared" si="1180"/>
        <v>1.5277154886383739</v>
      </c>
      <c r="G18885">
        <f t="shared" si="1181"/>
        <v>0.17832818298062927</v>
      </c>
      <c r="H18885">
        <f t="shared" si="1182"/>
        <v>0.19641421301536804</v>
      </c>
      <c r="I18885">
        <f t="shared" si="1183"/>
        <v>0</v>
      </c>
    </row>
    <row r="18886" spans="1:9" x14ac:dyDescent="0.3">
      <c r="A18886">
        <v>1</v>
      </c>
      <c r="B18886">
        <v>28</v>
      </c>
      <c r="C18886">
        <v>1</v>
      </c>
      <c r="D18886">
        <v>50</v>
      </c>
      <c r="E18886">
        <v>0</v>
      </c>
      <c r="F18886">
        <f t="shared" si="1180"/>
        <v>3.0949733801250914</v>
      </c>
      <c r="G18886">
        <f t="shared" si="1181"/>
        <v>4.3315074929628591E-2</v>
      </c>
      <c r="H18886">
        <f t="shared" si="1182"/>
        <v>4.4281173639292022E-2</v>
      </c>
      <c r="I18886">
        <f t="shared" si="1183"/>
        <v>0</v>
      </c>
    </row>
    <row r="18887" spans="1:9" x14ac:dyDescent="0.3">
      <c r="A18887">
        <v>1</v>
      </c>
      <c r="B18887">
        <v>31</v>
      </c>
      <c r="C18887">
        <v>3</v>
      </c>
      <c r="D18887">
        <v>90</v>
      </c>
      <c r="E18887">
        <v>0</v>
      </c>
      <c r="F18887">
        <f t="shared" si="1180"/>
        <v>1.218994979977615</v>
      </c>
      <c r="G18887">
        <f t="shared" si="1181"/>
        <v>0.2281133637873505</v>
      </c>
      <c r="H18887">
        <f t="shared" si="1182"/>
        <v>0.25891758402417109</v>
      </c>
      <c r="I18887">
        <f t="shared" si="1183"/>
        <v>0</v>
      </c>
    </row>
    <row r="18888" spans="1:9" x14ac:dyDescent="0.3">
      <c r="A18888">
        <v>1</v>
      </c>
      <c r="B18888">
        <v>35</v>
      </c>
      <c r="C18888">
        <v>3</v>
      </c>
      <c r="D18888">
        <v>71</v>
      </c>
      <c r="E18888">
        <v>0</v>
      </c>
      <c r="F18888">
        <f t="shared" si="1180"/>
        <v>2.1364120307054826</v>
      </c>
      <c r="G18888">
        <f t="shared" si="1181"/>
        <v>0.10560781119727156</v>
      </c>
      <c r="H18888">
        <f t="shared" si="1182"/>
        <v>0.11161091006898249</v>
      </c>
      <c r="I18888">
        <f t="shared" si="1183"/>
        <v>0</v>
      </c>
    </row>
    <row r="18889" spans="1:9" x14ac:dyDescent="0.3">
      <c r="A18889">
        <v>1</v>
      </c>
      <c r="B18889">
        <v>30</v>
      </c>
      <c r="C18889">
        <v>5</v>
      </c>
      <c r="D18889">
        <v>84</v>
      </c>
      <c r="E18889">
        <v>0</v>
      </c>
      <c r="F18889">
        <f t="shared" si="1180"/>
        <v>1.4912100127910444</v>
      </c>
      <c r="G18889">
        <f t="shared" si="1181"/>
        <v>0.18374018057998795</v>
      </c>
      <c r="H18889">
        <f t="shared" si="1182"/>
        <v>0.20302256854653564</v>
      </c>
      <c r="I18889">
        <f t="shared" si="1183"/>
        <v>0</v>
      </c>
    </row>
    <row r="18890" spans="1:9" x14ac:dyDescent="0.3">
      <c r="A18890">
        <v>2</v>
      </c>
      <c r="B18890">
        <v>26</v>
      </c>
      <c r="C18890">
        <v>4</v>
      </c>
      <c r="D18890">
        <v>82</v>
      </c>
      <c r="E18890">
        <v>0</v>
      </c>
      <c r="F18890">
        <f t="shared" si="1180"/>
        <v>1.811556592492372</v>
      </c>
      <c r="G18890">
        <f t="shared" si="1181"/>
        <v>0.14045010266896663</v>
      </c>
      <c r="H18890">
        <f t="shared" si="1182"/>
        <v>0.15134640193966128</v>
      </c>
      <c r="I18890">
        <f t="shared" si="1183"/>
        <v>0</v>
      </c>
    </row>
    <row r="18891" spans="1:9" x14ac:dyDescent="0.3">
      <c r="A18891">
        <v>2</v>
      </c>
      <c r="B18891">
        <v>38</v>
      </c>
      <c r="C18891">
        <v>11</v>
      </c>
      <c r="D18891">
        <v>62</v>
      </c>
      <c r="E18891">
        <v>0</v>
      </c>
      <c r="F18891">
        <f t="shared" si="1180"/>
        <v>2.7997436274440974</v>
      </c>
      <c r="G18891">
        <f t="shared" si="1181"/>
        <v>5.7338031360844553E-2</v>
      </c>
      <c r="H18891">
        <f t="shared" si="1182"/>
        <v>5.9047524409474549E-2</v>
      </c>
      <c r="I18891">
        <f t="shared" si="1183"/>
        <v>0</v>
      </c>
    </row>
    <row r="18892" spans="1:9" x14ac:dyDescent="0.3">
      <c r="A18892">
        <v>1</v>
      </c>
      <c r="B18892">
        <v>28</v>
      </c>
      <c r="C18892">
        <v>4</v>
      </c>
      <c r="D18892">
        <v>57</v>
      </c>
      <c r="E18892">
        <v>0</v>
      </c>
      <c r="F18892">
        <f t="shared" si="1180"/>
        <v>2.7566774397481408</v>
      </c>
      <c r="G18892">
        <f t="shared" si="1181"/>
        <v>5.9710639380111126E-2</v>
      </c>
      <c r="H18892">
        <f t="shared" si="1182"/>
        <v>6.1567620641468077E-2</v>
      </c>
      <c r="I18892">
        <f t="shared" si="1183"/>
        <v>0</v>
      </c>
    </row>
    <row r="18893" spans="1:9" x14ac:dyDescent="0.3">
      <c r="A18893">
        <v>1</v>
      </c>
      <c r="B18893">
        <v>50</v>
      </c>
      <c r="C18893">
        <v>2</v>
      </c>
      <c r="D18893">
        <v>57</v>
      </c>
      <c r="E18893">
        <v>0</v>
      </c>
      <c r="F18893">
        <f t="shared" si="1180"/>
        <v>2.8793483410125962</v>
      </c>
      <c r="G18893">
        <f t="shared" si="1181"/>
        <v>5.318394140036041E-2</v>
      </c>
      <c r="H18893">
        <f t="shared" si="1182"/>
        <v>5.4650440565526606E-2</v>
      </c>
      <c r="I18893">
        <f t="shared" si="1183"/>
        <v>0</v>
      </c>
    </row>
    <row r="18894" spans="1:9" x14ac:dyDescent="0.3">
      <c r="A18894">
        <v>1</v>
      </c>
      <c r="B18894">
        <v>32</v>
      </c>
      <c r="C18894">
        <v>2</v>
      </c>
      <c r="D18894">
        <v>70</v>
      </c>
      <c r="E18894">
        <v>0</v>
      </c>
      <c r="F18894">
        <f t="shared" si="1180"/>
        <v>2.1703063830054372</v>
      </c>
      <c r="G18894">
        <f t="shared" si="1181"/>
        <v>0.10244885714865171</v>
      </c>
      <c r="H18894">
        <f t="shared" si="1182"/>
        <v>0.10808517656482874</v>
      </c>
      <c r="I18894">
        <f t="shared" si="1183"/>
        <v>0</v>
      </c>
    </row>
    <row r="18895" spans="1:9" x14ac:dyDescent="0.3">
      <c r="A18895">
        <v>1</v>
      </c>
      <c r="B18895">
        <v>60</v>
      </c>
      <c r="C18895">
        <v>6</v>
      </c>
      <c r="D18895">
        <v>50</v>
      </c>
      <c r="E18895">
        <v>0</v>
      </c>
      <c r="F18895">
        <f t="shared" si="1180"/>
        <v>3.2519087897660746</v>
      </c>
      <c r="G18895">
        <f t="shared" si="1181"/>
        <v>3.7258358215716048E-2</v>
      </c>
      <c r="H18895">
        <f t="shared" si="1182"/>
        <v>3.7970187930325812E-2</v>
      </c>
      <c r="I18895">
        <f t="shared" si="1183"/>
        <v>0</v>
      </c>
    </row>
    <row r="18896" spans="1:9" x14ac:dyDescent="0.3">
      <c r="A18896">
        <v>1</v>
      </c>
      <c r="B18896">
        <v>30</v>
      </c>
      <c r="C18896">
        <v>7</v>
      </c>
      <c r="D18896">
        <v>48</v>
      </c>
      <c r="E18896">
        <v>0</v>
      </c>
      <c r="F18896">
        <f t="shared" si="1180"/>
        <v>3.1836510731040022</v>
      </c>
      <c r="G18896">
        <f t="shared" si="1181"/>
        <v>3.9785618412927347E-2</v>
      </c>
      <c r="H18896">
        <f t="shared" si="1182"/>
        <v>4.0598705297948449E-2</v>
      </c>
      <c r="I18896">
        <f t="shared" si="1183"/>
        <v>0</v>
      </c>
    </row>
    <row r="18897" spans="1:9" x14ac:dyDescent="0.3">
      <c r="A18897">
        <v>2</v>
      </c>
      <c r="B18897">
        <v>29</v>
      </c>
      <c r="C18897">
        <v>5</v>
      </c>
      <c r="D18897">
        <v>81</v>
      </c>
      <c r="E18897">
        <v>0</v>
      </c>
      <c r="F18897">
        <f t="shared" si="1180"/>
        <v>1.8719887166136111</v>
      </c>
      <c r="G18897">
        <f t="shared" si="1181"/>
        <v>0.13331177910760389</v>
      </c>
      <c r="H18897">
        <f t="shared" si="1182"/>
        <v>0.14307597368947614</v>
      </c>
      <c r="I18897">
        <f t="shared" si="1183"/>
        <v>0</v>
      </c>
    </row>
    <row r="18898" spans="1:9" x14ac:dyDescent="0.3">
      <c r="A18898">
        <v>1</v>
      </c>
      <c r="B18898">
        <v>55</v>
      </c>
      <c r="C18898">
        <v>27</v>
      </c>
      <c r="D18898">
        <v>77</v>
      </c>
      <c r="E18898">
        <v>0</v>
      </c>
      <c r="F18898">
        <f t="shared" si="1180"/>
        <v>1.8947840418523776</v>
      </c>
      <c r="G18898">
        <f t="shared" si="1181"/>
        <v>0.13069995768912512</v>
      </c>
      <c r="H18898">
        <f t="shared" si="1182"/>
        <v>0.1400669402247684</v>
      </c>
      <c r="I18898">
        <f t="shared" si="1183"/>
        <v>0</v>
      </c>
    </row>
    <row r="18899" spans="1:9" x14ac:dyDescent="0.3">
      <c r="A18899">
        <v>1</v>
      </c>
      <c r="B18899">
        <v>44</v>
      </c>
      <c r="C18899">
        <v>5</v>
      </c>
      <c r="D18899">
        <v>51</v>
      </c>
      <c r="E18899">
        <v>0</v>
      </c>
      <c r="F18899">
        <f t="shared" si="1180"/>
        <v>3.1222012102835985</v>
      </c>
      <c r="G18899">
        <f t="shared" si="1181"/>
        <v>4.2200709628038631E-2</v>
      </c>
      <c r="H18899">
        <f t="shared" si="1182"/>
        <v>4.3117031967657669E-2</v>
      </c>
      <c r="I18899">
        <f t="shared" si="1183"/>
        <v>0</v>
      </c>
    </row>
    <row r="18900" spans="1:9" x14ac:dyDescent="0.3">
      <c r="A18900">
        <v>1</v>
      </c>
      <c r="B18900">
        <v>31</v>
      </c>
      <c r="C18900">
        <v>5</v>
      </c>
      <c r="D18900">
        <v>77</v>
      </c>
      <c r="E18900">
        <v>0</v>
      </c>
      <c r="F18900">
        <f t="shared" si="1180"/>
        <v>1.8266815614468537</v>
      </c>
      <c r="G18900">
        <f t="shared" si="1181"/>
        <v>0.13863406840637582</v>
      </c>
      <c r="H18900">
        <f t="shared" si="1182"/>
        <v>0.14923585718647911</v>
      </c>
      <c r="I18900">
        <f t="shared" si="1183"/>
        <v>0</v>
      </c>
    </row>
    <row r="18901" spans="1:9" x14ac:dyDescent="0.3">
      <c r="A18901">
        <v>1</v>
      </c>
      <c r="B18901">
        <v>30</v>
      </c>
      <c r="C18901">
        <v>5</v>
      </c>
      <c r="D18901">
        <v>87</v>
      </c>
      <c r="E18901">
        <v>1</v>
      </c>
      <c r="F18901">
        <f t="shared" si="1180"/>
        <v>1.3497202981592551</v>
      </c>
      <c r="G18901">
        <f t="shared" si="1181"/>
        <v>0.20591610339084207</v>
      </c>
      <c r="H18901">
        <f t="shared" si="1182"/>
        <v>1.5802864582405074</v>
      </c>
      <c r="I18901">
        <f t="shared" si="1183"/>
        <v>0</v>
      </c>
    </row>
    <row r="18902" spans="1:9" x14ac:dyDescent="0.3">
      <c r="A18902">
        <v>5</v>
      </c>
      <c r="B18902">
        <v>27</v>
      </c>
      <c r="C18902">
        <v>2</v>
      </c>
      <c r="D18902">
        <v>65</v>
      </c>
      <c r="E18902">
        <v>0</v>
      </c>
      <c r="F18902">
        <f t="shared" si="1180"/>
        <v>3.3579496496398984</v>
      </c>
      <c r="G18902">
        <f t="shared" si="1181"/>
        <v>3.3635805077509608E-2</v>
      </c>
      <c r="H18902">
        <f t="shared" si="1182"/>
        <v>3.4214502443985439E-2</v>
      </c>
      <c r="I18902">
        <f t="shared" si="1183"/>
        <v>0</v>
      </c>
    </row>
    <row r="18903" spans="1:9" x14ac:dyDescent="0.3">
      <c r="A18903">
        <v>1</v>
      </c>
      <c r="B18903">
        <v>30</v>
      </c>
      <c r="C18903">
        <v>4</v>
      </c>
      <c r="D18903">
        <v>87</v>
      </c>
      <c r="E18903">
        <v>0</v>
      </c>
      <c r="F18903">
        <f t="shared" si="1180"/>
        <v>1.3524380557935132</v>
      </c>
      <c r="G18903">
        <f t="shared" si="1181"/>
        <v>0.2054720653407156</v>
      </c>
      <c r="H18903">
        <f t="shared" si="1182"/>
        <v>0.230007133574021</v>
      </c>
      <c r="I18903">
        <f t="shared" si="1183"/>
        <v>0</v>
      </c>
    </row>
    <row r="18904" spans="1:9" x14ac:dyDescent="0.3">
      <c r="A18904">
        <v>1</v>
      </c>
      <c r="B18904">
        <v>20</v>
      </c>
      <c r="C18904">
        <v>1</v>
      </c>
      <c r="D18904">
        <v>51</v>
      </c>
      <c r="E18904">
        <v>0</v>
      </c>
      <c r="F18904">
        <f t="shared" si="1180"/>
        <v>3.0051790924614257</v>
      </c>
      <c r="G18904">
        <f t="shared" si="1181"/>
        <v>4.7192446735153395E-2</v>
      </c>
      <c r="H18904">
        <f t="shared" si="1182"/>
        <v>4.8342333532453409E-2</v>
      </c>
      <c r="I18904">
        <f t="shared" si="1183"/>
        <v>0</v>
      </c>
    </row>
    <row r="18905" spans="1:9" x14ac:dyDescent="0.3">
      <c r="A18905">
        <v>3</v>
      </c>
      <c r="B18905">
        <v>29</v>
      </c>
      <c r="C18905">
        <v>3</v>
      </c>
      <c r="D18905">
        <v>85</v>
      </c>
      <c r="E18905">
        <v>0</v>
      </c>
      <c r="F18905">
        <f t="shared" si="1180"/>
        <v>1.9333891494121538</v>
      </c>
      <c r="G18905">
        <f t="shared" si="1181"/>
        <v>0.12637592685241752</v>
      </c>
      <c r="H18905">
        <f t="shared" si="1182"/>
        <v>0.13510511811248357</v>
      </c>
      <c r="I18905">
        <f t="shared" si="1183"/>
        <v>0</v>
      </c>
    </row>
    <row r="18906" spans="1:9" x14ac:dyDescent="0.3">
      <c r="A18906">
        <v>1</v>
      </c>
      <c r="B18906">
        <v>30</v>
      </c>
      <c r="C18906">
        <v>4</v>
      </c>
      <c r="D18906">
        <v>62</v>
      </c>
      <c r="E18906">
        <v>0</v>
      </c>
      <c r="F18906">
        <f t="shared" si="1180"/>
        <v>2.5315190110584251</v>
      </c>
      <c r="G18906">
        <f t="shared" si="1181"/>
        <v>7.3677907737167064E-2</v>
      </c>
      <c r="H18906">
        <f t="shared" si="1182"/>
        <v>7.6533272998106028E-2</v>
      </c>
      <c r="I18906">
        <f t="shared" si="1183"/>
        <v>0</v>
      </c>
    </row>
    <row r="18907" spans="1:9" x14ac:dyDescent="0.3">
      <c r="A18907">
        <v>1</v>
      </c>
      <c r="B18907">
        <v>37</v>
      </c>
      <c r="C18907">
        <v>3</v>
      </c>
      <c r="D18907">
        <v>55</v>
      </c>
      <c r="E18907">
        <v>0</v>
      </c>
      <c r="F18907">
        <f t="shared" si="1180"/>
        <v>2.9016816044382945</v>
      </c>
      <c r="G18907">
        <f t="shared" si="1181"/>
        <v>5.2070497945465199E-2</v>
      </c>
      <c r="H18907">
        <f t="shared" si="1182"/>
        <v>5.3475144413699841E-2</v>
      </c>
      <c r="I18907">
        <f t="shared" si="1183"/>
        <v>0</v>
      </c>
    </row>
    <row r="18908" spans="1:9" x14ac:dyDescent="0.3">
      <c r="A18908">
        <v>1</v>
      </c>
      <c r="B18908">
        <v>24</v>
      </c>
      <c r="C18908">
        <v>1</v>
      </c>
      <c r="D18908">
        <v>94</v>
      </c>
      <c r="E18908">
        <v>1</v>
      </c>
      <c r="F18908">
        <f t="shared" si="1180"/>
        <v>0.99847537413231091</v>
      </c>
      <c r="G18908">
        <f t="shared" si="1181"/>
        <v>0.26924128658711022</v>
      </c>
      <c r="H18908">
        <f t="shared" si="1182"/>
        <v>1.3121473252627558</v>
      </c>
      <c r="I18908">
        <f t="shared" si="1183"/>
        <v>0</v>
      </c>
    </row>
    <row r="18909" spans="1:9" x14ac:dyDescent="0.3">
      <c r="A18909">
        <v>1</v>
      </c>
      <c r="B18909">
        <v>29</v>
      </c>
      <c r="C18909">
        <v>2</v>
      </c>
      <c r="D18909">
        <v>82</v>
      </c>
      <c r="E18909">
        <v>0</v>
      </c>
      <c r="F18909">
        <f t="shared" si="1180"/>
        <v>1.5883608809333785</v>
      </c>
      <c r="G18909">
        <f t="shared" si="1181"/>
        <v>0.16961463448983247</v>
      </c>
      <c r="H18909">
        <f t="shared" si="1182"/>
        <v>0.18586539014805248</v>
      </c>
      <c r="I18909">
        <f t="shared" si="1183"/>
        <v>0</v>
      </c>
    </row>
    <row r="18910" spans="1:9" x14ac:dyDescent="0.3">
      <c r="A18910">
        <v>2</v>
      </c>
      <c r="B18910">
        <v>30</v>
      </c>
      <c r="C18910">
        <v>5</v>
      </c>
      <c r="D18910">
        <v>83</v>
      </c>
      <c r="E18910">
        <v>0</v>
      </c>
      <c r="F18910">
        <f t="shared" si="1180"/>
        <v>1.7829911213740521</v>
      </c>
      <c r="G18910">
        <f t="shared" si="1181"/>
        <v>0.14393418401524449</v>
      </c>
      <c r="H18910">
        <f t="shared" si="1182"/>
        <v>0.15540801796345455</v>
      </c>
      <c r="I18910">
        <f t="shared" si="1183"/>
        <v>0</v>
      </c>
    </row>
    <row r="18911" spans="1:9" x14ac:dyDescent="0.3">
      <c r="A18911">
        <v>1</v>
      </c>
      <c r="B18911">
        <v>56</v>
      </c>
      <c r="C18911">
        <v>26</v>
      </c>
      <c r="D18911">
        <v>81</v>
      </c>
      <c r="E18911">
        <v>0</v>
      </c>
      <c r="F18911">
        <f t="shared" si="1180"/>
        <v>1.7141777278258825</v>
      </c>
      <c r="G18911">
        <f t="shared" si="1181"/>
        <v>0.15262263009560711</v>
      </c>
      <c r="H18911">
        <f t="shared" si="1182"/>
        <v>0.16560914647505054</v>
      </c>
      <c r="I18911">
        <f t="shared" si="1183"/>
        <v>0</v>
      </c>
    </row>
    <row r="18912" spans="1:9" x14ac:dyDescent="0.3">
      <c r="A18912">
        <v>1</v>
      </c>
      <c r="B18912">
        <v>26</v>
      </c>
      <c r="C18912">
        <v>3</v>
      </c>
      <c r="D18912">
        <v>47</v>
      </c>
      <c r="E18912">
        <v>0</v>
      </c>
      <c r="F18912">
        <f t="shared" si="1180"/>
        <v>3.2203698171250963</v>
      </c>
      <c r="G18912">
        <f t="shared" si="1181"/>
        <v>3.8406325350242132E-2</v>
      </c>
      <c r="H18912">
        <f t="shared" si="1182"/>
        <v>3.9163293166092128E-2</v>
      </c>
      <c r="I18912">
        <f t="shared" si="1183"/>
        <v>0</v>
      </c>
    </row>
    <row r="18913" spans="1:9" x14ac:dyDescent="0.3">
      <c r="A18913">
        <v>1</v>
      </c>
      <c r="B18913">
        <v>43</v>
      </c>
      <c r="C18913">
        <v>15</v>
      </c>
      <c r="D18913">
        <v>47</v>
      </c>
      <c r="E18913">
        <v>0</v>
      </c>
      <c r="F18913">
        <f t="shared" si="1180"/>
        <v>3.2783477056017691</v>
      </c>
      <c r="G18913">
        <f t="shared" si="1181"/>
        <v>3.6321506115571701E-2</v>
      </c>
      <c r="H18913">
        <f t="shared" si="1182"/>
        <v>3.6997552567297108E-2</v>
      </c>
      <c r="I18913">
        <f t="shared" si="1183"/>
        <v>0</v>
      </c>
    </row>
    <row r="18914" spans="1:9" x14ac:dyDescent="0.3">
      <c r="A18914">
        <v>1</v>
      </c>
      <c r="B18914">
        <v>35</v>
      </c>
      <c r="C18914">
        <v>10</v>
      </c>
      <c r="D18914">
        <v>49</v>
      </c>
      <c r="E18914">
        <v>0</v>
      </c>
      <c r="F18914">
        <f t="shared" si="1180"/>
        <v>3.1549789678987983</v>
      </c>
      <c r="G18914">
        <f t="shared" si="1181"/>
        <v>4.0895540642050407E-2</v>
      </c>
      <c r="H18914">
        <f t="shared" si="1182"/>
        <v>4.1755284735581488E-2</v>
      </c>
      <c r="I18914">
        <f t="shared" si="1183"/>
        <v>0</v>
      </c>
    </row>
    <row r="18915" spans="1:9" x14ac:dyDescent="0.3">
      <c r="A18915">
        <v>4</v>
      </c>
      <c r="B18915">
        <v>31</v>
      </c>
      <c r="C18915">
        <v>4</v>
      </c>
      <c r="D18915">
        <v>87</v>
      </c>
      <c r="E18915">
        <v>0</v>
      </c>
      <c r="F18915">
        <f t="shared" si="1180"/>
        <v>2.091620548092382</v>
      </c>
      <c r="G18915">
        <f t="shared" si="1181"/>
        <v>0.10991393125748879</v>
      </c>
      <c r="H18915">
        <f t="shared" si="1182"/>
        <v>0.11643711447945929</v>
      </c>
      <c r="I18915">
        <f t="shared" si="1183"/>
        <v>0</v>
      </c>
    </row>
    <row r="18916" spans="1:9" x14ac:dyDescent="0.3">
      <c r="A18916">
        <v>1</v>
      </c>
      <c r="B18916">
        <v>39</v>
      </c>
      <c r="C18916">
        <v>4</v>
      </c>
      <c r="D18916">
        <v>85</v>
      </c>
      <c r="E18916">
        <v>0</v>
      </c>
      <c r="F18916">
        <f t="shared" si="1180"/>
        <v>1.4947244628494083</v>
      </c>
      <c r="G18916">
        <f t="shared" si="1181"/>
        <v>0.18321367006849626</v>
      </c>
      <c r="H18916">
        <f t="shared" si="1182"/>
        <v>0.20237774839868614</v>
      </c>
      <c r="I18916">
        <f t="shared" si="1183"/>
        <v>0</v>
      </c>
    </row>
    <row r="18917" spans="1:9" x14ac:dyDescent="0.3">
      <c r="A18917">
        <v>2</v>
      </c>
      <c r="B18917">
        <v>53</v>
      </c>
      <c r="C18917">
        <v>13</v>
      </c>
      <c r="D18917">
        <v>82</v>
      </c>
      <c r="E18917">
        <v>0</v>
      </c>
      <c r="F18917">
        <f t="shared" si="1180"/>
        <v>1.9309765656881552</v>
      </c>
      <c r="G18917">
        <f t="shared" si="1181"/>
        <v>0.12664252846904636</v>
      </c>
      <c r="H18917">
        <f t="shared" si="1182"/>
        <v>0.13541033211947814</v>
      </c>
      <c r="I18917">
        <f t="shared" si="1183"/>
        <v>0</v>
      </c>
    </row>
    <row r="18918" spans="1:9" x14ac:dyDescent="0.3">
      <c r="A18918">
        <v>1</v>
      </c>
      <c r="B18918">
        <v>36</v>
      </c>
      <c r="C18918">
        <v>7</v>
      </c>
      <c r="D18918">
        <v>61</v>
      </c>
      <c r="E18918">
        <v>0</v>
      </c>
      <c r="F18918">
        <f t="shared" si="1180"/>
        <v>2.6025022634560493</v>
      </c>
      <c r="G18918">
        <f t="shared" si="1181"/>
        <v>6.8977552443540716E-2</v>
      </c>
      <c r="H18918">
        <f t="shared" si="1182"/>
        <v>7.1471890764313289E-2</v>
      </c>
      <c r="I18918">
        <f t="shared" si="1183"/>
        <v>0</v>
      </c>
    </row>
    <row r="18919" spans="1:9" x14ac:dyDescent="0.3">
      <c r="A18919">
        <v>2</v>
      </c>
      <c r="B18919">
        <v>41</v>
      </c>
      <c r="C18919">
        <v>13</v>
      </c>
      <c r="D18919">
        <v>45</v>
      </c>
      <c r="E18919">
        <v>0</v>
      </c>
      <c r="F18919">
        <f t="shared" si="1180"/>
        <v>3.6120698053006217</v>
      </c>
      <c r="G18919">
        <f t="shared" si="1181"/>
        <v>2.6286290317623525E-2</v>
      </c>
      <c r="H18919">
        <f t="shared" si="1182"/>
        <v>2.6637951110540098E-2</v>
      </c>
      <c r="I18919">
        <f t="shared" si="1183"/>
        <v>0</v>
      </c>
    </row>
    <row r="18920" spans="1:9" x14ac:dyDescent="0.3">
      <c r="A18920">
        <v>1</v>
      </c>
      <c r="B18920">
        <v>38</v>
      </c>
      <c r="C18920">
        <v>8</v>
      </c>
      <c r="D18920">
        <v>60</v>
      </c>
      <c r="E18920">
        <v>1</v>
      </c>
      <c r="F18920">
        <f t="shared" si="1180"/>
        <v>2.6576055063956536</v>
      </c>
      <c r="G18920">
        <f t="shared" si="1181"/>
        <v>6.5521792686236605E-2</v>
      </c>
      <c r="H18920">
        <f t="shared" si="1182"/>
        <v>2.7253724789105784</v>
      </c>
      <c r="I18920">
        <f t="shared" si="1183"/>
        <v>0</v>
      </c>
    </row>
    <row r="18921" spans="1:9" x14ac:dyDescent="0.3">
      <c r="A18921">
        <v>1</v>
      </c>
      <c r="B18921">
        <v>54</v>
      </c>
      <c r="C18921">
        <v>8</v>
      </c>
      <c r="D18921">
        <v>46</v>
      </c>
      <c r="E18921">
        <v>0</v>
      </c>
      <c r="F18921">
        <f t="shared" si="1180"/>
        <v>3.4031529402501421</v>
      </c>
      <c r="G18921">
        <f t="shared" si="1181"/>
        <v>3.2197072709964199E-2</v>
      </c>
      <c r="H18921">
        <f t="shared" si="1182"/>
        <v>3.2726799942603982E-2</v>
      </c>
      <c r="I18921">
        <f t="shared" si="1183"/>
        <v>0</v>
      </c>
    </row>
    <row r="18922" spans="1:9" x14ac:dyDescent="0.3">
      <c r="A18922">
        <v>1</v>
      </c>
      <c r="B18922">
        <v>48</v>
      </c>
      <c r="C18922">
        <v>19</v>
      </c>
      <c r="D18922">
        <v>66</v>
      </c>
      <c r="E18922">
        <v>0</v>
      </c>
      <c r="F18922">
        <f t="shared" si="1180"/>
        <v>2.3980195549715702</v>
      </c>
      <c r="G18922">
        <f t="shared" si="1181"/>
        <v>8.3323840047828709E-2</v>
      </c>
      <c r="H18922">
        <f t="shared" si="1182"/>
        <v>8.7001020731796358E-2</v>
      </c>
      <c r="I18922">
        <f t="shared" si="1183"/>
        <v>0</v>
      </c>
    </row>
    <row r="18923" spans="1:9" x14ac:dyDescent="0.3">
      <c r="A18923">
        <v>1</v>
      </c>
      <c r="B18923">
        <v>30</v>
      </c>
      <c r="C18923">
        <v>6</v>
      </c>
      <c r="D18923">
        <v>61</v>
      </c>
      <c r="E18923">
        <v>0</v>
      </c>
      <c r="F18923">
        <f t="shared" si="1180"/>
        <v>2.5732467340005059</v>
      </c>
      <c r="G18923">
        <f t="shared" si="1181"/>
        <v>7.0880188435816574E-2</v>
      </c>
      <c r="H18923">
        <f t="shared" si="1182"/>
        <v>7.3517580169482719E-2</v>
      </c>
      <c r="I18923">
        <f t="shared" si="1183"/>
        <v>0</v>
      </c>
    </row>
    <row r="18924" spans="1:9" x14ac:dyDescent="0.3">
      <c r="A18924">
        <v>1</v>
      </c>
      <c r="B18924">
        <v>25</v>
      </c>
      <c r="C18924">
        <v>2</v>
      </c>
      <c r="D18924">
        <v>49</v>
      </c>
      <c r="E18924">
        <v>0</v>
      </c>
      <c r="F18924">
        <f t="shared" si="1180"/>
        <v>3.1234322171565294</v>
      </c>
      <c r="G18924">
        <f t="shared" si="1181"/>
        <v>4.2150980595730921E-2</v>
      </c>
      <c r="H18924">
        <f t="shared" si="1182"/>
        <v>4.3065113218203402E-2</v>
      </c>
      <c r="I18924">
        <f t="shared" si="1183"/>
        <v>0</v>
      </c>
    </row>
    <row r="18925" spans="1:9" x14ac:dyDescent="0.3">
      <c r="A18925">
        <v>1</v>
      </c>
      <c r="B18925">
        <v>36</v>
      </c>
      <c r="C18925">
        <v>5</v>
      </c>
      <c r="D18925">
        <v>59</v>
      </c>
      <c r="E18925">
        <v>0</v>
      </c>
      <c r="F18925">
        <f t="shared" si="1180"/>
        <v>2.7022642551457583</v>
      </c>
      <c r="G18925">
        <f t="shared" si="1181"/>
        <v>6.283987967758492E-2</v>
      </c>
      <c r="H18925">
        <f t="shared" si="1182"/>
        <v>6.4901125193233711E-2</v>
      </c>
      <c r="I18925">
        <f t="shared" si="1183"/>
        <v>0</v>
      </c>
    </row>
    <row r="18926" spans="1:9" x14ac:dyDescent="0.3">
      <c r="A18926">
        <v>1</v>
      </c>
      <c r="B18926">
        <v>31</v>
      </c>
      <c r="C18926">
        <v>1</v>
      </c>
      <c r="D18926">
        <v>49</v>
      </c>
      <c r="E18926">
        <v>0</v>
      </c>
      <c r="F18926">
        <f t="shared" si="1180"/>
        <v>3.158123261880589</v>
      </c>
      <c r="G18926">
        <f t="shared" si="1181"/>
        <v>4.0772389576583093E-2</v>
      </c>
      <c r="H18926">
        <f t="shared" si="1182"/>
        <v>4.1626890838011452E-2</v>
      </c>
      <c r="I18926">
        <f t="shared" si="1183"/>
        <v>0</v>
      </c>
    </row>
    <row r="18927" spans="1:9" x14ac:dyDescent="0.3">
      <c r="A18927">
        <v>1</v>
      </c>
      <c r="B18927">
        <v>24</v>
      </c>
      <c r="C18927">
        <v>2</v>
      </c>
      <c r="D18927">
        <v>51</v>
      </c>
      <c r="E18927">
        <v>0</v>
      </c>
      <c r="F18927">
        <f t="shared" si="1180"/>
        <v>3.0237768595537022</v>
      </c>
      <c r="G18927">
        <f t="shared" si="1181"/>
        <v>4.6363199359158801E-2</v>
      </c>
      <c r="H18927">
        <f t="shared" si="1182"/>
        <v>4.7472392139625938E-2</v>
      </c>
      <c r="I18927">
        <f t="shared" si="1183"/>
        <v>0</v>
      </c>
    </row>
    <row r="18928" spans="1:9" x14ac:dyDescent="0.3">
      <c r="A18928">
        <v>1</v>
      </c>
      <c r="B18928">
        <v>31</v>
      </c>
      <c r="C18928">
        <v>6</v>
      </c>
      <c r="D18928">
        <v>64</v>
      </c>
      <c r="E18928">
        <v>0</v>
      </c>
      <c r="F18928">
        <f t="shared" si="1180"/>
        <v>2.43708590055035</v>
      </c>
      <c r="G18928">
        <f t="shared" si="1181"/>
        <v>8.0388076150318316E-2</v>
      </c>
      <c r="H18928">
        <f t="shared" si="1182"/>
        <v>8.3803519833456352E-2</v>
      </c>
      <c r="I18928">
        <f t="shared" si="1183"/>
        <v>0</v>
      </c>
    </row>
    <row r="18929" spans="1:9" x14ac:dyDescent="0.3">
      <c r="A18929">
        <v>1</v>
      </c>
      <c r="B18929">
        <v>54</v>
      </c>
      <c r="C18929">
        <v>15</v>
      </c>
      <c r="D18929">
        <v>53</v>
      </c>
      <c r="E18929">
        <v>0</v>
      </c>
      <c r="F18929">
        <f t="shared" si="1180"/>
        <v>3.0539859693361593</v>
      </c>
      <c r="G18929">
        <f t="shared" si="1181"/>
        <v>4.5045699423501215E-2</v>
      </c>
      <c r="H18929">
        <f t="shared" si="1182"/>
        <v>4.6091792445866267E-2</v>
      </c>
      <c r="I18929">
        <f t="shared" si="1183"/>
        <v>0</v>
      </c>
    </row>
    <row r="18930" spans="1:9" x14ac:dyDescent="0.3">
      <c r="A18930">
        <v>1</v>
      </c>
      <c r="B18930">
        <v>39</v>
      </c>
      <c r="C18930">
        <v>10</v>
      </c>
      <c r="D18930">
        <v>62</v>
      </c>
      <c r="E18930">
        <v>0</v>
      </c>
      <c r="F18930">
        <f t="shared" si="1180"/>
        <v>2.5631723958875781</v>
      </c>
      <c r="G18930">
        <f t="shared" si="1181"/>
        <v>7.1546520918786355E-2</v>
      </c>
      <c r="H18930">
        <f t="shared" si="1182"/>
        <v>7.4235002749690138E-2</v>
      </c>
      <c r="I18930">
        <f t="shared" si="1183"/>
        <v>0</v>
      </c>
    </row>
    <row r="18931" spans="1:9" x14ac:dyDescent="0.3">
      <c r="A18931">
        <v>2</v>
      </c>
      <c r="B18931">
        <v>27</v>
      </c>
      <c r="C18931">
        <v>1</v>
      </c>
      <c r="D18931">
        <v>87</v>
      </c>
      <c r="E18931">
        <v>0</v>
      </c>
      <c r="F18931">
        <f t="shared" si="1180"/>
        <v>1.5892225555237989</v>
      </c>
      <c r="G18931">
        <f t="shared" si="1181"/>
        <v>0.16949330604032664</v>
      </c>
      <c r="H18931">
        <f t="shared" si="1182"/>
        <v>0.18571928980513147</v>
      </c>
      <c r="I18931">
        <f t="shared" si="1183"/>
        <v>0</v>
      </c>
    </row>
    <row r="18932" spans="1:9" x14ac:dyDescent="0.3">
      <c r="A18932">
        <v>1</v>
      </c>
      <c r="B18932">
        <v>34</v>
      </c>
      <c r="C18932">
        <v>7</v>
      </c>
      <c r="D18932">
        <v>78</v>
      </c>
      <c r="E18932">
        <v>0</v>
      </c>
      <c r="F18932">
        <f t="shared" si="1180"/>
        <v>1.7900694515126419</v>
      </c>
      <c r="G18932">
        <f t="shared" si="1181"/>
        <v>0.14306420873295947</v>
      </c>
      <c r="H18932">
        <f t="shared" si="1182"/>
        <v>0.1543922858667664</v>
      </c>
      <c r="I18932">
        <f t="shared" si="1183"/>
        <v>0</v>
      </c>
    </row>
    <row r="18933" spans="1:9" x14ac:dyDescent="0.3">
      <c r="A18933">
        <v>1</v>
      </c>
      <c r="B18933">
        <v>28</v>
      </c>
      <c r="C18933">
        <v>2</v>
      </c>
      <c r="D18933">
        <v>86</v>
      </c>
      <c r="E18933">
        <v>0</v>
      </c>
      <c r="F18933">
        <f t="shared" si="1180"/>
        <v>1.3943790469093598</v>
      </c>
      <c r="G18933">
        <f t="shared" si="1181"/>
        <v>0.19870958707726263</v>
      </c>
      <c r="H18933">
        <f t="shared" si="1182"/>
        <v>0.22153183467410731</v>
      </c>
      <c r="I18933">
        <f t="shared" si="1183"/>
        <v>0</v>
      </c>
    </row>
    <row r="18934" spans="1:9" x14ac:dyDescent="0.3">
      <c r="A18934">
        <v>1</v>
      </c>
      <c r="B18934">
        <v>53</v>
      </c>
      <c r="C18934">
        <v>11</v>
      </c>
      <c r="D18934">
        <v>68</v>
      </c>
      <c r="E18934">
        <v>0</v>
      </c>
      <c r="F18934">
        <f t="shared" si="1180"/>
        <v>2.3520795455326109</v>
      </c>
      <c r="G18934">
        <f t="shared" si="1181"/>
        <v>8.6900620968092979E-2</v>
      </c>
      <c r="H18934">
        <f t="shared" si="1182"/>
        <v>9.0910555425885858E-2</v>
      </c>
      <c r="I18934">
        <f t="shared" si="1183"/>
        <v>0</v>
      </c>
    </row>
    <row r="18935" spans="1:9" x14ac:dyDescent="0.3">
      <c r="A18935">
        <v>1</v>
      </c>
      <c r="B18935">
        <v>25</v>
      </c>
      <c r="C18935">
        <v>3</v>
      </c>
      <c r="D18935">
        <v>80</v>
      </c>
      <c r="E18935">
        <v>0</v>
      </c>
      <c r="F18935">
        <f t="shared" si="1180"/>
        <v>1.6586540749937786</v>
      </c>
      <c r="G18935">
        <f t="shared" si="1181"/>
        <v>0.1599427541086802</v>
      </c>
      <c r="H18935">
        <f t="shared" si="1182"/>
        <v>0.17428523959625586</v>
      </c>
      <c r="I18935">
        <f t="shared" si="1183"/>
        <v>0</v>
      </c>
    </row>
    <row r="18936" spans="1:9" x14ac:dyDescent="0.3">
      <c r="A18936">
        <v>1</v>
      </c>
      <c r="B18936">
        <v>39</v>
      </c>
      <c r="C18936">
        <v>3</v>
      </c>
      <c r="D18936">
        <v>86</v>
      </c>
      <c r="E18936">
        <v>0</v>
      </c>
      <c r="F18936">
        <f t="shared" si="1180"/>
        <v>1.4502789822730699</v>
      </c>
      <c r="G18936">
        <f t="shared" si="1181"/>
        <v>0.18995863408582242</v>
      </c>
      <c r="H18936">
        <f t="shared" si="1182"/>
        <v>0.21066996358978218</v>
      </c>
      <c r="I18936">
        <f t="shared" si="1183"/>
        <v>0</v>
      </c>
    </row>
    <row r="18937" spans="1:9" x14ac:dyDescent="0.3">
      <c r="A18937">
        <v>1</v>
      </c>
      <c r="B18937">
        <v>23</v>
      </c>
      <c r="C18937">
        <v>1</v>
      </c>
      <c r="D18937">
        <v>55</v>
      </c>
      <c r="E18937">
        <v>0</v>
      </c>
      <c r="F18937">
        <f t="shared" si="1180"/>
        <v>2.8325127831639407</v>
      </c>
      <c r="G18937">
        <f t="shared" si="1181"/>
        <v>5.5592324827141409E-2</v>
      </c>
      <c r="H18937">
        <f t="shared" si="1182"/>
        <v>5.7197346767739611E-2</v>
      </c>
      <c r="I18937">
        <f t="shared" si="1183"/>
        <v>0</v>
      </c>
    </row>
    <row r="18938" spans="1:9" x14ac:dyDescent="0.3">
      <c r="A18938">
        <v>1</v>
      </c>
      <c r="B18938">
        <v>27</v>
      </c>
      <c r="C18938">
        <v>1</v>
      </c>
      <c r="D18938">
        <v>51</v>
      </c>
      <c r="E18938">
        <v>0</v>
      </c>
      <c r="F18938">
        <f t="shared" si="1180"/>
        <v>3.0424812607328611</v>
      </c>
      <c r="G18938">
        <f t="shared" si="1181"/>
        <v>4.5543191134380538E-2</v>
      </c>
      <c r="H18938">
        <f t="shared" si="1182"/>
        <v>4.6612886849975034E-2</v>
      </c>
      <c r="I18938">
        <f t="shared" si="1183"/>
        <v>0</v>
      </c>
    </row>
    <row r="18939" spans="1:9" x14ac:dyDescent="0.3">
      <c r="A18939">
        <v>3</v>
      </c>
      <c r="B18939">
        <v>26</v>
      </c>
      <c r="C18939">
        <v>3</v>
      </c>
      <c r="D18939">
        <v>45</v>
      </c>
      <c r="E18939">
        <v>0</v>
      </c>
      <c r="F18939">
        <f t="shared" si="1180"/>
        <v>3.8039320342911127</v>
      </c>
      <c r="G18939">
        <f t="shared" si="1181"/>
        <v>2.1797273668586366E-2</v>
      </c>
      <c r="H18939">
        <f t="shared" si="1182"/>
        <v>2.2038343790789124E-2</v>
      </c>
      <c r="I18939">
        <f t="shared" si="1183"/>
        <v>0</v>
      </c>
    </row>
    <row r="18940" spans="1:9" x14ac:dyDescent="0.3">
      <c r="A18940">
        <v>1</v>
      </c>
      <c r="B18940">
        <v>47</v>
      </c>
      <c r="C18940">
        <v>6</v>
      </c>
      <c r="D18940">
        <v>75</v>
      </c>
      <c r="E18940">
        <v>0</v>
      </c>
      <c r="F18940">
        <f t="shared" si="1180"/>
        <v>2.0035523791399252</v>
      </c>
      <c r="G18940">
        <f t="shared" si="1181"/>
        <v>0.11883044924838232</v>
      </c>
      <c r="H18940">
        <f t="shared" si="1182"/>
        <v>0.12650521895007996</v>
      </c>
      <c r="I18940">
        <f t="shared" si="1183"/>
        <v>0</v>
      </c>
    </row>
    <row r="18941" spans="1:9" x14ac:dyDescent="0.3">
      <c r="A18941">
        <v>1</v>
      </c>
      <c r="B18941">
        <v>29</v>
      </c>
      <c r="C18941">
        <v>6</v>
      </c>
      <c r="D18941">
        <v>59</v>
      </c>
      <c r="E18941">
        <v>0</v>
      </c>
      <c r="F18941">
        <f t="shared" si="1180"/>
        <v>2.6622443292400648</v>
      </c>
      <c r="G18941">
        <f t="shared" si="1181"/>
        <v>6.5238335459644886E-2</v>
      </c>
      <c r="H18941">
        <f t="shared" si="1182"/>
        <v>6.7463686421970787E-2</v>
      </c>
      <c r="I18941">
        <f t="shared" si="1183"/>
        <v>0</v>
      </c>
    </row>
    <row r="18942" spans="1:9" x14ac:dyDescent="0.3">
      <c r="A18942">
        <v>2</v>
      </c>
      <c r="B18942">
        <v>50</v>
      </c>
      <c r="C18942">
        <v>20</v>
      </c>
      <c r="D18942">
        <v>58</v>
      </c>
      <c r="E18942">
        <v>0</v>
      </c>
      <c r="F18942">
        <f t="shared" si="1180"/>
        <v>3.027883335757763</v>
      </c>
      <c r="G18942">
        <f t="shared" si="1181"/>
        <v>4.6181974893224738E-2</v>
      </c>
      <c r="H18942">
        <f t="shared" si="1182"/>
        <v>4.7282375092791498E-2</v>
      </c>
      <c r="I18942">
        <f t="shared" si="1183"/>
        <v>0</v>
      </c>
    </row>
    <row r="18943" spans="1:9" x14ac:dyDescent="0.3">
      <c r="A18943">
        <v>1</v>
      </c>
      <c r="B18943">
        <v>41</v>
      </c>
      <c r="C18943">
        <v>12</v>
      </c>
      <c r="D18943">
        <v>67</v>
      </c>
      <c r="E18943">
        <v>0</v>
      </c>
      <c r="F18943">
        <f t="shared" si="1180"/>
        <v>2.3325784519293453</v>
      </c>
      <c r="G18943">
        <f t="shared" si="1181"/>
        <v>8.8460528360694651E-2</v>
      </c>
      <c r="H18943">
        <f t="shared" si="1182"/>
        <v>9.2620381753502512E-2</v>
      </c>
      <c r="I18943">
        <f t="shared" si="1183"/>
        <v>0</v>
      </c>
    </row>
    <row r="18944" spans="1:9" x14ac:dyDescent="0.3">
      <c r="A18944">
        <v>1</v>
      </c>
      <c r="B18944">
        <v>34</v>
      </c>
      <c r="C18944">
        <v>8</v>
      </c>
      <c r="D18944">
        <v>48</v>
      </c>
      <c r="E18944">
        <v>0</v>
      </c>
      <c r="F18944">
        <f t="shared" si="1180"/>
        <v>3.2022488401962779</v>
      </c>
      <c r="G18944">
        <f t="shared" si="1181"/>
        <v>3.908118261031146E-2</v>
      </c>
      <c r="H18944">
        <f t="shared" si="1182"/>
        <v>3.9865350802214261E-2</v>
      </c>
      <c r="I18944">
        <f t="shared" si="1183"/>
        <v>0</v>
      </c>
    </row>
    <row r="18945" spans="1:9" x14ac:dyDescent="0.3">
      <c r="A18945">
        <v>1</v>
      </c>
      <c r="B18945">
        <v>30</v>
      </c>
      <c r="C18945">
        <v>1</v>
      </c>
      <c r="D18945">
        <v>57</v>
      </c>
      <c r="E18945">
        <v>0</v>
      </c>
      <c r="F18945">
        <f t="shared" si="1180"/>
        <v>2.7754884750141828</v>
      </c>
      <c r="G18945">
        <f t="shared" si="1181"/>
        <v>5.8663194694761313E-2</v>
      </c>
      <c r="H18945">
        <f t="shared" si="1182"/>
        <v>6.0454280688492498E-2</v>
      </c>
      <c r="I18945">
        <f t="shared" si="1183"/>
        <v>0</v>
      </c>
    </row>
    <row r="18946" spans="1:9" x14ac:dyDescent="0.3">
      <c r="A18946">
        <v>1</v>
      </c>
      <c r="B18946">
        <v>32</v>
      </c>
      <c r="C18946">
        <v>3</v>
      </c>
      <c r="D18946">
        <v>76</v>
      </c>
      <c r="E18946">
        <v>0</v>
      </c>
      <c r="F18946">
        <f t="shared" si="1180"/>
        <v>1.8846091961075992</v>
      </c>
      <c r="G18946">
        <f t="shared" si="1181"/>
        <v>0.13186034824817119</v>
      </c>
      <c r="H18946">
        <f t="shared" si="1182"/>
        <v>0.14140268814804233</v>
      </c>
      <c r="I18946">
        <f t="shared" si="1183"/>
        <v>0</v>
      </c>
    </row>
    <row r="18947" spans="1:9" x14ac:dyDescent="0.3">
      <c r="A18947">
        <v>1</v>
      </c>
      <c r="B18947">
        <v>37</v>
      </c>
      <c r="C18947">
        <v>10</v>
      </c>
      <c r="D18947">
        <v>60</v>
      </c>
      <c r="E18947">
        <v>0</v>
      </c>
      <c r="F18947">
        <f t="shared" ref="F18947:F19010" si="1184">$K$2+$K$3*A18947+$K$4*B18947+$K$5*C18947+$K$6*D18947</f>
        <v>2.6468411099455045</v>
      </c>
      <c r="G18947">
        <f t="shared" ref="G18947:G19010" si="1185">1/(1+EXP(F18947))</f>
        <v>6.6183973105927982E-2</v>
      </c>
      <c r="H18947">
        <f t="shared" ref="H18947:H19010" si="1186">-1*(E18947*LN(G18947)+(1-E18947)*LN(1-G18947))</f>
        <v>6.8475833501909833E-2</v>
      </c>
      <c r="I18947">
        <f t="shared" ref="I18947:I19010" si="1187">IF(G18947&gt;=0.5,1,0)</f>
        <v>0</v>
      </c>
    </row>
    <row r="18948" spans="1:9" x14ac:dyDescent="0.3">
      <c r="A18948">
        <v>1</v>
      </c>
      <c r="B18948">
        <v>55</v>
      </c>
      <c r="C18948">
        <v>25</v>
      </c>
      <c r="D18948">
        <v>51</v>
      </c>
      <c r="E18948">
        <v>0</v>
      </c>
      <c r="F18948">
        <f t="shared" si="1184"/>
        <v>3.1264637505964035</v>
      </c>
      <c r="G18948">
        <f t="shared" si="1185"/>
        <v>4.2028754371378096E-2</v>
      </c>
      <c r="H18948">
        <f t="shared" si="1186"/>
        <v>4.2937516463174188E-2</v>
      </c>
      <c r="I18948">
        <f t="shared" si="1187"/>
        <v>0</v>
      </c>
    </row>
    <row r="18949" spans="1:9" x14ac:dyDescent="0.3">
      <c r="A18949">
        <v>3</v>
      </c>
      <c r="B18949">
        <v>32</v>
      </c>
      <c r="C18949">
        <v>5</v>
      </c>
      <c r="D18949">
        <v>48</v>
      </c>
      <c r="E18949">
        <v>0</v>
      </c>
      <c r="F18949">
        <f t="shared" si="1184"/>
        <v>3.6889800914806088</v>
      </c>
      <c r="G18949">
        <f t="shared" si="1185"/>
        <v>2.4387849314696019E-2</v>
      </c>
      <c r="H18949">
        <f t="shared" si="1186"/>
        <v>2.4690158140947129E-2</v>
      </c>
      <c r="I18949">
        <f t="shared" si="1187"/>
        <v>0</v>
      </c>
    </row>
    <row r="18950" spans="1:9" x14ac:dyDescent="0.3">
      <c r="A18950">
        <v>1</v>
      </c>
      <c r="B18950">
        <v>30</v>
      </c>
      <c r="C18950">
        <v>5</v>
      </c>
      <c r="D18950">
        <v>50</v>
      </c>
      <c r="E18950">
        <v>0</v>
      </c>
      <c r="F18950">
        <f t="shared" si="1184"/>
        <v>3.0947601119513251</v>
      </c>
      <c r="G18950">
        <f t="shared" si="1185"/>
        <v>4.3323913384521205E-2</v>
      </c>
      <c r="H18950">
        <f t="shared" si="1186"/>
        <v>4.4290412308668807E-2</v>
      </c>
      <c r="I18950">
        <f t="shared" si="1187"/>
        <v>0</v>
      </c>
    </row>
    <row r="18951" spans="1:9" x14ac:dyDescent="0.3">
      <c r="A18951">
        <v>1</v>
      </c>
      <c r="B18951">
        <v>30</v>
      </c>
      <c r="C18951">
        <v>6</v>
      </c>
      <c r="D18951">
        <v>84</v>
      </c>
      <c r="E18951">
        <v>0</v>
      </c>
      <c r="F18951">
        <f t="shared" si="1184"/>
        <v>1.4884922551567863</v>
      </c>
      <c r="G18951">
        <f t="shared" si="1185"/>
        <v>0.18414813952375603</v>
      </c>
      <c r="H18951">
        <f t="shared" si="1186"/>
        <v>0.20352248403306694</v>
      </c>
      <c r="I18951">
        <f t="shared" si="1187"/>
        <v>0</v>
      </c>
    </row>
    <row r="18952" spans="1:9" x14ac:dyDescent="0.3">
      <c r="A18952">
        <v>1</v>
      </c>
      <c r="B18952">
        <v>39</v>
      </c>
      <c r="C18952">
        <v>10</v>
      </c>
      <c r="D18952">
        <v>62</v>
      </c>
      <c r="E18952">
        <v>0</v>
      </c>
      <c r="F18952">
        <f t="shared" si="1184"/>
        <v>2.5631723958875781</v>
      </c>
      <c r="G18952">
        <f t="shared" si="1185"/>
        <v>7.1546520918786355E-2</v>
      </c>
      <c r="H18952">
        <f t="shared" si="1186"/>
        <v>7.4235002749690138E-2</v>
      </c>
      <c r="I18952">
        <f t="shared" si="1187"/>
        <v>0</v>
      </c>
    </row>
    <row r="18953" spans="1:9" x14ac:dyDescent="0.3">
      <c r="A18953">
        <v>1</v>
      </c>
      <c r="B18953">
        <v>53</v>
      </c>
      <c r="C18953">
        <v>3</v>
      </c>
      <c r="D18953">
        <v>80</v>
      </c>
      <c r="E18953">
        <v>0</v>
      </c>
      <c r="F18953">
        <f t="shared" si="1184"/>
        <v>1.8078627480795184</v>
      </c>
      <c r="G18953">
        <f t="shared" si="1185"/>
        <v>0.14089663040188274</v>
      </c>
      <c r="H18953">
        <f t="shared" si="1186"/>
        <v>0.15186602710380065</v>
      </c>
      <c r="I18953">
        <f t="shared" si="1187"/>
        <v>0</v>
      </c>
    </row>
    <row r="18954" spans="1:9" x14ac:dyDescent="0.3">
      <c r="A18954">
        <v>1</v>
      </c>
      <c r="B18954">
        <v>33</v>
      </c>
      <c r="C18954">
        <v>6</v>
      </c>
      <c r="D18954">
        <v>60</v>
      </c>
      <c r="E18954">
        <v>0</v>
      </c>
      <c r="F18954">
        <f t="shared" si="1184"/>
        <v>2.636396615756003</v>
      </c>
      <c r="G18954">
        <f t="shared" si="1185"/>
        <v>6.6832413199680474E-2</v>
      </c>
      <c r="H18954">
        <f t="shared" si="1186"/>
        <v>6.9170472828222265E-2</v>
      </c>
      <c r="I18954">
        <f t="shared" si="1187"/>
        <v>0</v>
      </c>
    </row>
    <row r="18955" spans="1:9" x14ac:dyDescent="0.3">
      <c r="A18955">
        <v>2</v>
      </c>
      <c r="B18955">
        <v>28</v>
      </c>
      <c r="C18955">
        <v>2</v>
      </c>
      <c r="D18955">
        <v>50</v>
      </c>
      <c r="E18955">
        <v>0</v>
      </c>
      <c r="F18955">
        <f t="shared" si="1184"/>
        <v>3.3368734928632446</v>
      </c>
      <c r="G18955">
        <f t="shared" si="1185"/>
        <v>3.4327648333940759E-2</v>
      </c>
      <c r="H18955">
        <f t="shared" si="1186"/>
        <v>3.4930682774242737E-2</v>
      </c>
      <c r="I18955">
        <f t="shared" si="1187"/>
        <v>0</v>
      </c>
    </row>
    <row r="18956" spans="1:9" x14ac:dyDescent="0.3">
      <c r="A18956">
        <v>1</v>
      </c>
      <c r="B18956">
        <v>28</v>
      </c>
      <c r="C18956">
        <v>2</v>
      </c>
      <c r="D18956">
        <v>60</v>
      </c>
      <c r="E18956">
        <v>0</v>
      </c>
      <c r="F18956">
        <f t="shared" si="1184"/>
        <v>2.6206232403848686</v>
      </c>
      <c r="G18956">
        <f t="shared" si="1185"/>
        <v>6.7822879874691502E-2</v>
      </c>
      <c r="H18956">
        <f t="shared" si="1186"/>
        <v>7.0232439299533156E-2</v>
      </c>
      <c r="I18956">
        <f t="shared" si="1187"/>
        <v>0</v>
      </c>
    </row>
    <row r="18957" spans="1:9" x14ac:dyDescent="0.3">
      <c r="A18957">
        <v>3</v>
      </c>
      <c r="B18957">
        <v>29</v>
      </c>
      <c r="C18957">
        <v>4</v>
      </c>
      <c r="D18957">
        <v>63</v>
      </c>
      <c r="E18957">
        <v>0</v>
      </c>
      <c r="F18957">
        <f t="shared" si="1184"/>
        <v>2.9682626324110184</v>
      </c>
      <c r="G18957">
        <f t="shared" si="1185"/>
        <v>4.8880431913665021E-2</v>
      </c>
      <c r="H18957">
        <f t="shared" si="1186"/>
        <v>5.0115495542541549E-2</v>
      </c>
      <c r="I18957">
        <f t="shared" si="1187"/>
        <v>0</v>
      </c>
    </row>
    <row r="18958" spans="1:9" x14ac:dyDescent="0.3">
      <c r="A18958">
        <v>1</v>
      </c>
      <c r="B18958">
        <v>44</v>
      </c>
      <c r="C18958">
        <v>11</v>
      </c>
      <c r="D18958">
        <v>64</v>
      </c>
      <c r="E18958">
        <v>0</v>
      </c>
      <c r="F18958">
        <f t="shared" si="1184"/>
        <v>2.4927725677402948</v>
      </c>
      <c r="G18958">
        <f t="shared" si="1185"/>
        <v>7.6366405614765723E-2</v>
      </c>
      <c r="H18958">
        <f t="shared" si="1186"/>
        <v>7.9439828857492206E-2</v>
      </c>
      <c r="I18958">
        <f t="shared" si="1187"/>
        <v>0</v>
      </c>
    </row>
    <row r="18959" spans="1:9" x14ac:dyDescent="0.3">
      <c r="A18959">
        <v>1</v>
      </c>
      <c r="B18959">
        <v>34</v>
      </c>
      <c r="C18959">
        <v>4</v>
      </c>
      <c r="D18959">
        <v>59</v>
      </c>
      <c r="E18959">
        <v>0</v>
      </c>
      <c r="F18959">
        <f t="shared" si="1184"/>
        <v>2.6943242504167495</v>
      </c>
      <c r="G18959">
        <f t="shared" si="1185"/>
        <v>6.3309100954930517E-2</v>
      </c>
      <c r="H18959">
        <f t="shared" si="1186"/>
        <v>6.5401934790478122E-2</v>
      </c>
      <c r="I18959">
        <f t="shared" si="1187"/>
        <v>0</v>
      </c>
    </row>
    <row r="18960" spans="1:9" x14ac:dyDescent="0.3">
      <c r="A18960">
        <v>1</v>
      </c>
      <c r="B18960">
        <v>39</v>
      </c>
      <c r="C18960">
        <v>9</v>
      </c>
      <c r="D18960">
        <v>64</v>
      </c>
      <c r="E18960">
        <v>0</v>
      </c>
      <c r="F18960">
        <f t="shared" si="1184"/>
        <v>2.4715636771006433</v>
      </c>
      <c r="G18960">
        <f t="shared" si="1185"/>
        <v>7.7875871424419277E-2</v>
      </c>
      <c r="H18960">
        <f t="shared" si="1186"/>
        <v>8.107543479578766E-2</v>
      </c>
      <c r="I18960">
        <f t="shared" si="1187"/>
        <v>0</v>
      </c>
    </row>
    <row r="18961" spans="1:9" x14ac:dyDescent="0.3">
      <c r="A18961">
        <v>1</v>
      </c>
      <c r="B18961">
        <v>34</v>
      </c>
      <c r="C18961">
        <v>5</v>
      </c>
      <c r="D18961">
        <v>47</v>
      </c>
      <c r="E18961">
        <v>0</v>
      </c>
      <c r="F18961">
        <f t="shared" si="1184"/>
        <v>3.2575653513096494</v>
      </c>
      <c r="G18961">
        <f t="shared" si="1185"/>
        <v>3.7055986627407965E-2</v>
      </c>
      <c r="H18961">
        <f t="shared" si="1186"/>
        <v>3.7760006597239479E-2</v>
      </c>
      <c r="I18961">
        <f t="shared" si="1187"/>
        <v>0</v>
      </c>
    </row>
    <row r="18962" spans="1:9" x14ac:dyDescent="0.3">
      <c r="A18962">
        <v>1</v>
      </c>
      <c r="B18962">
        <v>39</v>
      </c>
      <c r="C18962">
        <v>7</v>
      </c>
      <c r="D18962">
        <v>65</v>
      </c>
      <c r="E18962">
        <v>0</v>
      </c>
      <c r="F18962">
        <f t="shared" si="1184"/>
        <v>2.4298359541585639</v>
      </c>
      <c r="G18962">
        <f t="shared" si="1185"/>
        <v>8.0925667565669268E-2</v>
      </c>
      <c r="H18962">
        <f t="shared" si="1186"/>
        <v>8.438827585567861E-2</v>
      </c>
      <c r="I18962">
        <f t="shared" si="1187"/>
        <v>0</v>
      </c>
    </row>
    <row r="18963" spans="1:9" x14ac:dyDescent="0.3">
      <c r="A18963">
        <v>1</v>
      </c>
      <c r="B18963">
        <v>30</v>
      </c>
      <c r="C18963">
        <v>3</v>
      </c>
      <c r="D18963">
        <v>69</v>
      </c>
      <c r="E18963">
        <v>0</v>
      </c>
      <c r="F18963">
        <f t="shared" si="1184"/>
        <v>2.2040941012185078</v>
      </c>
      <c r="G18963">
        <f t="shared" si="1185"/>
        <v>9.9383439466159684E-2</v>
      </c>
      <c r="H18963">
        <f t="shared" si="1186"/>
        <v>0.10467568294946274</v>
      </c>
      <c r="I18963">
        <f t="shared" si="1187"/>
        <v>0</v>
      </c>
    </row>
    <row r="18964" spans="1:9" x14ac:dyDescent="0.3">
      <c r="A18964">
        <v>1</v>
      </c>
      <c r="B18964">
        <v>41</v>
      </c>
      <c r="C18964">
        <v>7</v>
      </c>
      <c r="D18964">
        <v>53</v>
      </c>
      <c r="E18964">
        <v>0</v>
      </c>
      <c r="F18964">
        <f t="shared" si="1184"/>
        <v>3.0064525750489888</v>
      </c>
      <c r="G18964">
        <f t="shared" si="1185"/>
        <v>4.7135217192186295E-2</v>
      </c>
      <c r="H18964">
        <f t="shared" si="1186"/>
        <v>4.8282271220689663E-2</v>
      </c>
      <c r="I18964">
        <f t="shared" si="1187"/>
        <v>0</v>
      </c>
    </row>
    <row r="18965" spans="1:9" x14ac:dyDescent="0.3">
      <c r="A18965">
        <v>1</v>
      </c>
      <c r="B18965">
        <v>60</v>
      </c>
      <c r="C18965">
        <v>4</v>
      </c>
      <c r="D18965">
        <v>54</v>
      </c>
      <c r="E18965">
        <v>0</v>
      </c>
      <c r="F18965">
        <f t="shared" si="1184"/>
        <v>3.068691352192205</v>
      </c>
      <c r="G18965">
        <f t="shared" si="1185"/>
        <v>4.4417339307712481E-2</v>
      </c>
      <c r="H18965">
        <f t="shared" si="1186"/>
        <v>4.5434008638294221E-2</v>
      </c>
      <c r="I18965">
        <f t="shared" si="1187"/>
        <v>0</v>
      </c>
    </row>
    <row r="18966" spans="1:9" x14ac:dyDescent="0.3">
      <c r="A18966">
        <v>1</v>
      </c>
      <c r="B18966">
        <v>28</v>
      </c>
      <c r="C18966">
        <v>2</v>
      </c>
      <c r="D18966">
        <v>68</v>
      </c>
      <c r="E18966">
        <v>0</v>
      </c>
      <c r="F18966">
        <f t="shared" si="1184"/>
        <v>2.2433173347000963</v>
      </c>
      <c r="G18966">
        <f t="shared" si="1185"/>
        <v>9.5927458698790935E-2</v>
      </c>
      <c r="H18966">
        <f t="shared" si="1186"/>
        <v>0.10084567700718006</v>
      </c>
      <c r="I18966">
        <f t="shared" si="1187"/>
        <v>0</v>
      </c>
    </row>
    <row r="18967" spans="1:9" x14ac:dyDescent="0.3">
      <c r="A18967">
        <v>1</v>
      </c>
      <c r="B18967">
        <v>30</v>
      </c>
      <c r="C18967">
        <v>4</v>
      </c>
      <c r="D18967">
        <v>81</v>
      </c>
      <c r="E18967">
        <v>0</v>
      </c>
      <c r="F18967">
        <f t="shared" si="1184"/>
        <v>1.6354174850570917</v>
      </c>
      <c r="G18967">
        <f t="shared" si="1185"/>
        <v>0.16308957102089705</v>
      </c>
      <c r="H18967">
        <f t="shared" si="1186"/>
        <v>0.17803822858099128</v>
      </c>
      <c r="I18967">
        <f t="shared" si="1187"/>
        <v>0</v>
      </c>
    </row>
    <row r="18968" spans="1:9" x14ac:dyDescent="0.3">
      <c r="A18968">
        <v>1</v>
      </c>
      <c r="B18968">
        <v>30</v>
      </c>
      <c r="C18968">
        <v>6</v>
      </c>
      <c r="D18968">
        <v>47</v>
      </c>
      <c r="E18968">
        <v>0</v>
      </c>
      <c r="F18968">
        <f t="shared" si="1184"/>
        <v>3.2335320689488567</v>
      </c>
      <c r="G18968">
        <f t="shared" si="1185"/>
        <v>3.7923168994965506E-2</v>
      </c>
      <c r="H18968">
        <f t="shared" si="1186"/>
        <v>3.8660965595943252E-2</v>
      </c>
      <c r="I18968">
        <f t="shared" si="1187"/>
        <v>0</v>
      </c>
    </row>
    <row r="18969" spans="1:9" x14ac:dyDescent="0.3">
      <c r="A18969">
        <v>1</v>
      </c>
      <c r="B18969">
        <v>37</v>
      </c>
      <c r="C18969">
        <v>3</v>
      </c>
      <c r="D18969">
        <v>82</v>
      </c>
      <c r="E18969">
        <v>0</v>
      </c>
      <c r="F18969">
        <f t="shared" si="1184"/>
        <v>1.6282741727521888</v>
      </c>
      <c r="G18969">
        <f t="shared" si="1185"/>
        <v>0.1640669194385396</v>
      </c>
      <c r="H18969">
        <f t="shared" si="1186"/>
        <v>0.17920671627666812</v>
      </c>
      <c r="I18969">
        <f t="shared" si="1187"/>
        <v>0</v>
      </c>
    </row>
    <row r="18970" spans="1:9" x14ac:dyDescent="0.3">
      <c r="A18970">
        <v>1</v>
      </c>
      <c r="B18970">
        <v>30</v>
      </c>
      <c r="C18970">
        <v>3</v>
      </c>
      <c r="D18970">
        <v>60</v>
      </c>
      <c r="E18970">
        <v>0</v>
      </c>
      <c r="F18970">
        <f t="shared" si="1184"/>
        <v>2.6285632451138765</v>
      </c>
      <c r="G18970">
        <f t="shared" si="1185"/>
        <v>6.7322608759955826E-2</v>
      </c>
      <c r="H18970">
        <f t="shared" si="1186"/>
        <v>6.9695913663149867E-2</v>
      </c>
      <c r="I18970">
        <f t="shared" si="1187"/>
        <v>0</v>
      </c>
    </row>
    <row r="18971" spans="1:9" x14ac:dyDescent="0.3">
      <c r="A18971">
        <v>2</v>
      </c>
      <c r="B18971">
        <v>27</v>
      </c>
      <c r="C18971">
        <v>4</v>
      </c>
      <c r="D18971">
        <v>83</v>
      </c>
      <c r="E18971">
        <v>0</v>
      </c>
      <c r="F18971">
        <f t="shared" si="1184"/>
        <v>1.7697222354634095</v>
      </c>
      <c r="G18971">
        <f t="shared" si="1185"/>
        <v>0.14557687506895628</v>
      </c>
      <c r="H18971">
        <f t="shared" si="1186"/>
        <v>0.15732874544602979</v>
      </c>
      <c r="I18971">
        <f t="shared" si="1187"/>
        <v>0</v>
      </c>
    </row>
    <row r="18972" spans="1:9" x14ac:dyDescent="0.3">
      <c r="A18972">
        <v>1</v>
      </c>
      <c r="B18972">
        <v>22</v>
      </c>
      <c r="C18972">
        <v>1</v>
      </c>
      <c r="D18972">
        <v>53</v>
      </c>
      <c r="E18972">
        <v>0</v>
      </c>
      <c r="F18972">
        <f t="shared" si="1184"/>
        <v>2.9215103784035006</v>
      </c>
      <c r="G18972">
        <f t="shared" si="1185"/>
        <v>5.1100414259095436E-2</v>
      </c>
      <c r="H18972">
        <f t="shared" si="1186"/>
        <v>5.2452296570224627E-2</v>
      </c>
      <c r="I18972">
        <f t="shared" si="1187"/>
        <v>0</v>
      </c>
    </row>
    <row r="18973" spans="1:9" x14ac:dyDescent="0.3">
      <c r="A18973">
        <v>1</v>
      </c>
      <c r="B18973">
        <v>42</v>
      </c>
      <c r="C18973">
        <v>13</v>
      </c>
      <c r="D18973">
        <v>61</v>
      </c>
      <c r="E18973">
        <v>0</v>
      </c>
      <c r="F18973">
        <f t="shared" si="1184"/>
        <v>2.6181690047403006</v>
      </c>
      <c r="G18973">
        <f t="shared" si="1185"/>
        <v>6.7978208533466533E-2</v>
      </c>
      <c r="H18973">
        <f t="shared" si="1186"/>
        <v>7.0399083168026705E-2</v>
      </c>
      <c r="I18973">
        <f t="shared" si="1187"/>
        <v>0</v>
      </c>
    </row>
    <row r="18974" spans="1:9" x14ac:dyDescent="0.3">
      <c r="A18974">
        <v>1</v>
      </c>
      <c r="B18974">
        <v>32</v>
      </c>
      <c r="C18974">
        <v>7</v>
      </c>
      <c r="D18974">
        <v>59</v>
      </c>
      <c r="E18974">
        <v>0</v>
      </c>
      <c r="F18974">
        <f t="shared" si="1184"/>
        <v>2.6755132151507075</v>
      </c>
      <c r="G18974">
        <f t="shared" si="1185"/>
        <v>6.4433821231892799E-2</v>
      </c>
      <c r="H18974">
        <f t="shared" si="1186"/>
        <v>6.6603394168664481E-2</v>
      </c>
      <c r="I18974">
        <f t="shared" si="1187"/>
        <v>0</v>
      </c>
    </row>
    <row r="18975" spans="1:9" x14ac:dyDescent="0.3">
      <c r="A18975">
        <v>1</v>
      </c>
      <c r="B18975">
        <v>27</v>
      </c>
      <c r="C18975">
        <v>2</v>
      </c>
      <c r="D18975">
        <v>49</v>
      </c>
      <c r="E18975">
        <v>0</v>
      </c>
      <c r="F18975">
        <f t="shared" si="1184"/>
        <v>3.1340899795197963</v>
      </c>
      <c r="G18975">
        <f t="shared" si="1185"/>
        <v>4.1722774709008419E-2</v>
      </c>
      <c r="H18975">
        <f t="shared" si="1186"/>
        <v>4.2618163655212593E-2</v>
      </c>
      <c r="I18975">
        <f t="shared" si="1187"/>
        <v>0</v>
      </c>
    </row>
    <row r="18976" spans="1:9" x14ac:dyDescent="0.3">
      <c r="A18976">
        <v>1</v>
      </c>
      <c r="B18976">
        <v>28</v>
      </c>
      <c r="C18976">
        <v>1</v>
      </c>
      <c r="D18976">
        <v>68</v>
      </c>
      <c r="E18976">
        <v>0</v>
      </c>
      <c r="F18976">
        <f t="shared" si="1184"/>
        <v>2.2460350923343544</v>
      </c>
      <c r="G18976">
        <f t="shared" si="1185"/>
        <v>9.569201882970732E-2</v>
      </c>
      <c r="H18976">
        <f t="shared" si="1186"/>
        <v>0.10058528947536559</v>
      </c>
      <c r="I18976">
        <f t="shared" si="1187"/>
        <v>0</v>
      </c>
    </row>
    <row r="18977" spans="1:9" x14ac:dyDescent="0.3">
      <c r="A18977">
        <v>1</v>
      </c>
      <c r="B18977">
        <v>38</v>
      </c>
      <c r="C18977">
        <v>11</v>
      </c>
      <c r="D18977">
        <v>70</v>
      </c>
      <c r="E18977">
        <v>0</v>
      </c>
      <c r="F18977">
        <f t="shared" si="1184"/>
        <v>2.1778198513869143</v>
      </c>
      <c r="G18977">
        <f t="shared" si="1185"/>
        <v>0.10176003127828578</v>
      </c>
      <c r="H18977">
        <f t="shared" si="1186"/>
        <v>0.10731802063036674</v>
      </c>
      <c r="I18977">
        <f t="shared" si="1187"/>
        <v>0</v>
      </c>
    </row>
    <row r="18978" spans="1:9" x14ac:dyDescent="0.3">
      <c r="A18978">
        <v>1</v>
      </c>
      <c r="B18978">
        <v>35</v>
      </c>
      <c r="C18978">
        <v>10</v>
      </c>
      <c r="D18978">
        <v>80</v>
      </c>
      <c r="E18978">
        <v>0</v>
      </c>
      <c r="F18978">
        <f t="shared" si="1184"/>
        <v>1.6929185833703064</v>
      </c>
      <c r="G18978">
        <f t="shared" si="1185"/>
        <v>0.15539240350986985</v>
      </c>
      <c r="H18978">
        <f t="shared" si="1186"/>
        <v>0.16888314233598997</v>
      </c>
      <c r="I18978">
        <f t="shared" si="1187"/>
        <v>0</v>
      </c>
    </row>
    <row r="18979" spans="1:9" x14ac:dyDescent="0.3">
      <c r="A18979">
        <v>1</v>
      </c>
      <c r="B18979">
        <v>38</v>
      </c>
      <c r="C18979">
        <v>3</v>
      </c>
      <c r="D18979">
        <v>57</v>
      </c>
      <c r="E18979">
        <v>0</v>
      </c>
      <c r="F18979">
        <f t="shared" si="1184"/>
        <v>2.8126840091987342</v>
      </c>
      <c r="G18979">
        <f t="shared" si="1185"/>
        <v>5.6642592119831386E-2</v>
      </c>
      <c r="H18979">
        <f t="shared" si="1186"/>
        <v>5.831005661758467E-2</v>
      </c>
      <c r="I18979">
        <f t="shared" si="1187"/>
        <v>0</v>
      </c>
    </row>
    <row r="18980" spans="1:9" x14ac:dyDescent="0.3">
      <c r="A18980">
        <v>1</v>
      </c>
      <c r="B18980">
        <v>32</v>
      </c>
      <c r="C18980">
        <v>7</v>
      </c>
      <c r="D18980">
        <v>53</v>
      </c>
      <c r="E18980">
        <v>0</v>
      </c>
      <c r="F18980">
        <f t="shared" si="1184"/>
        <v>2.9584926444142865</v>
      </c>
      <c r="G18980">
        <f t="shared" si="1185"/>
        <v>4.933665689936402E-2</v>
      </c>
      <c r="H18980">
        <f t="shared" si="1186"/>
        <v>5.0595282159370564E-2</v>
      </c>
      <c r="I18980">
        <f t="shared" si="1187"/>
        <v>0</v>
      </c>
    </row>
    <row r="18981" spans="1:9" x14ac:dyDescent="0.3">
      <c r="A18981">
        <v>1</v>
      </c>
      <c r="B18981">
        <v>34</v>
      </c>
      <c r="C18981">
        <v>6</v>
      </c>
      <c r="D18981">
        <v>54</v>
      </c>
      <c r="E18981">
        <v>0</v>
      </c>
      <c r="F18981">
        <f t="shared" si="1184"/>
        <v>2.9247049262012159</v>
      </c>
      <c r="G18981">
        <f t="shared" si="1185"/>
        <v>5.0945735259717372E-2</v>
      </c>
      <c r="H18981">
        <f t="shared" si="1186"/>
        <v>5.228930103723916E-2</v>
      </c>
      <c r="I18981">
        <f t="shared" si="1187"/>
        <v>0</v>
      </c>
    </row>
    <row r="18982" spans="1:9" x14ac:dyDescent="0.3">
      <c r="A18982">
        <v>1</v>
      </c>
      <c r="B18982">
        <v>27</v>
      </c>
      <c r="C18982">
        <v>1</v>
      </c>
      <c r="D18982">
        <v>50</v>
      </c>
      <c r="E18982">
        <v>0</v>
      </c>
      <c r="F18982">
        <f t="shared" si="1184"/>
        <v>3.0896444989434575</v>
      </c>
      <c r="G18982">
        <f t="shared" si="1185"/>
        <v>4.3536435978034402E-2</v>
      </c>
      <c r="H18982">
        <f t="shared" si="1186"/>
        <v>4.451258385199184E-2</v>
      </c>
      <c r="I18982">
        <f t="shared" si="1187"/>
        <v>0</v>
      </c>
    </row>
    <row r="18983" spans="1:9" x14ac:dyDescent="0.3">
      <c r="A18983">
        <v>1</v>
      </c>
      <c r="B18983">
        <v>60</v>
      </c>
      <c r="C18983">
        <v>16</v>
      </c>
      <c r="D18983">
        <v>70</v>
      </c>
      <c r="E18983">
        <v>0</v>
      </c>
      <c r="F18983">
        <f t="shared" si="1184"/>
        <v>2.2814664492115622</v>
      </c>
      <c r="G18983">
        <f t="shared" si="1185"/>
        <v>9.266957756792768E-2</v>
      </c>
      <c r="H18983">
        <f t="shared" si="1186"/>
        <v>9.7248592637876968E-2</v>
      </c>
      <c r="I18983">
        <f t="shared" si="1187"/>
        <v>0</v>
      </c>
    </row>
    <row r="18984" spans="1:9" x14ac:dyDescent="0.3">
      <c r="A18984">
        <v>1</v>
      </c>
      <c r="B18984">
        <v>36</v>
      </c>
      <c r="C18984">
        <v>3</v>
      </c>
      <c r="D18984">
        <v>77</v>
      </c>
      <c r="E18984">
        <v>0</v>
      </c>
      <c r="F18984">
        <f t="shared" si="1184"/>
        <v>1.8587614826235375</v>
      </c>
      <c r="G18984">
        <f t="shared" si="1185"/>
        <v>0.13484747655654666</v>
      </c>
      <c r="H18984">
        <f t="shared" si="1186"/>
        <v>0.14484945991386303</v>
      </c>
      <c r="I18984">
        <f t="shared" si="1187"/>
        <v>0</v>
      </c>
    </row>
    <row r="18985" spans="1:9" x14ac:dyDescent="0.3">
      <c r="A18985">
        <v>1</v>
      </c>
      <c r="B18985">
        <v>41</v>
      </c>
      <c r="C18985">
        <v>13</v>
      </c>
      <c r="D18985">
        <v>62</v>
      </c>
      <c r="E18985">
        <v>0</v>
      </c>
      <c r="F18985">
        <f t="shared" si="1184"/>
        <v>2.5656768853480698</v>
      </c>
      <c r="G18985">
        <f t="shared" si="1185"/>
        <v>7.1380332070980865E-2</v>
      </c>
      <c r="H18985">
        <f t="shared" si="1186"/>
        <v>7.4056023425675147E-2</v>
      </c>
      <c r="I18985">
        <f t="shared" si="1187"/>
        <v>0</v>
      </c>
    </row>
    <row r="18986" spans="1:9" x14ac:dyDescent="0.3">
      <c r="A18986">
        <v>2</v>
      </c>
      <c r="B18986">
        <v>38</v>
      </c>
      <c r="C18986">
        <v>4</v>
      </c>
      <c r="D18986">
        <v>79</v>
      </c>
      <c r="E18986">
        <v>0</v>
      </c>
      <c r="F18986">
        <f t="shared" si="1184"/>
        <v>2.0169928813037643</v>
      </c>
      <c r="G18986">
        <f t="shared" si="1185"/>
        <v>0.11743029154995982</v>
      </c>
      <c r="H18986">
        <f t="shared" si="1186"/>
        <v>0.1249175035491229</v>
      </c>
      <c r="I18986">
        <f t="shared" si="1187"/>
        <v>0</v>
      </c>
    </row>
    <row r="18987" spans="1:9" x14ac:dyDescent="0.3">
      <c r="A18987">
        <v>1</v>
      </c>
      <c r="B18987">
        <v>38</v>
      </c>
      <c r="C18987">
        <v>4</v>
      </c>
      <c r="D18987">
        <v>45</v>
      </c>
      <c r="E18987">
        <v>0</v>
      </c>
      <c r="F18987">
        <f t="shared" si="1184"/>
        <v>3.3759251100916341</v>
      </c>
      <c r="G18987">
        <f t="shared" si="1185"/>
        <v>3.3056395697799626E-2</v>
      </c>
      <c r="H18987">
        <f t="shared" si="1186"/>
        <v>3.3615105496132919E-2</v>
      </c>
      <c r="I18987">
        <f t="shared" si="1187"/>
        <v>0</v>
      </c>
    </row>
    <row r="18988" spans="1:9" x14ac:dyDescent="0.3">
      <c r="A18988">
        <v>1</v>
      </c>
      <c r="B18988">
        <v>26</v>
      </c>
      <c r="C18988">
        <v>2</v>
      </c>
      <c r="D18988">
        <v>81</v>
      </c>
      <c r="E18988">
        <v>0</v>
      </c>
      <c r="F18988">
        <f t="shared" si="1184"/>
        <v>1.6195374755990741</v>
      </c>
      <c r="G18988">
        <f t="shared" si="1185"/>
        <v>0.1652686678360254</v>
      </c>
      <c r="H18988">
        <f t="shared" si="1186"/>
        <v>0.18064536379391249</v>
      </c>
      <c r="I18988">
        <f t="shared" si="1187"/>
        <v>0</v>
      </c>
    </row>
    <row r="18989" spans="1:9" x14ac:dyDescent="0.3">
      <c r="A18989">
        <v>1</v>
      </c>
      <c r="B18989">
        <v>33</v>
      </c>
      <c r="C18989">
        <v>10</v>
      </c>
      <c r="D18989">
        <v>96</v>
      </c>
      <c r="E18989">
        <v>1</v>
      </c>
      <c r="F18989">
        <f t="shared" si="1184"/>
        <v>0.92764900963749586</v>
      </c>
      <c r="G18989">
        <f t="shared" si="1185"/>
        <v>0.28340192280270499</v>
      </c>
      <c r="H18989">
        <f t="shared" si="1186"/>
        <v>1.2608891669825009</v>
      </c>
      <c r="I18989">
        <f t="shared" si="1187"/>
        <v>0</v>
      </c>
    </row>
    <row r="18990" spans="1:9" x14ac:dyDescent="0.3">
      <c r="A18990">
        <v>2</v>
      </c>
      <c r="B18990">
        <v>35</v>
      </c>
      <c r="C18990">
        <v>3</v>
      </c>
      <c r="D18990">
        <v>62</v>
      </c>
      <c r="E18990">
        <v>0</v>
      </c>
      <c r="F18990">
        <f t="shared" si="1184"/>
        <v>2.8054990449732622</v>
      </c>
      <c r="G18990">
        <f t="shared" si="1185"/>
        <v>5.7027740234196669E-2</v>
      </c>
      <c r="H18990">
        <f t="shared" si="1186"/>
        <v>5.8718413784757964E-2</v>
      </c>
      <c r="I18990">
        <f t="shared" si="1187"/>
        <v>0</v>
      </c>
    </row>
    <row r="18991" spans="1:9" x14ac:dyDescent="0.3">
      <c r="A18991">
        <v>1</v>
      </c>
      <c r="B18991">
        <v>53</v>
      </c>
      <c r="C18991">
        <v>8</v>
      </c>
      <c r="D18991">
        <v>84</v>
      </c>
      <c r="E18991">
        <v>0</v>
      </c>
      <c r="F18991">
        <f t="shared" si="1184"/>
        <v>1.6056210070658414</v>
      </c>
      <c r="G18991">
        <f t="shared" si="1185"/>
        <v>0.16719746710618172</v>
      </c>
      <c r="H18991">
        <f t="shared" si="1186"/>
        <v>0.18295872026691293</v>
      </c>
      <c r="I18991">
        <f t="shared" si="1187"/>
        <v>0</v>
      </c>
    </row>
    <row r="18992" spans="1:9" x14ac:dyDescent="0.3">
      <c r="A18992">
        <v>2</v>
      </c>
      <c r="B18992">
        <v>26</v>
      </c>
      <c r="C18992">
        <v>1</v>
      </c>
      <c r="D18992">
        <v>49</v>
      </c>
      <c r="E18992">
        <v>0</v>
      </c>
      <c r="F18992">
        <f t="shared" si="1184"/>
        <v>3.3760967263448318</v>
      </c>
      <c r="G18992">
        <f t="shared" si="1185"/>
        <v>3.3050910652005126E-2</v>
      </c>
      <c r="H18992">
        <f t="shared" si="1186"/>
        <v>3.3609432952033162E-2</v>
      </c>
      <c r="I18992">
        <f t="shared" si="1187"/>
        <v>0</v>
      </c>
    </row>
    <row r="18993" spans="1:9" x14ac:dyDescent="0.3">
      <c r="A18993">
        <v>1</v>
      </c>
      <c r="B18993">
        <v>33</v>
      </c>
      <c r="C18993">
        <v>6</v>
      </c>
      <c r="D18993">
        <v>48</v>
      </c>
      <c r="E18993">
        <v>0</v>
      </c>
      <c r="F18993">
        <f t="shared" si="1184"/>
        <v>3.202355474283161</v>
      </c>
      <c r="G18993">
        <f t="shared" si="1185"/>
        <v>3.9077178287286345E-2</v>
      </c>
      <c r="H18993">
        <f t="shared" si="1186"/>
        <v>3.9861183629494416E-2</v>
      </c>
      <c r="I18993">
        <f t="shared" si="1187"/>
        <v>0</v>
      </c>
    </row>
    <row r="18994" spans="1:9" x14ac:dyDescent="0.3">
      <c r="A18994">
        <v>1</v>
      </c>
      <c r="B18994">
        <v>33</v>
      </c>
      <c r="C18994">
        <v>9</v>
      </c>
      <c r="D18994">
        <v>89</v>
      </c>
      <c r="E18994">
        <v>0</v>
      </c>
      <c r="F18994">
        <f t="shared" si="1184"/>
        <v>1.2605094347459289</v>
      </c>
      <c r="G18994">
        <f t="shared" si="1185"/>
        <v>0.22088620833140279</v>
      </c>
      <c r="H18994">
        <f t="shared" si="1186"/>
        <v>0.24959816975015298</v>
      </c>
      <c r="I18994">
        <f t="shared" si="1187"/>
        <v>0</v>
      </c>
    </row>
    <row r="18995" spans="1:9" x14ac:dyDescent="0.3">
      <c r="A18995">
        <v>1</v>
      </c>
      <c r="B18995">
        <v>32</v>
      </c>
      <c r="C18995">
        <v>6</v>
      </c>
      <c r="D18995">
        <v>45</v>
      </c>
      <c r="E18995">
        <v>0</v>
      </c>
      <c r="F18995">
        <f t="shared" si="1184"/>
        <v>3.3385163077333164</v>
      </c>
      <c r="G18995">
        <f t="shared" si="1185"/>
        <v>3.427323187677337E-2</v>
      </c>
      <c r="H18995">
        <f t="shared" si="1186"/>
        <v>3.4874333512586501E-2</v>
      </c>
      <c r="I18995">
        <f t="shared" si="1187"/>
        <v>0</v>
      </c>
    </row>
    <row r="18996" spans="1:9" x14ac:dyDescent="0.3">
      <c r="A18996">
        <v>1</v>
      </c>
      <c r="B18996">
        <v>40</v>
      </c>
      <c r="C18996">
        <v>6</v>
      </c>
      <c r="D18996">
        <v>70</v>
      </c>
      <c r="E18996">
        <v>0</v>
      </c>
      <c r="F18996">
        <f t="shared" si="1184"/>
        <v>2.2020664019214733</v>
      </c>
      <c r="G18996">
        <f t="shared" si="1185"/>
        <v>9.9565078961541584E-2</v>
      </c>
      <c r="H18996">
        <f t="shared" si="1186"/>
        <v>0.10487738678509004</v>
      </c>
      <c r="I18996">
        <f t="shared" si="1187"/>
        <v>0</v>
      </c>
    </row>
    <row r="18997" spans="1:9" x14ac:dyDescent="0.3">
      <c r="A18997">
        <v>1</v>
      </c>
      <c r="B18997">
        <v>28</v>
      </c>
      <c r="C18997">
        <v>1</v>
      </c>
      <c r="D18997">
        <v>88</v>
      </c>
      <c r="E18997">
        <v>0</v>
      </c>
      <c r="F18997">
        <f t="shared" si="1184"/>
        <v>1.3027703281224241</v>
      </c>
      <c r="G18997">
        <f t="shared" si="1185"/>
        <v>0.21369914447313298</v>
      </c>
      <c r="H18997">
        <f t="shared" si="1186"/>
        <v>0.24041579194396775</v>
      </c>
      <c r="I18997">
        <f t="shared" si="1187"/>
        <v>0</v>
      </c>
    </row>
    <row r="18998" spans="1:9" x14ac:dyDescent="0.3">
      <c r="A18998">
        <v>2</v>
      </c>
      <c r="B18998">
        <v>33</v>
      </c>
      <c r="C18998">
        <v>4</v>
      </c>
      <c r="D18998">
        <v>77</v>
      </c>
      <c r="E18998">
        <v>1</v>
      </c>
      <c r="F18998">
        <f t="shared" si="1184"/>
        <v>2.08467495181679</v>
      </c>
      <c r="G18998">
        <f t="shared" si="1185"/>
        <v>0.11059528209787566</v>
      </c>
      <c r="H18998">
        <f t="shared" si="1186"/>
        <v>2.2018778481466494</v>
      </c>
      <c r="I18998">
        <f t="shared" si="1187"/>
        <v>0</v>
      </c>
    </row>
    <row r="18999" spans="1:9" x14ac:dyDescent="0.3">
      <c r="A18999">
        <v>2</v>
      </c>
      <c r="B18999">
        <v>28</v>
      </c>
      <c r="C18999">
        <v>2</v>
      </c>
      <c r="D18999">
        <v>60</v>
      </c>
      <c r="E18999">
        <v>0</v>
      </c>
      <c r="F18999">
        <f t="shared" si="1184"/>
        <v>2.8652411107572799</v>
      </c>
      <c r="G18999">
        <f t="shared" si="1185"/>
        <v>5.3898810968795896E-2</v>
      </c>
      <c r="H18999">
        <f t="shared" si="1186"/>
        <v>5.5405750501358056E-2</v>
      </c>
      <c r="I18999">
        <f t="shared" si="1187"/>
        <v>0</v>
      </c>
    </row>
    <row r="19000" spans="1:9" x14ac:dyDescent="0.3">
      <c r="A19000">
        <v>1</v>
      </c>
      <c r="B19000">
        <v>37</v>
      </c>
      <c r="C19000">
        <v>10</v>
      </c>
      <c r="D19000">
        <v>52</v>
      </c>
      <c r="E19000">
        <v>0</v>
      </c>
      <c r="F19000">
        <f t="shared" si="1184"/>
        <v>3.0241470156302763</v>
      </c>
      <c r="G19000">
        <f t="shared" si="1185"/>
        <v>4.6346836154632226E-2</v>
      </c>
      <c r="H19000">
        <f t="shared" si="1186"/>
        <v>4.7455233548293035E-2</v>
      </c>
      <c r="I19000">
        <f t="shared" si="1187"/>
        <v>0</v>
      </c>
    </row>
    <row r="19001" spans="1:9" x14ac:dyDescent="0.3">
      <c r="A19001">
        <v>1</v>
      </c>
      <c r="B19001">
        <v>32</v>
      </c>
      <c r="C19001">
        <v>6</v>
      </c>
      <c r="D19001">
        <v>57</v>
      </c>
      <c r="E19001">
        <v>0</v>
      </c>
      <c r="F19001">
        <f t="shared" si="1184"/>
        <v>2.7725574492061584</v>
      </c>
      <c r="G19001">
        <f t="shared" si="1185"/>
        <v>5.8825260814676698E-2</v>
      </c>
      <c r="H19001">
        <f t="shared" si="1186"/>
        <v>6.0626461433720878E-2</v>
      </c>
      <c r="I19001">
        <f t="shared" si="1187"/>
        <v>0</v>
      </c>
    </row>
    <row r="19002" spans="1:9" x14ac:dyDescent="0.3">
      <c r="A19002">
        <v>3</v>
      </c>
      <c r="B19002">
        <v>27</v>
      </c>
      <c r="C19002">
        <v>2</v>
      </c>
      <c r="D19002">
        <v>48</v>
      </c>
      <c r="E19002">
        <v>0</v>
      </c>
      <c r="F19002">
        <f t="shared" si="1184"/>
        <v>3.6704889584752163</v>
      </c>
      <c r="G19002">
        <f t="shared" si="1185"/>
        <v>2.4831701217260034E-2</v>
      </c>
      <c r="H19002">
        <f t="shared" si="1186"/>
        <v>2.5145208744252207E-2</v>
      </c>
      <c r="I19002">
        <f t="shared" si="1187"/>
        <v>0</v>
      </c>
    </row>
    <row r="19003" spans="1:9" x14ac:dyDescent="0.3">
      <c r="A19003">
        <v>1</v>
      </c>
      <c r="B19003">
        <v>29</v>
      </c>
      <c r="C19003">
        <v>2</v>
      </c>
      <c r="D19003">
        <v>83</v>
      </c>
      <c r="E19003">
        <v>0</v>
      </c>
      <c r="F19003">
        <f t="shared" si="1184"/>
        <v>1.541197642722782</v>
      </c>
      <c r="G19003">
        <f t="shared" si="1185"/>
        <v>0.1763612402129611</v>
      </c>
      <c r="H19003">
        <f t="shared" si="1186"/>
        <v>0.19402324351400266</v>
      </c>
      <c r="I19003">
        <f t="shared" si="1187"/>
        <v>0</v>
      </c>
    </row>
    <row r="19004" spans="1:9" x14ac:dyDescent="0.3">
      <c r="A19004">
        <v>1</v>
      </c>
      <c r="B19004">
        <v>26</v>
      </c>
      <c r="C19004">
        <v>3</v>
      </c>
      <c r="D19004">
        <v>59</v>
      </c>
      <c r="E19004">
        <v>0</v>
      </c>
      <c r="F19004">
        <f t="shared" si="1184"/>
        <v>2.6544109585979383</v>
      </c>
      <c r="G19004">
        <f t="shared" si="1185"/>
        <v>6.5717662347586012E-2</v>
      </c>
      <c r="H19004">
        <f t="shared" si="1186"/>
        <v>6.7976597726238833E-2</v>
      </c>
      <c r="I19004">
        <f t="shared" si="1187"/>
        <v>0</v>
      </c>
    </row>
    <row r="19005" spans="1:9" x14ac:dyDescent="0.3">
      <c r="A19005">
        <v>1</v>
      </c>
      <c r="B19005">
        <v>41</v>
      </c>
      <c r="C19005">
        <v>6</v>
      </c>
      <c r="D19005">
        <v>58</v>
      </c>
      <c r="E19005">
        <v>0</v>
      </c>
      <c r="F19005">
        <f t="shared" si="1184"/>
        <v>2.7733541416302643</v>
      </c>
      <c r="G19005">
        <f t="shared" si="1185"/>
        <v>5.8781167558769561E-2</v>
      </c>
      <c r="H19005">
        <f t="shared" si="1186"/>
        <v>6.0579613360523303E-2</v>
      </c>
      <c r="I19005">
        <f t="shared" si="1187"/>
        <v>0</v>
      </c>
    </row>
    <row r="19006" spans="1:9" x14ac:dyDescent="0.3">
      <c r="A19006">
        <v>1</v>
      </c>
      <c r="B19006">
        <v>27</v>
      </c>
      <c r="C19006">
        <v>4</v>
      </c>
      <c r="D19006">
        <v>52</v>
      </c>
      <c r="E19006">
        <v>0</v>
      </c>
      <c r="F19006">
        <f t="shared" si="1184"/>
        <v>2.9871647496194895</v>
      </c>
      <c r="G19006">
        <f t="shared" si="1185"/>
        <v>4.8009106857009445E-2</v>
      </c>
      <c r="H19006">
        <f t="shared" si="1186"/>
        <v>4.9199810262796871E-2</v>
      </c>
      <c r="I19006">
        <f t="shared" si="1187"/>
        <v>0</v>
      </c>
    </row>
    <row r="19007" spans="1:9" x14ac:dyDescent="0.3">
      <c r="A19007">
        <v>1</v>
      </c>
      <c r="B19007">
        <v>40</v>
      </c>
      <c r="C19007">
        <v>8</v>
      </c>
      <c r="D19007">
        <v>49</v>
      </c>
      <c r="E19007">
        <v>0</v>
      </c>
      <c r="F19007">
        <f t="shared" si="1184"/>
        <v>3.187058889075483</v>
      </c>
      <c r="G19007">
        <f t="shared" si="1185"/>
        <v>3.9655634546261982E-2</v>
      </c>
      <c r="H19007">
        <f t="shared" si="1186"/>
        <v>4.0463344828434923E-2</v>
      </c>
      <c r="I19007">
        <f t="shared" si="1187"/>
        <v>0</v>
      </c>
    </row>
    <row r="19008" spans="1:9" x14ac:dyDescent="0.3">
      <c r="A19008">
        <v>1</v>
      </c>
      <c r="B19008">
        <v>39</v>
      </c>
      <c r="C19008">
        <v>4</v>
      </c>
      <c r="D19008">
        <v>58</v>
      </c>
      <c r="E19008">
        <v>0</v>
      </c>
      <c r="F19008">
        <f t="shared" si="1184"/>
        <v>2.7681318945355136</v>
      </c>
      <c r="G19008">
        <f t="shared" si="1185"/>
        <v>5.9070759905269436E-2</v>
      </c>
      <c r="H19008">
        <f t="shared" si="1186"/>
        <v>6.0887338722848156E-2</v>
      </c>
      <c r="I19008">
        <f t="shared" si="1187"/>
        <v>0</v>
      </c>
    </row>
    <row r="19009" spans="1:9" x14ac:dyDescent="0.3">
      <c r="A19009">
        <v>1</v>
      </c>
      <c r="B19009">
        <v>32</v>
      </c>
      <c r="C19009">
        <v>6</v>
      </c>
      <c r="D19009">
        <v>56</v>
      </c>
      <c r="E19009">
        <v>1</v>
      </c>
      <c r="F19009">
        <f t="shared" si="1184"/>
        <v>2.8197206874167549</v>
      </c>
      <c r="G19009">
        <f t="shared" si="1185"/>
        <v>5.6267763708717264E-2</v>
      </c>
      <c r="H19009">
        <f t="shared" si="1186"/>
        <v>2.8776334884856154</v>
      </c>
      <c r="I19009">
        <f t="shared" si="1187"/>
        <v>0</v>
      </c>
    </row>
    <row r="19010" spans="1:9" x14ac:dyDescent="0.3">
      <c r="A19010">
        <v>1</v>
      </c>
      <c r="B19010">
        <v>47</v>
      </c>
      <c r="C19010">
        <v>15</v>
      </c>
      <c r="D19010">
        <v>69</v>
      </c>
      <c r="E19010">
        <v>0</v>
      </c>
      <c r="F19010">
        <f t="shared" si="1184"/>
        <v>2.2620719896951798</v>
      </c>
      <c r="G19010">
        <f t="shared" si="1185"/>
        <v>9.4313234387908257E-2</v>
      </c>
      <c r="H19010">
        <f t="shared" si="1186"/>
        <v>9.9061766038687979E-2</v>
      </c>
      <c r="I19010">
        <f t="shared" si="1187"/>
        <v>0</v>
      </c>
    </row>
    <row r="19011" spans="1:9" x14ac:dyDescent="0.3">
      <c r="A19011">
        <v>1</v>
      </c>
      <c r="B19011">
        <v>27</v>
      </c>
      <c r="C19011">
        <v>3</v>
      </c>
      <c r="D19011">
        <v>64</v>
      </c>
      <c r="E19011">
        <v>0</v>
      </c>
      <c r="F19011">
        <f t="shared" ref="F19011:F19074" si="1188">$K$2+$K$3*A19011+$K$4*B19011+$K$5*C19011+$K$6*D19011</f>
        <v>2.4239236487265896</v>
      </c>
      <c r="G19011">
        <f t="shared" ref="G19011:G19074" si="1189">1/(1+EXP(F19011))</f>
        <v>8.1366496311387052E-2</v>
      </c>
      <c r="H19011">
        <f t="shared" ref="H19011:H19074" si="1190">-1*(E19011*LN(G19011)+(1-E19011)*LN(1-G19011))</f>
        <v>8.4868035200997796E-2</v>
      </c>
      <c r="I19011">
        <f t="shared" ref="I19011:I19074" si="1191">IF(G19011&gt;=0.5,1,0)</f>
        <v>0</v>
      </c>
    </row>
    <row r="19012" spans="1:9" x14ac:dyDescent="0.3">
      <c r="A19012">
        <v>1</v>
      </c>
      <c r="B19012">
        <v>22</v>
      </c>
      <c r="C19012">
        <v>1</v>
      </c>
      <c r="D19012">
        <v>44</v>
      </c>
      <c r="E19012">
        <v>0</v>
      </c>
      <c r="F19012">
        <f t="shared" si="1188"/>
        <v>3.3459795222988689</v>
      </c>
      <c r="G19012">
        <f t="shared" si="1189"/>
        <v>3.4027066859025942E-2</v>
      </c>
      <c r="H19012">
        <f t="shared" si="1190"/>
        <v>3.4619464684974358E-2</v>
      </c>
      <c r="I19012">
        <f t="shared" si="1191"/>
        <v>0</v>
      </c>
    </row>
    <row r="19013" spans="1:9" x14ac:dyDescent="0.3">
      <c r="A19013">
        <v>1</v>
      </c>
      <c r="B19013">
        <v>50</v>
      </c>
      <c r="C19013">
        <v>4</v>
      </c>
      <c r="D19013">
        <v>54</v>
      </c>
      <c r="E19013">
        <v>0</v>
      </c>
      <c r="F19013">
        <f t="shared" si="1188"/>
        <v>3.0154025403758689</v>
      </c>
      <c r="G19013">
        <f t="shared" si="1189"/>
        <v>4.6734868363345505E-2</v>
      </c>
      <c r="H19013">
        <f t="shared" si="1190"/>
        <v>4.7862206636745092E-2</v>
      </c>
      <c r="I19013">
        <f t="shared" si="1191"/>
        <v>0</v>
      </c>
    </row>
    <row r="19014" spans="1:9" x14ac:dyDescent="0.3">
      <c r="A19014">
        <v>1</v>
      </c>
      <c r="B19014">
        <v>45</v>
      </c>
      <c r="C19014">
        <v>10</v>
      </c>
      <c r="D19014">
        <v>63</v>
      </c>
      <c r="E19014">
        <v>0</v>
      </c>
      <c r="F19014">
        <f t="shared" si="1188"/>
        <v>2.5479824447667831</v>
      </c>
      <c r="G19014">
        <f t="shared" si="1189"/>
        <v>7.2562143496766748E-2</v>
      </c>
      <c r="H19014">
        <f t="shared" si="1190"/>
        <v>7.5329487819900204E-2</v>
      </c>
      <c r="I19014">
        <f t="shared" si="1191"/>
        <v>0</v>
      </c>
    </row>
    <row r="19015" spans="1:9" x14ac:dyDescent="0.3">
      <c r="A19015">
        <v>1</v>
      </c>
      <c r="B19015">
        <v>38</v>
      </c>
      <c r="C19015">
        <v>7</v>
      </c>
      <c r="D19015">
        <v>63</v>
      </c>
      <c r="E19015">
        <v>0</v>
      </c>
      <c r="F19015">
        <f t="shared" si="1188"/>
        <v>2.5188335493981229</v>
      </c>
      <c r="G19015">
        <f t="shared" si="1189"/>
        <v>7.4548379738557685E-2</v>
      </c>
      <c r="H19015">
        <f t="shared" si="1190"/>
        <v>7.7473422498684164E-2</v>
      </c>
      <c r="I19015">
        <f t="shared" si="1191"/>
        <v>0</v>
      </c>
    </row>
    <row r="19016" spans="1:9" x14ac:dyDescent="0.3">
      <c r="A19016">
        <v>1</v>
      </c>
      <c r="B19016">
        <v>37</v>
      </c>
      <c r="C19016">
        <v>4</v>
      </c>
      <c r="D19016">
        <v>72</v>
      </c>
      <c r="E19016">
        <v>0</v>
      </c>
      <c r="F19016">
        <f t="shared" si="1188"/>
        <v>2.0971887972238958</v>
      </c>
      <c r="G19016">
        <f t="shared" si="1189"/>
        <v>0.10937035562863352</v>
      </c>
      <c r="H19016">
        <f t="shared" si="1190"/>
        <v>0.115826600805956</v>
      </c>
      <c r="I19016">
        <f t="shared" si="1191"/>
        <v>0</v>
      </c>
    </row>
    <row r="19017" spans="1:9" x14ac:dyDescent="0.3">
      <c r="A19017">
        <v>1</v>
      </c>
      <c r="B19017">
        <v>56</v>
      </c>
      <c r="C19017">
        <v>15</v>
      </c>
      <c r="D19017">
        <v>50</v>
      </c>
      <c r="E19017">
        <v>0</v>
      </c>
      <c r="F19017">
        <f t="shared" si="1188"/>
        <v>3.2061334463312154</v>
      </c>
      <c r="G19017">
        <f t="shared" si="1189"/>
        <v>3.8935561634128681E-2</v>
      </c>
      <c r="H19017">
        <f t="shared" si="1190"/>
        <v>3.9713818809388284E-2</v>
      </c>
      <c r="I19017">
        <f t="shared" si="1191"/>
        <v>0</v>
      </c>
    </row>
    <row r="19018" spans="1:9" x14ac:dyDescent="0.3">
      <c r="A19018">
        <v>1</v>
      </c>
      <c r="B19018">
        <v>33</v>
      </c>
      <c r="C19018">
        <v>8</v>
      </c>
      <c r="D19018">
        <v>66</v>
      </c>
      <c r="E19018">
        <v>0</v>
      </c>
      <c r="F19018">
        <f t="shared" si="1188"/>
        <v>2.347981671223907</v>
      </c>
      <c r="G19018">
        <f t="shared" si="1189"/>
        <v>8.7226333719602062E-2</v>
      </c>
      <c r="H19018">
        <f t="shared" si="1190"/>
        <v>9.1267330236489849E-2</v>
      </c>
      <c r="I19018">
        <f t="shared" si="1191"/>
        <v>0</v>
      </c>
    </row>
    <row r="19019" spans="1:9" x14ac:dyDescent="0.3">
      <c r="A19019">
        <v>1</v>
      </c>
      <c r="B19019">
        <v>35</v>
      </c>
      <c r="C19019">
        <v>9</v>
      </c>
      <c r="D19019">
        <v>48</v>
      </c>
      <c r="E19019">
        <v>0</v>
      </c>
      <c r="F19019">
        <f t="shared" si="1188"/>
        <v>3.2048599637436528</v>
      </c>
      <c r="G19019">
        <f t="shared" si="1189"/>
        <v>3.8983242812290875E-2</v>
      </c>
      <c r="H19019">
        <f t="shared" si="1190"/>
        <v>3.9763432923799594E-2</v>
      </c>
      <c r="I19019">
        <f t="shared" si="1191"/>
        <v>0</v>
      </c>
    </row>
    <row r="19020" spans="1:9" x14ac:dyDescent="0.3">
      <c r="A19020">
        <v>1</v>
      </c>
      <c r="B19020">
        <v>51</v>
      </c>
      <c r="C19020">
        <v>23</v>
      </c>
      <c r="D19020">
        <v>50</v>
      </c>
      <c r="E19020">
        <v>0</v>
      </c>
      <c r="F19020">
        <f t="shared" si="1188"/>
        <v>3.1577469793489814</v>
      </c>
      <c r="G19020">
        <f t="shared" si="1189"/>
        <v>4.0787108530332544E-2</v>
      </c>
      <c r="H19020">
        <f t="shared" si="1190"/>
        <v>4.1642235545064028E-2</v>
      </c>
      <c r="I19020">
        <f t="shared" si="1191"/>
        <v>0</v>
      </c>
    </row>
    <row r="19021" spans="1:9" x14ac:dyDescent="0.3">
      <c r="A19021">
        <v>2</v>
      </c>
      <c r="B19021">
        <v>29</v>
      </c>
      <c r="C19021">
        <v>2</v>
      </c>
      <c r="D19021">
        <v>84</v>
      </c>
      <c r="E19021">
        <v>0</v>
      </c>
      <c r="F19021">
        <f t="shared" si="1188"/>
        <v>1.7386522748845969</v>
      </c>
      <c r="G19021">
        <f t="shared" si="1189"/>
        <v>0.14948420158406348</v>
      </c>
      <c r="H19021">
        <f t="shared" si="1190"/>
        <v>0.16191229187378436</v>
      </c>
      <c r="I19021">
        <f t="shared" si="1191"/>
        <v>0</v>
      </c>
    </row>
    <row r="19022" spans="1:9" x14ac:dyDescent="0.3">
      <c r="A19022">
        <v>2</v>
      </c>
      <c r="B19022">
        <v>32</v>
      </c>
      <c r="C19022">
        <v>5</v>
      </c>
      <c r="D19022">
        <v>48</v>
      </c>
      <c r="E19022">
        <v>0</v>
      </c>
      <c r="F19022">
        <f t="shared" si="1188"/>
        <v>3.4443622211081966</v>
      </c>
      <c r="G19022">
        <f t="shared" si="1189"/>
        <v>3.0937435478039205E-2</v>
      </c>
      <c r="H19022">
        <f t="shared" si="1190"/>
        <v>3.14261031055348E-2</v>
      </c>
      <c r="I19022">
        <f t="shared" si="1191"/>
        <v>0</v>
      </c>
    </row>
    <row r="19023" spans="1:9" x14ac:dyDescent="0.3">
      <c r="A19023">
        <v>2</v>
      </c>
      <c r="B19023">
        <v>30</v>
      </c>
      <c r="C19023">
        <v>6</v>
      </c>
      <c r="D19023">
        <v>84</v>
      </c>
      <c r="E19023">
        <v>0</v>
      </c>
      <c r="F19023">
        <f t="shared" si="1188"/>
        <v>1.7331101255291976</v>
      </c>
      <c r="G19023">
        <f t="shared" si="1189"/>
        <v>0.15019019276920717</v>
      </c>
      <c r="H19023">
        <f t="shared" si="1190"/>
        <v>0.1627427107339954</v>
      </c>
      <c r="I19023">
        <f t="shared" si="1191"/>
        <v>0</v>
      </c>
    </row>
    <row r="19024" spans="1:9" x14ac:dyDescent="0.3">
      <c r="A19024">
        <v>1</v>
      </c>
      <c r="B19024">
        <v>30</v>
      </c>
      <c r="C19024">
        <v>5</v>
      </c>
      <c r="D19024">
        <v>81</v>
      </c>
      <c r="E19024">
        <v>0</v>
      </c>
      <c r="F19024">
        <f t="shared" si="1188"/>
        <v>1.6326997274228336</v>
      </c>
      <c r="G19024">
        <f t="shared" si="1189"/>
        <v>0.16346086120421827</v>
      </c>
      <c r="H19024">
        <f t="shared" si="1190"/>
        <v>0.17848197089215925</v>
      </c>
      <c r="I19024">
        <f t="shared" si="1191"/>
        <v>0</v>
      </c>
    </row>
    <row r="19025" spans="1:9" x14ac:dyDescent="0.3">
      <c r="A19025">
        <v>1</v>
      </c>
      <c r="B19025">
        <v>29</v>
      </c>
      <c r="C19025">
        <v>4</v>
      </c>
      <c r="D19025">
        <v>86</v>
      </c>
      <c r="E19025">
        <v>0</v>
      </c>
      <c r="F19025">
        <f t="shared" si="1188"/>
        <v>1.3942724128224757</v>
      </c>
      <c r="G19025">
        <f t="shared" si="1189"/>
        <v>0.1987265663378891</v>
      </c>
      <c r="H19025">
        <f t="shared" si="1190"/>
        <v>0.22155302479475469</v>
      </c>
      <c r="I19025">
        <f t="shared" si="1191"/>
        <v>0</v>
      </c>
    </row>
    <row r="19026" spans="1:9" x14ac:dyDescent="0.3">
      <c r="A19026">
        <v>1</v>
      </c>
      <c r="B19026">
        <v>45</v>
      </c>
      <c r="C19026">
        <v>9</v>
      </c>
      <c r="D19026">
        <v>55</v>
      </c>
      <c r="E19026">
        <v>0</v>
      </c>
      <c r="F19026">
        <f t="shared" si="1188"/>
        <v>2.9280061080858135</v>
      </c>
      <c r="G19026">
        <f t="shared" si="1189"/>
        <v>5.0786358639332334E-2</v>
      </c>
      <c r="H19026">
        <f t="shared" si="1190"/>
        <v>5.2121383094521731E-2</v>
      </c>
      <c r="I19026">
        <f t="shared" si="1191"/>
        <v>0</v>
      </c>
    </row>
    <row r="19027" spans="1:9" x14ac:dyDescent="0.3">
      <c r="A19027">
        <v>1</v>
      </c>
      <c r="B19027">
        <v>33</v>
      </c>
      <c r="C19027">
        <v>10</v>
      </c>
      <c r="D19027">
        <v>48</v>
      </c>
      <c r="E19027">
        <v>0</v>
      </c>
      <c r="F19027">
        <f t="shared" si="1188"/>
        <v>3.1914844437461278</v>
      </c>
      <c r="G19027">
        <f t="shared" si="1189"/>
        <v>3.9487438795430076E-2</v>
      </c>
      <c r="H19027">
        <f t="shared" si="1190"/>
        <v>4.0288219082287441E-2</v>
      </c>
      <c r="I19027">
        <f t="shared" si="1191"/>
        <v>0</v>
      </c>
    </row>
    <row r="19028" spans="1:9" x14ac:dyDescent="0.3">
      <c r="A19028">
        <v>1</v>
      </c>
      <c r="B19028">
        <v>30</v>
      </c>
      <c r="C19028">
        <v>7</v>
      </c>
      <c r="D19028">
        <v>88</v>
      </c>
      <c r="E19028">
        <v>1</v>
      </c>
      <c r="F19028">
        <f t="shared" si="1188"/>
        <v>1.2971215446801416</v>
      </c>
      <c r="G19028">
        <f t="shared" si="1189"/>
        <v>0.21464985484623963</v>
      </c>
      <c r="H19028">
        <f t="shared" si="1190"/>
        <v>1.5387471605464123</v>
      </c>
      <c r="I19028">
        <f t="shared" si="1191"/>
        <v>0</v>
      </c>
    </row>
    <row r="19029" spans="1:9" x14ac:dyDescent="0.3">
      <c r="A19029">
        <v>6</v>
      </c>
      <c r="B19029">
        <v>40</v>
      </c>
      <c r="C19029">
        <v>10</v>
      </c>
      <c r="D19029">
        <v>65</v>
      </c>
      <c r="E19029">
        <v>0</v>
      </c>
      <c r="F19029">
        <f t="shared" si="1188"/>
        <v>3.6501009142994802</v>
      </c>
      <c r="G19029">
        <f t="shared" si="1189"/>
        <v>2.5330211675554038E-2</v>
      </c>
      <c r="H19029">
        <f t="shared" si="1190"/>
        <v>2.5656543990447374E-2</v>
      </c>
      <c r="I19029">
        <f t="shared" si="1191"/>
        <v>0</v>
      </c>
    </row>
    <row r="19030" spans="1:9" x14ac:dyDescent="0.3">
      <c r="A19030">
        <v>1</v>
      </c>
      <c r="B19030">
        <v>34</v>
      </c>
      <c r="C19030">
        <v>7</v>
      </c>
      <c r="D19030">
        <v>66</v>
      </c>
      <c r="E19030">
        <v>0</v>
      </c>
      <c r="F19030">
        <f t="shared" si="1188"/>
        <v>2.3560283100397998</v>
      </c>
      <c r="G19030">
        <f t="shared" si="1189"/>
        <v>8.6587801523686392E-2</v>
      </c>
      <c r="H19030">
        <f t="shared" si="1190"/>
        <v>9.0568023299271216E-2</v>
      </c>
      <c r="I19030">
        <f t="shared" si="1191"/>
        <v>0</v>
      </c>
    </row>
    <row r="19031" spans="1:9" x14ac:dyDescent="0.3">
      <c r="A19031">
        <v>1</v>
      </c>
      <c r="B19031">
        <v>27</v>
      </c>
      <c r="C19031">
        <v>1</v>
      </c>
      <c r="D19031">
        <v>50</v>
      </c>
      <c r="E19031">
        <v>0</v>
      </c>
      <c r="F19031">
        <f t="shared" si="1188"/>
        <v>3.0896444989434575</v>
      </c>
      <c r="G19031">
        <f t="shared" si="1189"/>
        <v>4.3536435978034402E-2</v>
      </c>
      <c r="H19031">
        <f t="shared" si="1190"/>
        <v>4.451258385199184E-2</v>
      </c>
      <c r="I19031">
        <f t="shared" si="1191"/>
        <v>0</v>
      </c>
    </row>
    <row r="19032" spans="1:9" x14ac:dyDescent="0.3">
      <c r="A19032">
        <v>2</v>
      </c>
      <c r="B19032">
        <v>30</v>
      </c>
      <c r="C19032">
        <v>2</v>
      </c>
      <c r="D19032">
        <v>60</v>
      </c>
      <c r="E19032">
        <v>0</v>
      </c>
      <c r="F19032">
        <f t="shared" si="1188"/>
        <v>2.8758988731205468</v>
      </c>
      <c r="G19032">
        <f t="shared" si="1189"/>
        <v>5.3357908729033378E-2</v>
      </c>
      <c r="H19032">
        <f t="shared" si="1190"/>
        <v>5.4834196756994927E-2</v>
      </c>
      <c r="I19032">
        <f t="shared" si="1191"/>
        <v>0</v>
      </c>
    </row>
    <row r="19033" spans="1:9" x14ac:dyDescent="0.3">
      <c r="A19033">
        <v>1</v>
      </c>
      <c r="B19033">
        <v>30</v>
      </c>
      <c r="C19033">
        <v>2</v>
      </c>
      <c r="D19033">
        <v>47</v>
      </c>
      <c r="E19033">
        <v>0</v>
      </c>
      <c r="F19033">
        <f t="shared" si="1188"/>
        <v>3.2444030994858899</v>
      </c>
      <c r="G19033">
        <f t="shared" si="1189"/>
        <v>3.7528525700386665E-2</v>
      </c>
      <c r="H19033">
        <f t="shared" si="1190"/>
        <v>3.8250850350695857E-2</v>
      </c>
      <c r="I19033">
        <f t="shared" si="1191"/>
        <v>0</v>
      </c>
    </row>
    <row r="19034" spans="1:9" x14ac:dyDescent="0.3">
      <c r="A19034">
        <v>1</v>
      </c>
      <c r="B19034">
        <v>28</v>
      </c>
      <c r="C19034">
        <v>2</v>
      </c>
      <c r="D19034">
        <v>43</v>
      </c>
      <c r="E19034">
        <v>0</v>
      </c>
      <c r="F19034">
        <f t="shared" si="1188"/>
        <v>3.4223982899650092</v>
      </c>
      <c r="G19034">
        <f t="shared" si="1189"/>
        <v>3.1602748568845353E-2</v>
      </c>
      <c r="H19034">
        <f t="shared" si="1190"/>
        <v>3.2112892180053081E-2</v>
      </c>
      <c r="I19034">
        <f t="shared" si="1191"/>
        <v>0</v>
      </c>
    </row>
    <row r="19035" spans="1:9" x14ac:dyDescent="0.3">
      <c r="A19035">
        <v>2</v>
      </c>
      <c r="B19035">
        <v>32</v>
      </c>
      <c r="C19035">
        <v>2</v>
      </c>
      <c r="D19035">
        <v>72</v>
      </c>
      <c r="E19035">
        <v>1</v>
      </c>
      <c r="F19035">
        <f t="shared" si="1188"/>
        <v>2.3205977769566557</v>
      </c>
      <c r="G19035">
        <f t="shared" si="1189"/>
        <v>8.9431368375603587E-2</v>
      </c>
      <c r="H19035">
        <f t="shared" si="1190"/>
        <v>2.4142837816608931</v>
      </c>
      <c r="I19035">
        <f t="shared" si="1191"/>
        <v>0</v>
      </c>
    </row>
    <row r="19036" spans="1:9" x14ac:dyDescent="0.3">
      <c r="A19036">
        <v>1</v>
      </c>
      <c r="B19036">
        <v>40</v>
      </c>
      <c r="C19036">
        <v>7</v>
      </c>
      <c r="D19036">
        <v>81</v>
      </c>
      <c r="E19036">
        <v>0</v>
      </c>
      <c r="F19036">
        <f t="shared" si="1188"/>
        <v>1.6805530239706536</v>
      </c>
      <c r="G19036">
        <f t="shared" si="1189"/>
        <v>0.15702225328256261</v>
      </c>
      <c r="H19036">
        <f t="shared" si="1190"/>
        <v>0.17081471905416745</v>
      </c>
      <c r="I19036">
        <f t="shared" si="1191"/>
        <v>0</v>
      </c>
    </row>
    <row r="19037" spans="1:9" x14ac:dyDescent="0.3">
      <c r="A19037">
        <v>1</v>
      </c>
      <c r="B19037">
        <v>32</v>
      </c>
      <c r="C19037">
        <v>5</v>
      </c>
      <c r="D19037">
        <v>57</v>
      </c>
      <c r="E19037">
        <v>0</v>
      </c>
      <c r="F19037">
        <f t="shared" si="1188"/>
        <v>2.7752752068404165</v>
      </c>
      <c r="G19037">
        <f t="shared" si="1189"/>
        <v>5.8674972860930999E-2</v>
      </c>
      <c r="H19037">
        <f t="shared" si="1190"/>
        <v>6.0466792936806971E-2</v>
      </c>
      <c r="I19037">
        <f t="shared" si="1191"/>
        <v>0</v>
      </c>
    </row>
    <row r="19038" spans="1:9" x14ac:dyDescent="0.3">
      <c r="A19038">
        <v>1</v>
      </c>
      <c r="B19038">
        <v>26</v>
      </c>
      <c r="C19038">
        <v>2</v>
      </c>
      <c r="D19038">
        <v>63</v>
      </c>
      <c r="E19038">
        <v>0</v>
      </c>
      <c r="F19038">
        <f t="shared" si="1188"/>
        <v>2.4684757633898111</v>
      </c>
      <c r="G19038">
        <f t="shared" si="1189"/>
        <v>7.8097907519297627E-2</v>
      </c>
      <c r="H19038">
        <f t="shared" si="1190"/>
        <v>8.1316251432141232E-2</v>
      </c>
      <c r="I19038">
        <f t="shared" si="1191"/>
        <v>0</v>
      </c>
    </row>
    <row r="19039" spans="1:9" x14ac:dyDescent="0.3">
      <c r="A19039">
        <v>2</v>
      </c>
      <c r="B19039">
        <v>28</v>
      </c>
      <c r="C19039">
        <v>3</v>
      </c>
      <c r="D19039">
        <v>54</v>
      </c>
      <c r="E19039">
        <v>0</v>
      </c>
      <c r="F19039">
        <f t="shared" si="1188"/>
        <v>3.1455027823866</v>
      </c>
      <c r="G19039">
        <f t="shared" si="1189"/>
        <v>4.1268847269403983E-2</v>
      </c>
      <c r="H19039">
        <f t="shared" si="1190"/>
        <v>4.2144584662765265E-2</v>
      </c>
      <c r="I19039">
        <f t="shared" si="1191"/>
        <v>0</v>
      </c>
    </row>
    <row r="19040" spans="1:9" x14ac:dyDescent="0.3">
      <c r="A19040">
        <v>2</v>
      </c>
      <c r="B19040">
        <v>39</v>
      </c>
      <c r="C19040">
        <v>5</v>
      </c>
      <c r="D19040">
        <v>50</v>
      </c>
      <c r="E19040">
        <v>0</v>
      </c>
      <c r="F19040">
        <f t="shared" si="1188"/>
        <v>3.3873379129584387</v>
      </c>
      <c r="G19040">
        <f t="shared" si="1189"/>
        <v>3.2693538283437136E-2</v>
      </c>
      <c r="H19040">
        <f t="shared" si="1190"/>
        <v>3.3239913658227566E-2</v>
      </c>
      <c r="I19040">
        <f t="shared" si="1191"/>
        <v>0</v>
      </c>
    </row>
    <row r="19041" spans="1:9" x14ac:dyDescent="0.3">
      <c r="A19041">
        <v>1</v>
      </c>
      <c r="B19041">
        <v>29</v>
      </c>
      <c r="C19041">
        <v>2</v>
      </c>
      <c r="D19041">
        <v>49</v>
      </c>
      <c r="E19041">
        <v>0</v>
      </c>
      <c r="F19041">
        <f t="shared" si="1188"/>
        <v>3.1447477418830632</v>
      </c>
      <c r="G19041">
        <f t="shared" si="1189"/>
        <v>4.1298731346986729E-2</v>
      </c>
      <c r="H19041">
        <f t="shared" si="1190"/>
        <v>4.2175755594529948E-2</v>
      </c>
      <c r="I19041">
        <f t="shared" si="1191"/>
        <v>0</v>
      </c>
    </row>
    <row r="19042" spans="1:9" x14ac:dyDescent="0.3">
      <c r="A19042">
        <v>1</v>
      </c>
      <c r="B19042">
        <v>28</v>
      </c>
      <c r="C19042">
        <v>8</v>
      </c>
      <c r="D19042">
        <v>58</v>
      </c>
      <c r="E19042">
        <v>0</v>
      </c>
      <c r="F19042">
        <f t="shared" si="1188"/>
        <v>2.6986431710005112</v>
      </c>
      <c r="G19042">
        <f t="shared" si="1189"/>
        <v>6.3053466923572443E-2</v>
      </c>
      <c r="H19042">
        <f t="shared" si="1190"/>
        <v>6.5129060189916002E-2</v>
      </c>
      <c r="I19042">
        <f t="shared" si="1191"/>
        <v>0</v>
      </c>
    </row>
    <row r="19043" spans="1:9" x14ac:dyDescent="0.3">
      <c r="A19043">
        <v>1</v>
      </c>
      <c r="B19043">
        <v>32</v>
      </c>
      <c r="C19043">
        <v>6</v>
      </c>
      <c r="D19043">
        <v>82</v>
      </c>
      <c r="E19043">
        <v>0</v>
      </c>
      <c r="F19043">
        <f t="shared" si="1188"/>
        <v>1.593476493941246</v>
      </c>
      <c r="G19043">
        <f t="shared" si="1189"/>
        <v>0.16889534062967385</v>
      </c>
      <c r="H19043">
        <f t="shared" si="1190"/>
        <v>0.18499954816967859</v>
      </c>
      <c r="I19043">
        <f t="shared" si="1191"/>
        <v>0</v>
      </c>
    </row>
    <row r="19044" spans="1:9" x14ac:dyDescent="0.3">
      <c r="A19044">
        <v>2</v>
      </c>
      <c r="B19044">
        <v>35</v>
      </c>
      <c r="C19044">
        <v>11</v>
      </c>
      <c r="D19044">
        <v>64</v>
      </c>
      <c r="E19044">
        <v>0</v>
      </c>
      <c r="F19044">
        <f t="shared" si="1188"/>
        <v>2.6894305074780038</v>
      </c>
      <c r="G19044">
        <f t="shared" si="1189"/>
        <v>6.3599926020333208E-2</v>
      </c>
      <c r="H19044">
        <f t="shared" si="1190"/>
        <v>6.5712464361041528E-2</v>
      </c>
      <c r="I19044">
        <f t="shared" si="1191"/>
        <v>0</v>
      </c>
    </row>
    <row r="19045" spans="1:9" x14ac:dyDescent="0.3">
      <c r="A19045">
        <v>1</v>
      </c>
      <c r="B19045">
        <v>38</v>
      </c>
      <c r="C19045">
        <v>4</v>
      </c>
      <c r="D19045">
        <v>81</v>
      </c>
      <c r="E19045">
        <v>0</v>
      </c>
      <c r="F19045">
        <f t="shared" si="1188"/>
        <v>1.6780485345101601</v>
      </c>
      <c r="G19045">
        <f t="shared" si="1189"/>
        <v>0.15735404803182307</v>
      </c>
      <c r="H19045">
        <f t="shared" si="1190"/>
        <v>0.17120839500189453</v>
      </c>
      <c r="I19045">
        <f t="shared" si="1191"/>
        <v>0</v>
      </c>
    </row>
    <row r="19046" spans="1:9" x14ac:dyDescent="0.3">
      <c r="A19046">
        <v>2</v>
      </c>
      <c r="B19046">
        <v>31</v>
      </c>
      <c r="C19046">
        <v>4</v>
      </c>
      <c r="D19046">
        <v>51</v>
      </c>
      <c r="E19046">
        <v>0</v>
      </c>
      <c r="F19046">
        <f t="shared" si="1188"/>
        <v>3.3002613829290319</v>
      </c>
      <c r="G19046">
        <f t="shared" si="1189"/>
        <v>3.556222338975313E-2</v>
      </c>
      <c r="H19046">
        <f t="shared" si="1190"/>
        <v>3.6209962340829814E-2</v>
      </c>
      <c r="I19046">
        <f t="shared" si="1191"/>
        <v>0</v>
      </c>
    </row>
    <row r="19047" spans="1:9" x14ac:dyDescent="0.3">
      <c r="A19047">
        <v>2</v>
      </c>
      <c r="B19047">
        <v>27</v>
      </c>
      <c r="C19047">
        <v>3</v>
      </c>
      <c r="D19047">
        <v>62</v>
      </c>
      <c r="E19047">
        <v>0</v>
      </c>
      <c r="F19047">
        <f t="shared" si="1188"/>
        <v>2.7628679955201938</v>
      </c>
      <c r="G19047">
        <f t="shared" si="1189"/>
        <v>5.9364014778998934E-2</v>
      </c>
      <c r="H19047">
        <f t="shared" si="1190"/>
        <v>6.1199052472824325E-2</v>
      </c>
      <c r="I19047">
        <f t="shared" si="1191"/>
        <v>0</v>
      </c>
    </row>
    <row r="19048" spans="1:9" x14ac:dyDescent="0.3">
      <c r="A19048">
        <v>1</v>
      </c>
      <c r="B19048">
        <v>29</v>
      </c>
      <c r="C19048">
        <v>8</v>
      </c>
      <c r="D19048">
        <v>63</v>
      </c>
      <c r="E19048">
        <v>0</v>
      </c>
      <c r="F19048">
        <f t="shared" si="1188"/>
        <v>2.4681558611291616</v>
      </c>
      <c r="G19048">
        <f t="shared" si="1189"/>
        <v>7.8120943150857783E-2</v>
      </c>
      <c r="H19048">
        <f t="shared" si="1190"/>
        <v>8.1341238813718297E-2</v>
      </c>
      <c r="I19048">
        <f t="shared" si="1191"/>
        <v>0</v>
      </c>
    </row>
    <row r="19049" spans="1:9" x14ac:dyDescent="0.3">
      <c r="A19049">
        <v>1</v>
      </c>
      <c r="B19049">
        <v>26</v>
      </c>
      <c r="C19049">
        <v>2</v>
      </c>
      <c r="D19049">
        <v>50</v>
      </c>
      <c r="E19049">
        <v>0</v>
      </c>
      <c r="F19049">
        <f t="shared" si="1188"/>
        <v>3.0815978601275655</v>
      </c>
      <c r="G19049">
        <f t="shared" si="1189"/>
        <v>4.3872739611206073E-2</v>
      </c>
      <c r="H19049">
        <f t="shared" si="1190"/>
        <v>4.4864257228592226E-2</v>
      </c>
      <c r="I19049">
        <f t="shared" si="1191"/>
        <v>0</v>
      </c>
    </row>
    <row r="19050" spans="1:9" x14ac:dyDescent="0.3">
      <c r="A19050">
        <v>1</v>
      </c>
      <c r="B19050">
        <v>35</v>
      </c>
      <c r="C19050">
        <v>8</v>
      </c>
      <c r="D19050">
        <v>48</v>
      </c>
      <c r="E19050">
        <v>0</v>
      </c>
      <c r="F19050">
        <f t="shared" si="1188"/>
        <v>3.2075777213779109</v>
      </c>
      <c r="G19050">
        <f t="shared" si="1189"/>
        <v>3.8881553436825408E-2</v>
      </c>
      <c r="H19050">
        <f t="shared" si="1190"/>
        <v>3.9657624159294427E-2</v>
      </c>
      <c r="I19050">
        <f t="shared" si="1191"/>
        <v>0</v>
      </c>
    </row>
    <row r="19051" spans="1:9" x14ac:dyDescent="0.3">
      <c r="A19051">
        <v>1</v>
      </c>
      <c r="B19051">
        <v>29</v>
      </c>
      <c r="C19051">
        <v>3</v>
      </c>
      <c r="D19051">
        <v>82</v>
      </c>
      <c r="E19051">
        <v>0</v>
      </c>
      <c r="F19051">
        <f t="shared" si="1188"/>
        <v>1.5856431232991195</v>
      </c>
      <c r="G19051">
        <f t="shared" si="1189"/>
        <v>0.16999776222797389</v>
      </c>
      <c r="H19051">
        <f t="shared" si="1190"/>
        <v>0.18632688208425313</v>
      </c>
      <c r="I19051">
        <f t="shared" si="1191"/>
        <v>0</v>
      </c>
    </row>
    <row r="19052" spans="1:9" x14ac:dyDescent="0.3">
      <c r="A19052">
        <v>1</v>
      </c>
      <c r="B19052">
        <v>34</v>
      </c>
      <c r="C19052">
        <v>6</v>
      </c>
      <c r="D19052">
        <v>45</v>
      </c>
      <c r="E19052">
        <v>0</v>
      </c>
      <c r="F19052">
        <f t="shared" si="1188"/>
        <v>3.3491740700965842</v>
      </c>
      <c r="G19052">
        <f t="shared" si="1189"/>
        <v>3.3922220707131509E-2</v>
      </c>
      <c r="H19052">
        <f t="shared" si="1190"/>
        <v>3.451093114460442E-2</v>
      </c>
      <c r="I19052">
        <f t="shared" si="1191"/>
        <v>0</v>
      </c>
    </row>
    <row r="19053" spans="1:9" x14ac:dyDescent="0.3">
      <c r="A19053">
        <v>1</v>
      </c>
      <c r="B19053">
        <v>28</v>
      </c>
      <c r="C19053">
        <v>3</v>
      </c>
      <c r="D19053">
        <v>85</v>
      </c>
      <c r="E19053">
        <v>0</v>
      </c>
      <c r="F19053">
        <f t="shared" si="1188"/>
        <v>1.4388245274856972</v>
      </c>
      <c r="G19053">
        <f t="shared" si="1189"/>
        <v>0.19172744321632709</v>
      </c>
      <c r="H19053">
        <f t="shared" si="1190"/>
        <v>0.21285595458949971</v>
      </c>
      <c r="I19053">
        <f t="shared" si="1191"/>
        <v>0</v>
      </c>
    </row>
    <row r="19054" spans="1:9" x14ac:dyDescent="0.3">
      <c r="A19054">
        <v>1</v>
      </c>
      <c r="B19054">
        <v>45</v>
      </c>
      <c r="C19054">
        <v>4</v>
      </c>
      <c r="D19054">
        <v>81</v>
      </c>
      <c r="E19054">
        <v>0</v>
      </c>
      <c r="F19054">
        <f t="shared" si="1188"/>
        <v>1.7153507027815955</v>
      </c>
      <c r="G19054">
        <f t="shared" si="1189"/>
        <v>0.15247099226559027</v>
      </c>
      <c r="H19054">
        <f t="shared" si="1190"/>
        <v>0.16543021289804358</v>
      </c>
      <c r="I19054">
        <f t="shared" si="1191"/>
        <v>0</v>
      </c>
    </row>
    <row r="19055" spans="1:9" x14ac:dyDescent="0.3">
      <c r="A19055">
        <v>1</v>
      </c>
      <c r="B19055">
        <v>52</v>
      </c>
      <c r="C19055">
        <v>10</v>
      </c>
      <c r="D19055">
        <v>70</v>
      </c>
      <c r="E19055">
        <v>1</v>
      </c>
      <c r="F19055">
        <f t="shared" si="1188"/>
        <v>2.2551419455640431</v>
      </c>
      <c r="G19055">
        <f t="shared" si="1189"/>
        <v>9.4906853157802978E-2</v>
      </c>
      <c r="H19055">
        <f t="shared" si="1190"/>
        <v>2.3548593614551256</v>
      </c>
      <c r="I19055">
        <f t="shared" si="1191"/>
        <v>0</v>
      </c>
    </row>
    <row r="19056" spans="1:9" x14ac:dyDescent="0.3">
      <c r="A19056">
        <v>1</v>
      </c>
      <c r="B19056">
        <v>42</v>
      </c>
      <c r="C19056">
        <v>10</v>
      </c>
      <c r="D19056">
        <v>47</v>
      </c>
      <c r="E19056">
        <v>0</v>
      </c>
      <c r="F19056">
        <f t="shared" si="1188"/>
        <v>3.2866076125914265</v>
      </c>
      <c r="G19056">
        <f t="shared" si="1189"/>
        <v>3.6033495451950781E-2</v>
      </c>
      <c r="H19056">
        <f t="shared" si="1190"/>
        <v>3.6698731294709797E-2</v>
      </c>
      <c r="I19056">
        <f t="shared" si="1191"/>
        <v>0</v>
      </c>
    </row>
    <row r="19057" spans="1:9" x14ac:dyDescent="0.3">
      <c r="A19057">
        <v>1</v>
      </c>
      <c r="B19057">
        <v>33</v>
      </c>
      <c r="C19057">
        <v>8</v>
      </c>
      <c r="D19057">
        <v>49</v>
      </c>
      <c r="E19057">
        <v>0</v>
      </c>
      <c r="F19057">
        <f t="shared" si="1188"/>
        <v>3.1497567208040476</v>
      </c>
      <c r="G19057">
        <f t="shared" si="1189"/>
        <v>4.1100865148599633E-2</v>
      </c>
      <c r="H19057">
        <f t="shared" si="1190"/>
        <v>4.1969387053172068E-2</v>
      </c>
      <c r="I19057">
        <f t="shared" si="1191"/>
        <v>0</v>
      </c>
    </row>
    <row r="19058" spans="1:9" x14ac:dyDescent="0.3">
      <c r="A19058">
        <v>1</v>
      </c>
      <c r="B19058">
        <v>25</v>
      </c>
      <c r="C19058">
        <v>4</v>
      </c>
      <c r="D19058">
        <v>82</v>
      </c>
      <c r="E19058">
        <v>0</v>
      </c>
      <c r="F19058">
        <f t="shared" si="1188"/>
        <v>1.5616098409383277</v>
      </c>
      <c r="G19058">
        <f t="shared" si="1189"/>
        <v>0.17341576667511435</v>
      </c>
      <c r="H19058">
        <f t="shared" si="1190"/>
        <v>0.19045345121551896</v>
      </c>
      <c r="I19058">
        <f t="shared" si="1191"/>
        <v>0</v>
      </c>
    </row>
    <row r="19059" spans="1:9" x14ac:dyDescent="0.3">
      <c r="A19059">
        <v>1</v>
      </c>
      <c r="B19059">
        <v>33</v>
      </c>
      <c r="C19059">
        <v>6</v>
      </c>
      <c r="D19059">
        <v>68</v>
      </c>
      <c r="E19059">
        <v>0</v>
      </c>
      <c r="F19059">
        <f t="shared" si="1188"/>
        <v>2.2590907100712307</v>
      </c>
      <c r="G19059">
        <f t="shared" si="1189"/>
        <v>9.4568198252003299E-2</v>
      </c>
      <c r="H19059">
        <f t="shared" si="1190"/>
        <v>9.9343320068748978E-2</v>
      </c>
      <c r="I19059">
        <f t="shared" si="1191"/>
        <v>0</v>
      </c>
    </row>
    <row r="19060" spans="1:9" x14ac:dyDescent="0.3">
      <c r="A19060">
        <v>1</v>
      </c>
      <c r="B19060">
        <v>35</v>
      </c>
      <c r="C19060">
        <v>8</v>
      </c>
      <c r="D19060">
        <v>73</v>
      </c>
      <c r="E19060">
        <v>0</v>
      </c>
      <c r="F19060">
        <f t="shared" si="1188"/>
        <v>2.028496766112998</v>
      </c>
      <c r="G19060">
        <f t="shared" si="1189"/>
        <v>0.11624326137329546</v>
      </c>
      <c r="H19060">
        <f t="shared" si="1190"/>
        <v>0.12357343676313552</v>
      </c>
      <c r="I19060">
        <f t="shared" si="1191"/>
        <v>0</v>
      </c>
    </row>
    <row r="19061" spans="1:9" x14ac:dyDescent="0.3">
      <c r="A19061">
        <v>1</v>
      </c>
      <c r="B19061">
        <v>33</v>
      </c>
      <c r="C19061">
        <v>3</v>
      </c>
      <c r="D19061">
        <v>56</v>
      </c>
      <c r="E19061">
        <v>1</v>
      </c>
      <c r="F19061">
        <f t="shared" si="1188"/>
        <v>2.833202841501163</v>
      </c>
      <c r="G19061">
        <f t="shared" si="1189"/>
        <v>5.5556106618115157E-2</v>
      </c>
      <c r="H19061">
        <f t="shared" si="1190"/>
        <v>2.890361838819286</v>
      </c>
      <c r="I19061">
        <f t="shared" si="1191"/>
        <v>0</v>
      </c>
    </row>
    <row r="19062" spans="1:9" x14ac:dyDescent="0.3">
      <c r="A19062">
        <v>1</v>
      </c>
      <c r="B19062">
        <v>36</v>
      </c>
      <c r="C19062">
        <v>9</v>
      </c>
      <c r="D19062">
        <v>48</v>
      </c>
      <c r="E19062">
        <v>0</v>
      </c>
      <c r="F19062">
        <f t="shared" si="1188"/>
        <v>3.2101888449252867</v>
      </c>
      <c r="G19062">
        <f t="shared" si="1189"/>
        <v>3.8784093729394543E-2</v>
      </c>
      <c r="H19062">
        <f t="shared" si="1190"/>
        <v>3.955622691029792E-2</v>
      </c>
      <c r="I19062">
        <f t="shared" si="1191"/>
        <v>0</v>
      </c>
    </row>
    <row r="19063" spans="1:9" x14ac:dyDescent="0.3">
      <c r="A19063">
        <v>1</v>
      </c>
      <c r="B19063">
        <v>37</v>
      </c>
      <c r="C19063">
        <v>3</v>
      </c>
      <c r="D19063">
        <v>61</v>
      </c>
      <c r="E19063">
        <v>0</v>
      </c>
      <c r="F19063">
        <f t="shared" si="1188"/>
        <v>2.6187021751747155</v>
      </c>
      <c r="G19063">
        <f t="shared" si="1189"/>
        <v>6.7944436142683598E-2</v>
      </c>
      <c r="H19063">
        <f t="shared" si="1190"/>
        <v>7.0362848200963571E-2</v>
      </c>
      <c r="I19063">
        <f t="shared" si="1191"/>
        <v>0</v>
      </c>
    </row>
    <row r="19064" spans="1:9" x14ac:dyDescent="0.3">
      <c r="A19064">
        <v>1</v>
      </c>
      <c r="B19064">
        <v>39</v>
      </c>
      <c r="C19064">
        <v>4</v>
      </c>
      <c r="D19064">
        <v>49</v>
      </c>
      <c r="E19064">
        <v>0</v>
      </c>
      <c r="F19064">
        <f t="shared" si="1188"/>
        <v>3.1926010384308823</v>
      </c>
      <c r="G19064">
        <f t="shared" si="1189"/>
        <v>3.9445110160184385E-2</v>
      </c>
      <c r="H19064">
        <f t="shared" si="1190"/>
        <v>4.0244151254029241E-2</v>
      </c>
      <c r="I19064">
        <f t="shared" si="1191"/>
        <v>0</v>
      </c>
    </row>
    <row r="19065" spans="1:9" x14ac:dyDescent="0.3">
      <c r="A19065">
        <v>1</v>
      </c>
      <c r="B19065">
        <v>30</v>
      </c>
      <c r="C19065">
        <v>5</v>
      </c>
      <c r="D19065">
        <v>58</v>
      </c>
      <c r="E19065">
        <v>0</v>
      </c>
      <c r="F19065">
        <f t="shared" si="1188"/>
        <v>2.7174542062665532</v>
      </c>
      <c r="G19065">
        <f t="shared" si="1189"/>
        <v>6.1951245829585201E-2</v>
      </c>
      <c r="H19065">
        <f t="shared" si="1190"/>
        <v>6.3953354599134593E-2</v>
      </c>
      <c r="I19065">
        <f t="shared" si="1191"/>
        <v>0</v>
      </c>
    </row>
    <row r="19066" spans="1:9" x14ac:dyDescent="0.3">
      <c r="A19066">
        <v>1</v>
      </c>
      <c r="B19066">
        <v>28</v>
      </c>
      <c r="C19066">
        <v>2</v>
      </c>
      <c r="D19066">
        <v>80</v>
      </c>
      <c r="E19066">
        <v>0</v>
      </c>
      <c r="F19066">
        <f t="shared" si="1188"/>
        <v>1.6773584761729383</v>
      </c>
      <c r="G19066">
        <f t="shared" si="1189"/>
        <v>0.15744556709123408</v>
      </c>
      <c r="H19066">
        <f t="shared" si="1190"/>
        <v>0.17131701004889099</v>
      </c>
      <c r="I19066">
        <f t="shared" si="1191"/>
        <v>0</v>
      </c>
    </row>
    <row r="19067" spans="1:9" x14ac:dyDescent="0.3">
      <c r="A19067">
        <v>1</v>
      </c>
      <c r="B19067">
        <v>33</v>
      </c>
      <c r="C19067">
        <v>8</v>
      </c>
      <c r="D19067">
        <v>57</v>
      </c>
      <c r="E19067">
        <v>1</v>
      </c>
      <c r="F19067">
        <f t="shared" si="1188"/>
        <v>2.7724508151192753</v>
      </c>
      <c r="G19067">
        <f t="shared" si="1189"/>
        <v>5.8831164872595536E-2</v>
      </c>
      <c r="H19067">
        <f t="shared" si="1190"/>
        <v>2.8330835496457509</v>
      </c>
      <c r="I19067">
        <f t="shared" si="1191"/>
        <v>0</v>
      </c>
    </row>
    <row r="19068" spans="1:9" x14ac:dyDescent="0.3">
      <c r="A19068">
        <v>1</v>
      </c>
      <c r="B19068">
        <v>24</v>
      </c>
      <c r="C19068">
        <v>3</v>
      </c>
      <c r="D19068">
        <v>47</v>
      </c>
      <c r="E19068">
        <v>0</v>
      </c>
      <c r="F19068">
        <f t="shared" si="1188"/>
        <v>3.2097120547618294</v>
      </c>
      <c r="G19068">
        <f t="shared" si="1189"/>
        <v>3.8801872322426628E-2</v>
      </c>
      <c r="H19068">
        <f t="shared" si="1190"/>
        <v>3.9574723022705177E-2</v>
      </c>
      <c r="I19068">
        <f t="shared" si="1191"/>
        <v>0</v>
      </c>
    </row>
    <row r="19069" spans="1:9" x14ac:dyDescent="0.3">
      <c r="A19069">
        <v>1</v>
      </c>
      <c r="B19069">
        <v>44</v>
      </c>
      <c r="C19069">
        <v>3</v>
      </c>
      <c r="D19069">
        <v>93</v>
      </c>
      <c r="E19069">
        <v>1</v>
      </c>
      <c r="F19069">
        <f t="shared" si="1188"/>
        <v>1.1467807207070617</v>
      </c>
      <c r="G19069">
        <f t="shared" si="1189"/>
        <v>0.24107758871303384</v>
      </c>
      <c r="H19069">
        <f t="shared" si="1190"/>
        <v>1.4226364524372501</v>
      </c>
      <c r="I19069">
        <f t="shared" si="1191"/>
        <v>0</v>
      </c>
    </row>
    <row r="19070" spans="1:9" x14ac:dyDescent="0.3">
      <c r="A19070">
        <v>1</v>
      </c>
      <c r="B19070">
        <v>27</v>
      </c>
      <c r="C19070">
        <v>5</v>
      </c>
      <c r="D19070">
        <v>48</v>
      </c>
      <c r="E19070">
        <v>0</v>
      </c>
      <c r="F19070">
        <f t="shared" si="1188"/>
        <v>3.1730999448276176</v>
      </c>
      <c r="G19070">
        <f t="shared" si="1189"/>
        <v>4.0190663295161813E-2</v>
      </c>
      <c r="H19070">
        <f t="shared" si="1190"/>
        <v>4.1020621844483025E-2</v>
      </c>
      <c r="I19070">
        <f t="shared" si="1191"/>
        <v>0</v>
      </c>
    </row>
    <row r="19071" spans="1:9" x14ac:dyDescent="0.3">
      <c r="A19071">
        <v>1</v>
      </c>
      <c r="B19071">
        <v>31</v>
      </c>
      <c r="C19071">
        <v>6</v>
      </c>
      <c r="D19071">
        <v>94</v>
      </c>
      <c r="E19071">
        <v>1</v>
      </c>
      <c r="F19071">
        <f t="shared" si="1188"/>
        <v>1.022188754232455</v>
      </c>
      <c r="G19071">
        <f t="shared" si="1189"/>
        <v>0.26460127706642589</v>
      </c>
      <c r="H19071">
        <f t="shared" si="1190"/>
        <v>1.3295312009092028</v>
      </c>
      <c r="I19071">
        <f t="shared" si="1191"/>
        <v>0</v>
      </c>
    </row>
    <row r="19072" spans="1:9" x14ac:dyDescent="0.3">
      <c r="A19072">
        <v>1</v>
      </c>
      <c r="B19072">
        <v>38</v>
      </c>
      <c r="C19072">
        <v>3</v>
      </c>
      <c r="D19072">
        <v>79</v>
      </c>
      <c r="E19072">
        <v>0</v>
      </c>
      <c r="F19072">
        <f t="shared" si="1188"/>
        <v>1.775092768565611</v>
      </c>
      <c r="G19072">
        <f t="shared" si="1189"/>
        <v>0.14491013604593581</v>
      </c>
      <c r="H19072">
        <f t="shared" si="1190"/>
        <v>0.1565487115285783</v>
      </c>
      <c r="I19072">
        <f t="shared" si="1191"/>
        <v>0</v>
      </c>
    </row>
    <row r="19073" spans="1:9" x14ac:dyDescent="0.3">
      <c r="A19073">
        <v>2</v>
      </c>
      <c r="B19073">
        <v>46</v>
      </c>
      <c r="C19073">
        <v>7</v>
      </c>
      <c r="D19073">
        <v>48</v>
      </c>
      <c r="E19073">
        <v>0</v>
      </c>
      <c r="F19073">
        <f t="shared" si="1188"/>
        <v>3.5135310423825512</v>
      </c>
      <c r="G19073">
        <f t="shared" si="1189"/>
        <v>2.8929673980488478E-2</v>
      </c>
      <c r="H19073">
        <f t="shared" si="1190"/>
        <v>2.9356386928809281E-2</v>
      </c>
      <c r="I19073">
        <f t="shared" si="1191"/>
        <v>0</v>
      </c>
    </row>
    <row r="19074" spans="1:9" x14ac:dyDescent="0.3">
      <c r="A19074">
        <v>1</v>
      </c>
      <c r="B19074">
        <v>41</v>
      </c>
      <c r="C19074">
        <v>9</v>
      </c>
      <c r="D19074">
        <v>77</v>
      </c>
      <c r="E19074">
        <v>0</v>
      </c>
      <c r="F19074">
        <f t="shared" si="1188"/>
        <v>1.8690993427261557</v>
      </c>
      <c r="G19074">
        <f t="shared" si="1189"/>
        <v>0.13364597048339472</v>
      </c>
      <c r="H19074">
        <f t="shared" si="1190"/>
        <v>0.14346164389440541</v>
      </c>
      <c r="I19074">
        <f t="shared" si="1191"/>
        <v>0</v>
      </c>
    </row>
    <row r="19075" spans="1:9" x14ac:dyDescent="0.3">
      <c r="A19075">
        <v>1</v>
      </c>
      <c r="B19075">
        <v>27</v>
      </c>
      <c r="C19075">
        <v>6</v>
      </c>
      <c r="D19075">
        <v>60</v>
      </c>
      <c r="E19075">
        <v>0</v>
      </c>
      <c r="F19075">
        <f t="shared" ref="F19075:F19138" si="1192">$K$2+$K$3*A19075+$K$4*B19075+$K$5*C19075+$K$6*D19075</f>
        <v>2.6044233286662015</v>
      </c>
      <c r="G19075">
        <f t="shared" ref="G19075:G19138" si="1193">1/(1+EXP(F19075))</f>
        <v>6.885428441526667E-2</v>
      </c>
      <c r="H19075">
        <f t="shared" ref="H19075:H19138" si="1194">-1*(E19075*LN(G19075)+(1-E19075)*LN(1-G19075))</f>
        <v>7.1339498823677572E-2</v>
      </c>
      <c r="I19075">
        <f t="shared" ref="I19075:I19138" si="1195">IF(G19075&gt;=0.5,1,0)</f>
        <v>0</v>
      </c>
    </row>
    <row r="19076" spans="1:9" x14ac:dyDescent="0.3">
      <c r="A19076">
        <v>1</v>
      </c>
      <c r="B19076">
        <v>32</v>
      </c>
      <c r="C19076">
        <v>3</v>
      </c>
      <c r="D19076">
        <v>60</v>
      </c>
      <c r="E19076">
        <v>0</v>
      </c>
      <c r="F19076">
        <f t="shared" si="1192"/>
        <v>2.6392210074771434</v>
      </c>
      <c r="G19076">
        <f t="shared" si="1193"/>
        <v>6.6656482988692825E-2</v>
      </c>
      <c r="H19076">
        <f t="shared" si="1194"/>
        <v>6.8981960462933534E-2</v>
      </c>
      <c r="I19076">
        <f t="shared" si="1195"/>
        <v>0</v>
      </c>
    </row>
    <row r="19077" spans="1:9" x14ac:dyDescent="0.3">
      <c r="A19077">
        <v>1</v>
      </c>
      <c r="B19077">
        <v>35</v>
      </c>
      <c r="C19077">
        <v>4</v>
      </c>
      <c r="D19077">
        <v>48</v>
      </c>
      <c r="E19077">
        <v>0</v>
      </c>
      <c r="F19077">
        <f t="shared" si="1192"/>
        <v>3.2184487519149441</v>
      </c>
      <c r="G19077">
        <f t="shared" si="1193"/>
        <v>3.8477335693193879E-2</v>
      </c>
      <c r="H19077">
        <f t="shared" si="1194"/>
        <v>3.9237142409162429E-2</v>
      </c>
      <c r="I19077">
        <f t="shared" si="1195"/>
        <v>0</v>
      </c>
    </row>
    <row r="19078" spans="1:9" x14ac:dyDescent="0.3">
      <c r="A19078">
        <v>3</v>
      </c>
      <c r="B19078">
        <v>32</v>
      </c>
      <c r="C19078">
        <v>2</v>
      </c>
      <c r="D19078">
        <v>58</v>
      </c>
      <c r="E19078">
        <v>0</v>
      </c>
      <c r="F19078">
        <f t="shared" si="1192"/>
        <v>3.2255009822774188</v>
      </c>
      <c r="G19078">
        <f t="shared" si="1193"/>
        <v>3.8217273043433184E-2</v>
      </c>
      <c r="H19078">
        <f t="shared" si="1194"/>
        <v>3.8966709380141622E-2</v>
      </c>
      <c r="I19078">
        <f t="shared" si="1195"/>
        <v>0</v>
      </c>
    </row>
    <row r="19079" spans="1:9" x14ac:dyDescent="0.3">
      <c r="A19079">
        <v>1</v>
      </c>
      <c r="B19079">
        <v>30</v>
      </c>
      <c r="C19079">
        <v>2</v>
      </c>
      <c r="D19079">
        <v>81</v>
      </c>
      <c r="E19079">
        <v>0</v>
      </c>
      <c r="F19079">
        <f t="shared" si="1192"/>
        <v>1.6408530003256088</v>
      </c>
      <c r="G19079">
        <f t="shared" si="1193"/>
        <v>0.16234902810015717</v>
      </c>
      <c r="H19079">
        <f t="shared" si="1194"/>
        <v>0.177153766573654</v>
      </c>
      <c r="I19079">
        <f t="shared" si="1195"/>
        <v>0</v>
      </c>
    </row>
    <row r="19080" spans="1:9" x14ac:dyDescent="0.3">
      <c r="A19080">
        <v>1</v>
      </c>
      <c r="B19080">
        <v>27</v>
      </c>
      <c r="C19080">
        <v>1</v>
      </c>
      <c r="D19080">
        <v>50</v>
      </c>
      <c r="E19080">
        <v>0</v>
      </c>
      <c r="F19080">
        <f t="shared" si="1192"/>
        <v>3.0896444989434575</v>
      </c>
      <c r="G19080">
        <f t="shared" si="1193"/>
        <v>4.3536435978034402E-2</v>
      </c>
      <c r="H19080">
        <f t="shared" si="1194"/>
        <v>4.451258385199184E-2</v>
      </c>
      <c r="I19080">
        <f t="shared" si="1195"/>
        <v>0</v>
      </c>
    </row>
    <row r="19081" spans="1:9" x14ac:dyDescent="0.3">
      <c r="A19081">
        <v>1</v>
      </c>
      <c r="B19081">
        <v>35</v>
      </c>
      <c r="C19081">
        <v>2</v>
      </c>
      <c r="D19081">
        <v>48</v>
      </c>
      <c r="E19081">
        <v>0</v>
      </c>
      <c r="F19081">
        <f t="shared" si="1192"/>
        <v>3.2238842671834611</v>
      </c>
      <c r="G19081">
        <f t="shared" si="1193"/>
        <v>3.8276742561551814E-2</v>
      </c>
      <c r="H19081">
        <f t="shared" si="1194"/>
        <v>3.9028543882992199E-2</v>
      </c>
      <c r="I19081">
        <f t="shared" si="1195"/>
        <v>0</v>
      </c>
    </row>
    <row r="19082" spans="1:9" x14ac:dyDescent="0.3">
      <c r="A19082">
        <v>2</v>
      </c>
      <c r="B19082">
        <v>29</v>
      </c>
      <c r="C19082">
        <v>5</v>
      </c>
      <c r="D19082">
        <v>60</v>
      </c>
      <c r="E19082">
        <v>0</v>
      </c>
      <c r="F19082">
        <f t="shared" si="1192"/>
        <v>2.8624167190361378</v>
      </c>
      <c r="G19082">
        <f t="shared" si="1193"/>
        <v>5.4043018836152833E-2</v>
      </c>
      <c r="H19082">
        <f t="shared" si="1194"/>
        <v>5.5558185421074387E-2</v>
      </c>
      <c r="I19082">
        <f t="shared" si="1195"/>
        <v>0</v>
      </c>
    </row>
    <row r="19083" spans="1:9" x14ac:dyDescent="0.3">
      <c r="A19083">
        <v>1</v>
      </c>
      <c r="B19083">
        <v>28</v>
      </c>
      <c r="C19083">
        <v>3</v>
      </c>
      <c r="D19083">
        <v>84</v>
      </c>
      <c r="E19083">
        <v>0</v>
      </c>
      <c r="F19083">
        <f t="shared" si="1192"/>
        <v>1.4859877656962936</v>
      </c>
      <c r="G19083">
        <f t="shared" si="1193"/>
        <v>0.18452470570007776</v>
      </c>
      <c r="H19083">
        <f t="shared" si="1194"/>
        <v>0.20398415253641713</v>
      </c>
      <c r="I19083">
        <f t="shared" si="1195"/>
        <v>0</v>
      </c>
    </row>
    <row r="19084" spans="1:9" x14ac:dyDescent="0.3">
      <c r="A19084">
        <v>1</v>
      </c>
      <c r="B19084">
        <v>30</v>
      </c>
      <c r="C19084">
        <v>6</v>
      </c>
      <c r="D19084">
        <v>52</v>
      </c>
      <c r="E19084">
        <v>0</v>
      </c>
      <c r="F19084">
        <f t="shared" si="1192"/>
        <v>2.9977158778958741</v>
      </c>
      <c r="G19084">
        <f t="shared" si="1193"/>
        <v>4.7529168920118756E-2</v>
      </c>
      <c r="H19084">
        <f t="shared" si="1194"/>
        <v>4.8695795988373515E-2</v>
      </c>
      <c r="I19084">
        <f t="shared" si="1195"/>
        <v>0</v>
      </c>
    </row>
    <row r="19085" spans="1:9" x14ac:dyDescent="0.3">
      <c r="A19085">
        <v>1</v>
      </c>
      <c r="B19085">
        <v>29</v>
      </c>
      <c r="C19085">
        <v>2</v>
      </c>
      <c r="D19085">
        <v>70</v>
      </c>
      <c r="E19085">
        <v>0</v>
      </c>
      <c r="F19085">
        <f t="shared" si="1192"/>
        <v>2.1543197394605365</v>
      </c>
      <c r="G19085">
        <f t="shared" si="1193"/>
        <v>0.10392824918339261</v>
      </c>
      <c r="H19085">
        <f t="shared" si="1194"/>
        <v>0.10973479017696927</v>
      </c>
      <c r="I19085">
        <f t="shared" si="1195"/>
        <v>0</v>
      </c>
    </row>
    <row r="19086" spans="1:9" x14ac:dyDescent="0.3">
      <c r="A19086">
        <v>1</v>
      </c>
      <c r="B19086">
        <v>30</v>
      </c>
      <c r="C19086">
        <v>5</v>
      </c>
      <c r="D19086">
        <v>85</v>
      </c>
      <c r="E19086">
        <v>0</v>
      </c>
      <c r="F19086">
        <f t="shared" si="1192"/>
        <v>1.4440467745804479</v>
      </c>
      <c r="G19086">
        <f t="shared" si="1193"/>
        <v>0.19091946444949562</v>
      </c>
      <c r="H19086">
        <f t="shared" si="1194"/>
        <v>0.2118568173721827</v>
      </c>
      <c r="I19086">
        <f t="shared" si="1195"/>
        <v>0</v>
      </c>
    </row>
    <row r="19087" spans="1:9" x14ac:dyDescent="0.3">
      <c r="A19087">
        <v>1</v>
      </c>
      <c r="B19087">
        <v>23</v>
      </c>
      <c r="C19087">
        <v>1</v>
      </c>
      <c r="D19087">
        <v>47</v>
      </c>
      <c r="E19087">
        <v>0</v>
      </c>
      <c r="F19087">
        <f t="shared" si="1192"/>
        <v>3.2098186888487126</v>
      </c>
      <c r="G19087">
        <f t="shared" si="1193"/>
        <v>3.879789546249892E-2</v>
      </c>
      <c r="H19087">
        <f t="shared" si="1194"/>
        <v>3.9570585632518612E-2</v>
      </c>
      <c r="I19087">
        <f t="shared" si="1195"/>
        <v>0</v>
      </c>
    </row>
    <row r="19088" spans="1:9" x14ac:dyDescent="0.3">
      <c r="A19088">
        <v>1</v>
      </c>
      <c r="B19088">
        <v>27</v>
      </c>
      <c r="C19088">
        <v>4</v>
      </c>
      <c r="D19088">
        <v>55</v>
      </c>
      <c r="E19088">
        <v>0</v>
      </c>
      <c r="F19088">
        <f t="shared" si="1192"/>
        <v>2.8456750349877002</v>
      </c>
      <c r="G19088">
        <f t="shared" si="1193"/>
        <v>5.4905311213967606E-2</v>
      </c>
      <c r="H19088">
        <f t="shared" si="1194"/>
        <v>5.6470156734477021E-2</v>
      </c>
      <c r="I19088">
        <f t="shared" si="1195"/>
        <v>0</v>
      </c>
    </row>
    <row r="19089" spans="1:9" x14ac:dyDescent="0.3">
      <c r="A19089">
        <v>1</v>
      </c>
      <c r="B19089">
        <v>48</v>
      </c>
      <c r="C19089">
        <v>4</v>
      </c>
      <c r="D19089">
        <v>50</v>
      </c>
      <c r="E19089">
        <v>0</v>
      </c>
      <c r="F19089">
        <f t="shared" si="1192"/>
        <v>3.1933977308549877</v>
      </c>
      <c r="G19089">
        <f t="shared" si="1193"/>
        <v>3.9414935200221789E-2</v>
      </c>
      <c r="H19089">
        <f t="shared" si="1194"/>
        <v>4.0212737655147796E-2</v>
      </c>
      <c r="I19089">
        <f t="shared" si="1195"/>
        <v>0</v>
      </c>
    </row>
    <row r="19090" spans="1:9" x14ac:dyDescent="0.3">
      <c r="A19090">
        <v>3</v>
      </c>
      <c r="B19090">
        <v>35</v>
      </c>
      <c r="C19090">
        <v>3</v>
      </c>
      <c r="D19090">
        <v>49</v>
      </c>
      <c r="E19090">
        <v>0</v>
      </c>
      <c r="F19090">
        <f t="shared" si="1192"/>
        <v>3.6632390120834293</v>
      </c>
      <c r="G19090">
        <f t="shared" si="1193"/>
        <v>2.5007865410191645E-2</v>
      </c>
      <c r="H19090">
        <f t="shared" si="1194"/>
        <v>2.5325875104205021E-2</v>
      </c>
      <c r="I19090">
        <f t="shared" si="1195"/>
        <v>0</v>
      </c>
    </row>
    <row r="19091" spans="1:9" x14ac:dyDescent="0.3">
      <c r="A19091">
        <v>1</v>
      </c>
      <c r="B19091">
        <v>50</v>
      </c>
      <c r="C19091">
        <v>23</v>
      </c>
      <c r="D19091">
        <v>70</v>
      </c>
      <c r="E19091">
        <v>0</v>
      </c>
      <c r="F19091">
        <f t="shared" si="1192"/>
        <v>2.2091533339554177</v>
      </c>
      <c r="G19091">
        <f t="shared" si="1193"/>
        <v>9.8931522815889364E-2</v>
      </c>
      <c r="H19091">
        <f t="shared" si="1194"/>
        <v>0.10417402294753443</v>
      </c>
      <c r="I19091">
        <f t="shared" si="1195"/>
        <v>0</v>
      </c>
    </row>
    <row r="19092" spans="1:9" x14ac:dyDescent="0.3">
      <c r="A19092">
        <v>1</v>
      </c>
      <c r="B19092">
        <v>33</v>
      </c>
      <c r="C19092">
        <v>5</v>
      </c>
      <c r="D19092">
        <v>59</v>
      </c>
      <c r="E19092">
        <v>0</v>
      </c>
      <c r="F19092">
        <f t="shared" si="1192"/>
        <v>2.6862776116008575</v>
      </c>
      <c r="G19092">
        <f t="shared" si="1193"/>
        <v>6.3787955214949538E-2</v>
      </c>
      <c r="H19092">
        <f t="shared" si="1194"/>
        <v>6.5913284587893625E-2</v>
      </c>
      <c r="I19092">
        <f t="shared" si="1195"/>
        <v>0</v>
      </c>
    </row>
    <row r="19093" spans="1:9" x14ac:dyDescent="0.3">
      <c r="A19093">
        <v>1</v>
      </c>
      <c r="B19093">
        <v>51</v>
      </c>
      <c r="C19093">
        <v>8</v>
      </c>
      <c r="D19093">
        <v>56</v>
      </c>
      <c r="E19093">
        <v>0</v>
      </c>
      <c r="F19093">
        <f t="shared" si="1192"/>
        <v>2.9155339145992762</v>
      </c>
      <c r="G19093">
        <f t="shared" si="1193"/>
        <v>5.1390986672331281E-2</v>
      </c>
      <c r="H19093">
        <f t="shared" si="1194"/>
        <v>5.2758563867932651E-2</v>
      </c>
      <c r="I19093">
        <f t="shared" si="1195"/>
        <v>0</v>
      </c>
    </row>
    <row r="19094" spans="1:9" x14ac:dyDescent="0.3">
      <c r="A19094">
        <v>1</v>
      </c>
      <c r="B19094">
        <v>54</v>
      </c>
      <c r="C19094">
        <v>7</v>
      </c>
      <c r="D19094">
        <v>61</v>
      </c>
      <c r="E19094">
        <v>0</v>
      </c>
      <c r="F19094">
        <f t="shared" si="1192"/>
        <v>2.6984221247254538</v>
      </c>
      <c r="G19094">
        <f t="shared" si="1193"/>
        <v>6.3066527096484942E-2</v>
      </c>
      <c r="H19094">
        <f t="shared" si="1194"/>
        <v>6.51429993673137E-2</v>
      </c>
      <c r="I19094">
        <f t="shared" si="1195"/>
        <v>0</v>
      </c>
    </row>
    <row r="19095" spans="1:9" x14ac:dyDescent="0.3">
      <c r="A19095">
        <v>1</v>
      </c>
      <c r="B19095">
        <v>34</v>
      </c>
      <c r="C19095">
        <v>8</v>
      </c>
      <c r="D19095">
        <v>77</v>
      </c>
      <c r="E19095">
        <v>0</v>
      </c>
      <c r="F19095">
        <f t="shared" si="1192"/>
        <v>1.8345149320889793</v>
      </c>
      <c r="G19095">
        <f t="shared" si="1193"/>
        <v>0.13770129427304317</v>
      </c>
      <c r="H19095">
        <f t="shared" si="1194"/>
        <v>0.14815354197945893</v>
      </c>
      <c r="I19095">
        <f t="shared" si="1195"/>
        <v>0</v>
      </c>
    </row>
    <row r="19096" spans="1:9" x14ac:dyDescent="0.3">
      <c r="A19096">
        <v>1</v>
      </c>
      <c r="B19096">
        <v>42</v>
      </c>
      <c r="C19096">
        <v>9</v>
      </c>
      <c r="D19096">
        <v>52</v>
      </c>
      <c r="E19096">
        <v>0</v>
      </c>
      <c r="F19096">
        <f t="shared" si="1192"/>
        <v>3.053509179172702</v>
      </c>
      <c r="G19096">
        <f t="shared" si="1193"/>
        <v>4.5066213757336653E-2</v>
      </c>
      <c r="H19096">
        <f t="shared" si="1194"/>
        <v>4.6113274682420123E-2</v>
      </c>
      <c r="I19096">
        <f t="shared" si="1195"/>
        <v>0</v>
      </c>
    </row>
    <row r="19097" spans="1:9" x14ac:dyDescent="0.3">
      <c r="A19097">
        <v>1</v>
      </c>
      <c r="B19097">
        <v>38</v>
      </c>
      <c r="C19097">
        <v>8</v>
      </c>
      <c r="D19097">
        <v>46</v>
      </c>
      <c r="E19097">
        <v>0</v>
      </c>
      <c r="F19097">
        <f t="shared" si="1192"/>
        <v>3.3178908413440045</v>
      </c>
      <c r="G19097">
        <f t="shared" si="1193"/>
        <v>3.496250205192241E-2</v>
      </c>
      <c r="H19097">
        <f t="shared" si="1194"/>
        <v>3.5588320420820302E-2</v>
      </c>
      <c r="I19097">
        <f t="shared" si="1195"/>
        <v>0</v>
      </c>
    </row>
    <row r="19098" spans="1:9" x14ac:dyDescent="0.3">
      <c r="A19098">
        <v>1</v>
      </c>
      <c r="B19098">
        <v>47</v>
      </c>
      <c r="C19098">
        <v>14</v>
      </c>
      <c r="D19098">
        <v>44</v>
      </c>
      <c r="E19098">
        <v>0</v>
      </c>
      <c r="F19098">
        <f t="shared" si="1192"/>
        <v>3.4438707025943502</v>
      </c>
      <c r="G19098">
        <f t="shared" si="1193"/>
        <v>3.0952174753618819E-2</v>
      </c>
      <c r="H19098">
        <f t="shared" si="1194"/>
        <v>3.1441313049878218E-2</v>
      </c>
      <c r="I19098">
        <f t="shared" si="1195"/>
        <v>0</v>
      </c>
    </row>
    <row r="19099" spans="1:9" x14ac:dyDescent="0.3">
      <c r="A19099">
        <v>1</v>
      </c>
      <c r="B19099">
        <v>26</v>
      </c>
      <c r="C19099">
        <v>4</v>
      </c>
      <c r="D19099">
        <v>98</v>
      </c>
      <c r="E19099">
        <v>1</v>
      </c>
      <c r="F19099">
        <f t="shared" si="1192"/>
        <v>0.81232691075041696</v>
      </c>
      <c r="G19099">
        <f t="shared" si="1193"/>
        <v>0.30739486690264511</v>
      </c>
      <c r="H19099">
        <f t="shared" si="1194"/>
        <v>1.1796221464469736</v>
      </c>
      <c r="I19099">
        <f t="shared" si="1195"/>
        <v>0</v>
      </c>
    </row>
    <row r="19100" spans="1:9" x14ac:dyDescent="0.3">
      <c r="A19100">
        <v>2</v>
      </c>
      <c r="B19100">
        <v>32</v>
      </c>
      <c r="C19100">
        <v>5</v>
      </c>
      <c r="D19100">
        <v>70</v>
      </c>
      <c r="E19100">
        <v>0</v>
      </c>
      <c r="F19100">
        <f t="shared" si="1192"/>
        <v>2.4067709804750734</v>
      </c>
      <c r="G19100">
        <f t="shared" si="1193"/>
        <v>8.2657830472844335E-2</v>
      </c>
      <c r="H19100">
        <f t="shared" si="1194"/>
        <v>8.6274736164673779E-2</v>
      </c>
      <c r="I19100">
        <f t="shared" si="1195"/>
        <v>0</v>
      </c>
    </row>
    <row r="19101" spans="1:9" x14ac:dyDescent="0.3">
      <c r="A19101">
        <v>1</v>
      </c>
      <c r="B19101">
        <v>33</v>
      </c>
      <c r="C19101">
        <v>3</v>
      </c>
      <c r="D19101">
        <v>49</v>
      </c>
      <c r="E19101">
        <v>0</v>
      </c>
      <c r="F19101">
        <f t="shared" si="1192"/>
        <v>3.1633455089753388</v>
      </c>
      <c r="G19101">
        <f t="shared" si="1193"/>
        <v>4.0568636586669489E-2</v>
      </c>
      <c r="H19101">
        <f t="shared" si="1194"/>
        <v>4.1414499794623381E-2</v>
      </c>
      <c r="I19101">
        <f t="shared" si="1195"/>
        <v>0</v>
      </c>
    </row>
    <row r="19102" spans="1:9" x14ac:dyDescent="0.3">
      <c r="A19102">
        <v>1</v>
      </c>
      <c r="B19102">
        <v>42</v>
      </c>
      <c r="C19102">
        <v>3</v>
      </c>
      <c r="D19102">
        <v>82</v>
      </c>
      <c r="E19102">
        <v>0</v>
      </c>
      <c r="F19102">
        <f t="shared" si="1192"/>
        <v>1.6549185786603564</v>
      </c>
      <c r="G19102">
        <f t="shared" si="1193"/>
        <v>0.16044529717855902</v>
      </c>
      <c r="H19102">
        <f t="shared" si="1194"/>
        <v>0.17488364339453819</v>
      </c>
      <c r="I19102">
        <f t="shared" si="1195"/>
        <v>0</v>
      </c>
    </row>
    <row r="19103" spans="1:9" x14ac:dyDescent="0.3">
      <c r="A19103">
        <v>1</v>
      </c>
      <c r="B19103">
        <v>37</v>
      </c>
      <c r="C19103">
        <v>5</v>
      </c>
      <c r="D19103">
        <v>73</v>
      </c>
      <c r="E19103">
        <v>0</v>
      </c>
      <c r="F19103">
        <f t="shared" si="1192"/>
        <v>2.0473078013790409</v>
      </c>
      <c r="G19103">
        <f t="shared" si="1193"/>
        <v>0.11432469575321648</v>
      </c>
      <c r="H19103">
        <f t="shared" si="1194"/>
        <v>0.12140486930707128</v>
      </c>
      <c r="I19103">
        <f t="shared" si="1195"/>
        <v>0</v>
      </c>
    </row>
    <row r="19104" spans="1:9" x14ac:dyDescent="0.3">
      <c r="A19104">
        <v>1</v>
      </c>
      <c r="B19104">
        <v>46</v>
      </c>
      <c r="C19104">
        <v>18</v>
      </c>
      <c r="D19104">
        <v>78</v>
      </c>
      <c r="E19104">
        <v>0</v>
      </c>
      <c r="F19104">
        <f t="shared" si="1192"/>
        <v>1.8241206917154034</v>
      </c>
      <c r="G19104">
        <f t="shared" si="1193"/>
        <v>0.13894015689397998</v>
      </c>
      <c r="H19104">
        <f t="shared" si="1194"/>
        <v>0.14959127278153386</v>
      </c>
      <c r="I19104">
        <f t="shared" si="1195"/>
        <v>0</v>
      </c>
    </row>
    <row r="19105" spans="1:9" x14ac:dyDescent="0.3">
      <c r="A19105">
        <v>2</v>
      </c>
      <c r="B19105">
        <v>34</v>
      </c>
      <c r="C19105">
        <v>7</v>
      </c>
      <c r="D19105">
        <v>42</v>
      </c>
      <c r="E19105">
        <v>0</v>
      </c>
      <c r="F19105">
        <f t="shared" si="1192"/>
        <v>3.7325638974665272</v>
      </c>
      <c r="G19105">
        <f t="shared" si="1193"/>
        <v>2.3372073041525866E-2</v>
      </c>
      <c r="H19105">
        <f t="shared" si="1194"/>
        <v>2.3649531656051083E-2</v>
      </c>
      <c r="I19105">
        <f t="shared" si="1195"/>
        <v>0</v>
      </c>
    </row>
    <row r="19106" spans="1:9" x14ac:dyDescent="0.3">
      <c r="A19106">
        <v>1</v>
      </c>
      <c r="B19106">
        <v>32</v>
      </c>
      <c r="C19106">
        <v>2</v>
      </c>
      <c r="D19106">
        <v>61</v>
      </c>
      <c r="E19106">
        <v>0</v>
      </c>
      <c r="F19106">
        <f t="shared" si="1192"/>
        <v>2.5947755269008059</v>
      </c>
      <c r="G19106">
        <f t="shared" si="1193"/>
        <v>6.9475416365953599E-2</v>
      </c>
      <c r="H19106">
        <f t="shared" si="1194"/>
        <v>7.2006783437924368E-2</v>
      </c>
      <c r="I19106">
        <f t="shared" si="1195"/>
        <v>0</v>
      </c>
    </row>
    <row r="19107" spans="1:9" x14ac:dyDescent="0.3">
      <c r="A19107">
        <v>3</v>
      </c>
      <c r="B19107">
        <v>30</v>
      </c>
      <c r="C19107">
        <v>5</v>
      </c>
      <c r="D19107">
        <v>59</v>
      </c>
      <c r="E19107">
        <v>0</v>
      </c>
      <c r="F19107">
        <f t="shared" si="1192"/>
        <v>3.1595267088007803</v>
      </c>
      <c r="G19107">
        <f t="shared" si="1193"/>
        <v>4.0717536127111577E-2</v>
      </c>
      <c r="H19107">
        <f t="shared" si="1194"/>
        <v>4.1569707453653564E-2</v>
      </c>
      <c r="I19107">
        <f t="shared" si="1195"/>
        <v>0</v>
      </c>
    </row>
    <row r="19108" spans="1:9" x14ac:dyDescent="0.3">
      <c r="A19108">
        <v>1</v>
      </c>
      <c r="B19108">
        <v>30</v>
      </c>
      <c r="C19108">
        <v>1</v>
      </c>
      <c r="D19108">
        <v>48</v>
      </c>
      <c r="E19108">
        <v>0</v>
      </c>
      <c r="F19108">
        <f t="shared" si="1192"/>
        <v>3.1999576189095515</v>
      </c>
      <c r="G19108">
        <f t="shared" si="1193"/>
        <v>3.9167317703317495E-2</v>
      </c>
      <c r="H19108">
        <f t="shared" si="1194"/>
        <v>3.9954993082267402E-2</v>
      </c>
      <c r="I19108">
        <f t="shared" si="1195"/>
        <v>0</v>
      </c>
    </row>
    <row r="19109" spans="1:9" x14ac:dyDescent="0.3">
      <c r="A19109">
        <v>1</v>
      </c>
      <c r="B19109">
        <v>32</v>
      </c>
      <c r="C19109">
        <v>4</v>
      </c>
      <c r="D19109">
        <v>86</v>
      </c>
      <c r="E19109">
        <v>0</v>
      </c>
      <c r="F19109">
        <f t="shared" si="1192"/>
        <v>1.4102590563673765</v>
      </c>
      <c r="G19109">
        <f t="shared" si="1193"/>
        <v>0.19619319959137901</v>
      </c>
      <c r="H19109">
        <f t="shared" si="1194"/>
        <v>0.21839633667858857</v>
      </c>
      <c r="I19109">
        <f t="shared" si="1195"/>
        <v>0</v>
      </c>
    </row>
    <row r="19110" spans="1:9" x14ac:dyDescent="0.3">
      <c r="A19110">
        <v>1</v>
      </c>
      <c r="B19110">
        <v>30</v>
      </c>
      <c r="C19110">
        <v>5</v>
      </c>
      <c r="D19110">
        <v>52</v>
      </c>
      <c r="E19110">
        <v>0</v>
      </c>
      <c r="F19110">
        <f t="shared" si="1192"/>
        <v>3.0004336355301322</v>
      </c>
      <c r="G19110">
        <f t="shared" si="1193"/>
        <v>4.7406286816948466E-2</v>
      </c>
      <c r="H19110">
        <f t="shared" si="1194"/>
        <v>4.8566790277033478E-2</v>
      </c>
      <c r="I19110">
        <f t="shared" si="1195"/>
        <v>0</v>
      </c>
    </row>
    <row r="19111" spans="1:9" x14ac:dyDescent="0.3">
      <c r="A19111">
        <v>1</v>
      </c>
      <c r="B19111">
        <v>32</v>
      </c>
      <c r="C19111">
        <v>6</v>
      </c>
      <c r="D19111">
        <v>50</v>
      </c>
      <c r="E19111">
        <v>0</v>
      </c>
      <c r="F19111">
        <f t="shared" si="1192"/>
        <v>3.1027001166803339</v>
      </c>
      <c r="G19111">
        <f t="shared" si="1193"/>
        <v>4.2996015075623444E-2</v>
      </c>
      <c r="H19111">
        <f t="shared" si="1194"/>
        <v>4.3947723562537011E-2</v>
      </c>
      <c r="I19111">
        <f t="shared" si="1195"/>
        <v>0</v>
      </c>
    </row>
    <row r="19112" spans="1:9" x14ac:dyDescent="0.3">
      <c r="A19112">
        <v>2</v>
      </c>
      <c r="B19112">
        <v>35</v>
      </c>
      <c r="C19112">
        <v>4</v>
      </c>
      <c r="D19112">
        <v>85</v>
      </c>
      <c r="E19112">
        <v>0</v>
      </c>
      <c r="F19112">
        <f t="shared" si="1192"/>
        <v>1.718026808495285</v>
      </c>
      <c r="G19112">
        <f t="shared" si="1193"/>
        <v>0.15212549780575868</v>
      </c>
      <c r="H19112">
        <f t="shared" si="1194"/>
        <v>0.16502264683770362</v>
      </c>
      <c r="I19112">
        <f t="shared" si="1195"/>
        <v>0</v>
      </c>
    </row>
    <row r="19113" spans="1:9" x14ac:dyDescent="0.3">
      <c r="A19113">
        <v>1</v>
      </c>
      <c r="B19113">
        <v>40</v>
      </c>
      <c r="C19113">
        <v>12</v>
      </c>
      <c r="D19113">
        <v>65</v>
      </c>
      <c r="E19113">
        <v>0</v>
      </c>
      <c r="F19113">
        <f t="shared" si="1192"/>
        <v>2.4215760471689056</v>
      </c>
      <c r="G19113">
        <f t="shared" si="1193"/>
        <v>8.1542142654841637E-2</v>
      </c>
      <c r="H19113">
        <f t="shared" si="1194"/>
        <v>8.5059257420769113E-2</v>
      </c>
      <c r="I19113">
        <f t="shared" si="1195"/>
        <v>0</v>
      </c>
    </row>
    <row r="19114" spans="1:9" x14ac:dyDescent="0.3">
      <c r="A19114">
        <v>2</v>
      </c>
      <c r="B19114">
        <v>28</v>
      </c>
      <c r="C19114">
        <v>4</v>
      </c>
      <c r="D19114">
        <v>63</v>
      </c>
      <c r="E19114">
        <v>0</v>
      </c>
      <c r="F19114">
        <f t="shared" si="1192"/>
        <v>2.7183158808569732</v>
      </c>
      <c r="G19114">
        <f t="shared" si="1193"/>
        <v>6.1901189982065369E-2</v>
      </c>
      <c r="H19114">
        <f t="shared" si="1194"/>
        <v>6.3899994353397882E-2</v>
      </c>
      <c r="I19114">
        <f t="shared" si="1195"/>
        <v>0</v>
      </c>
    </row>
    <row r="19115" spans="1:9" x14ac:dyDescent="0.3">
      <c r="A19115">
        <v>2</v>
      </c>
      <c r="B19115">
        <v>25</v>
      </c>
      <c r="C19115">
        <v>2</v>
      </c>
      <c r="D19115">
        <v>49</v>
      </c>
      <c r="E19115">
        <v>0</v>
      </c>
      <c r="F19115">
        <f t="shared" si="1192"/>
        <v>3.3680500875289408</v>
      </c>
      <c r="G19115">
        <f t="shared" si="1193"/>
        <v>3.3309038031965665E-2</v>
      </c>
      <c r="H19115">
        <f t="shared" si="1194"/>
        <v>3.3876418921131267E-2</v>
      </c>
      <c r="I19115">
        <f t="shared" si="1195"/>
        <v>0</v>
      </c>
    </row>
    <row r="19116" spans="1:9" x14ac:dyDescent="0.3">
      <c r="A19116">
        <v>1</v>
      </c>
      <c r="B19116">
        <v>33</v>
      </c>
      <c r="C19116">
        <v>7</v>
      </c>
      <c r="D19116">
        <v>59</v>
      </c>
      <c r="E19116">
        <v>0</v>
      </c>
      <c r="F19116">
        <f t="shared" si="1192"/>
        <v>2.6808420963323414</v>
      </c>
      <c r="G19116">
        <f t="shared" si="1193"/>
        <v>6.4113329707774391E-2</v>
      </c>
      <c r="H19116">
        <f t="shared" si="1194"/>
        <v>6.6260888582790514E-2</v>
      </c>
      <c r="I19116">
        <f t="shared" si="1195"/>
        <v>0</v>
      </c>
    </row>
    <row r="19117" spans="1:9" x14ac:dyDescent="0.3">
      <c r="A19117">
        <v>1</v>
      </c>
      <c r="B19117">
        <v>38</v>
      </c>
      <c r="C19117">
        <v>6</v>
      </c>
      <c r="D19117">
        <v>56</v>
      </c>
      <c r="E19117">
        <v>1</v>
      </c>
      <c r="F19117">
        <f t="shared" si="1192"/>
        <v>2.8516939745065564</v>
      </c>
      <c r="G19117">
        <f t="shared" si="1193"/>
        <v>5.4593819546589428E-2</v>
      </c>
      <c r="H19117">
        <f t="shared" si="1194"/>
        <v>2.907834597755738</v>
      </c>
      <c r="I19117">
        <f t="shared" si="1195"/>
        <v>0</v>
      </c>
    </row>
    <row r="19118" spans="1:9" x14ac:dyDescent="0.3">
      <c r="A19118">
        <v>2</v>
      </c>
      <c r="B19118">
        <v>40</v>
      </c>
      <c r="C19118">
        <v>6</v>
      </c>
      <c r="D19118">
        <v>63</v>
      </c>
      <c r="E19118">
        <v>0</v>
      </c>
      <c r="F19118">
        <f t="shared" si="1192"/>
        <v>2.7768269397680601</v>
      </c>
      <c r="G19118">
        <f t="shared" si="1193"/>
        <v>5.8589325875669444E-2</v>
      </c>
      <c r="H19118">
        <f t="shared" si="1194"/>
        <v>6.0375811515183966E-2</v>
      </c>
      <c r="I19118">
        <f t="shared" si="1195"/>
        <v>0</v>
      </c>
    </row>
    <row r="19119" spans="1:9" x14ac:dyDescent="0.3">
      <c r="A19119">
        <v>1</v>
      </c>
      <c r="B19119">
        <v>30</v>
      </c>
      <c r="C19119">
        <v>1</v>
      </c>
      <c r="D19119">
        <v>90</v>
      </c>
      <c r="E19119">
        <v>0</v>
      </c>
      <c r="F19119">
        <f t="shared" si="1192"/>
        <v>1.2191016140644981</v>
      </c>
      <c r="G19119">
        <f t="shared" si="1193"/>
        <v>0.22809458845153005</v>
      </c>
      <c r="H19119">
        <f t="shared" si="1194"/>
        <v>0.2588932603649729</v>
      </c>
      <c r="I19119">
        <f t="shared" si="1195"/>
        <v>0</v>
      </c>
    </row>
    <row r="19120" spans="1:9" x14ac:dyDescent="0.3">
      <c r="A19120">
        <v>1</v>
      </c>
      <c r="B19120">
        <v>27</v>
      </c>
      <c r="C19120">
        <v>3</v>
      </c>
      <c r="D19120">
        <v>47</v>
      </c>
      <c r="E19120">
        <v>0</v>
      </c>
      <c r="F19120">
        <f t="shared" si="1192"/>
        <v>3.2256986983067302</v>
      </c>
      <c r="G19120">
        <f t="shared" si="1193"/>
        <v>3.8210006315560915E-2</v>
      </c>
      <c r="H19120">
        <f t="shared" si="1194"/>
        <v>3.8959153931060572E-2</v>
      </c>
      <c r="I19120">
        <f t="shared" si="1195"/>
        <v>0</v>
      </c>
    </row>
    <row r="19121" spans="1:9" x14ac:dyDescent="0.3">
      <c r="A19121">
        <v>1</v>
      </c>
      <c r="B19121">
        <v>33</v>
      </c>
      <c r="C19121">
        <v>8</v>
      </c>
      <c r="D19121">
        <v>49</v>
      </c>
      <c r="E19121">
        <v>0</v>
      </c>
      <c r="F19121">
        <f t="shared" si="1192"/>
        <v>3.1497567208040476</v>
      </c>
      <c r="G19121">
        <f t="shared" si="1193"/>
        <v>4.1100865148599633E-2</v>
      </c>
      <c r="H19121">
        <f t="shared" si="1194"/>
        <v>4.1969387053172068E-2</v>
      </c>
      <c r="I19121">
        <f t="shared" si="1195"/>
        <v>0</v>
      </c>
    </row>
    <row r="19122" spans="1:9" x14ac:dyDescent="0.3">
      <c r="A19122">
        <v>1</v>
      </c>
      <c r="B19122">
        <v>30</v>
      </c>
      <c r="C19122">
        <v>5</v>
      </c>
      <c r="D19122">
        <v>48</v>
      </c>
      <c r="E19122">
        <v>0</v>
      </c>
      <c r="F19122">
        <f t="shared" si="1192"/>
        <v>3.1890865883725183</v>
      </c>
      <c r="G19122">
        <f t="shared" si="1193"/>
        <v>3.9578485582095681E-2</v>
      </c>
      <c r="H19122">
        <f t="shared" si="1194"/>
        <v>4.0383013367931292E-2</v>
      </c>
      <c r="I19122">
        <f t="shared" si="1195"/>
        <v>0</v>
      </c>
    </row>
    <row r="19123" spans="1:9" x14ac:dyDescent="0.3">
      <c r="A19123">
        <v>1</v>
      </c>
      <c r="B19123">
        <v>22</v>
      </c>
      <c r="C19123">
        <v>1</v>
      </c>
      <c r="D19123">
        <v>55</v>
      </c>
      <c r="E19123">
        <v>0</v>
      </c>
      <c r="F19123">
        <f t="shared" si="1192"/>
        <v>2.8271839019823077</v>
      </c>
      <c r="G19123">
        <f t="shared" si="1193"/>
        <v>5.5872764250201185E-2</v>
      </c>
      <c r="H19123">
        <f t="shared" si="1194"/>
        <v>5.7494338285872672E-2</v>
      </c>
      <c r="I19123">
        <f t="shared" si="1195"/>
        <v>0</v>
      </c>
    </row>
    <row r="19124" spans="1:9" x14ac:dyDescent="0.3">
      <c r="A19124">
        <v>1</v>
      </c>
      <c r="B19124">
        <v>39</v>
      </c>
      <c r="C19124">
        <v>10</v>
      </c>
      <c r="D19124">
        <v>51</v>
      </c>
      <c r="E19124">
        <v>0</v>
      </c>
      <c r="F19124">
        <f t="shared" si="1192"/>
        <v>3.0819680162041396</v>
      </c>
      <c r="G19124">
        <f t="shared" si="1193"/>
        <v>4.385721495418949E-2</v>
      </c>
      <c r="H19124">
        <f t="shared" si="1194"/>
        <v>4.4848020340863944E-2</v>
      </c>
      <c r="I19124">
        <f t="shared" si="1195"/>
        <v>0</v>
      </c>
    </row>
    <row r="19125" spans="1:9" x14ac:dyDescent="0.3">
      <c r="A19125">
        <v>1</v>
      </c>
      <c r="B19125">
        <v>55</v>
      </c>
      <c r="C19125">
        <v>11</v>
      </c>
      <c r="D19125">
        <v>60</v>
      </c>
      <c r="E19125">
        <v>0</v>
      </c>
      <c r="F19125">
        <f t="shared" si="1192"/>
        <v>2.7400432135806509</v>
      </c>
      <c r="G19125">
        <f t="shared" si="1193"/>
        <v>6.0651441268321983E-2</v>
      </c>
      <c r="H19125">
        <f t="shared" si="1194"/>
        <v>6.2568666595148009E-2</v>
      </c>
      <c r="I19125">
        <f t="shared" si="1195"/>
        <v>0</v>
      </c>
    </row>
    <row r="19126" spans="1:9" x14ac:dyDescent="0.3">
      <c r="A19126">
        <v>2</v>
      </c>
      <c r="B19126">
        <v>33</v>
      </c>
      <c r="C19126">
        <v>3</v>
      </c>
      <c r="D19126">
        <v>57</v>
      </c>
      <c r="E19126">
        <v>1</v>
      </c>
      <c r="F19126">
        <f t="shared" si="1192"/>
        <v>3.0306574736629779</v>
      </c>
      <c r="G19126">
        <f t="shared" si="1193"/>
        <v>4.6059930064634449E-2</v>
      </c>
      <c r="H19126">
        <f t="shared" si="1194"/>
        <v>3.0778119029443229</v>
      </c>
      <c r="I19126">
        <f t="shared" si="1195"/>
        <v>0</v>
      </c>
    </row>
    <row r="19127" spans="1:9" x14ac:dyDescent="0.3">
      <c r="A19127">
        <v>1</v>
      </c>
      <c r="B19127">
        <v>31</v>
      </c>
      <c r="C19127">
        <v>3</v>
      </c>
      <c r="D19127">
        <v>46</v>
      </c>
      <c r="E19127">
        <v>0</v>
      </c>
      <c r="F19127">
        <f t="shared" si="1192"/>
        <v>3.2941774612438612</v>
      </c>
      <c r="G19127">
        <f t="shared" si="1193"/>
        <v>3.5771477632010669E-2</v>
      </c>
      <c r="H19127">
        <f t="shared" si="1194"/>
        <v>3.6426956066690573E-2</v>
      </c>
      <c r="I19127">
        <f t="shared" si="1195"/>
        <v>0</v>
      </c>
    </row>
    <row r="19128" spans="1:9" x14ac:dyDescent="0.3">
      <c r="A19128">
        <v>3</v>
      </c>
      <c r="B19128">
        <v>22</v>
      </c>
      <c r="C19128">
        <v>1</v>
      </c>
      <c r="D19128">
        <v>62</v>
      </c>
      <c r="E19128">
        <v>0</v>
      </c>
      <c r="F19128">
        <f t="shared" si="1192"/>
        <v>2.9862769752529554</v>
      </c>
      <c r="G19128">
        <f t="shared" si="1193"/>
        <v>4.8049698188331373E-2</v>
      </c>
      <c r="H19128">
        <f t="shared" si="1194"/>
        <v>4.9242449532786579E-2</v>
      </c>
      <c r="I19128">
        <f t="shared" si="1195"/>
        <v>0</v>
      </c>
    </row>
    <row r="19129" spans="1:9" x14ac:dyDescent="0.3">
      <c r="A19129">
        <v>1</v>
      </c>
      <c r="B19129">
        <v>36</v>
      </c>
      <c r="C19129">
        <v>4</v>
      </c>
      <c r="D19129">
        <v>76</v>
      </c>
      <c r="E19129">
        <v>0</v>
      </c>
      <c r="F19129">
        <f t="shared" si="1192"/>
        <v>1.9032069631998758</v>
      </c>
      <c r="G19129">
        <f t="shared" si="1193"/>
        <v>0.12974593979614232</v>
      </c>
      <c r="H19129">
        <f t="shared" si="1194"/>
        <v>0.1389700867411649</v>
      </c>
      <c r="I19129">
        <f t="shared" si="1195"/>
        <v>0</v>
      </c>
    </row>
    <row r="19130" spans="1:9" x14ac:dyDescent="0.3">
      <c r="A19130">
        <v>2</v>
      </c>
      <c r="B19130">
        <v>32</v>
      </c>
      <c r="C19130">
        <v>5</v>
      </c>
      <c r="D19130">
        <v>86</v>
      </c>
      <c r="E19130">
        <v>0</v>
      </c>
      <c r="F19130">
        <f t="shared" si="1192"/>
        <v>1.6521591691055297</v>
      </c>
      <c r="G19130">
        <f t="shared" si="1193"/>
        <v>0.16081734519245766</v>
      </c>
      <c r="H19130">
        <f t="shared" si="1194"/>
        <v>0.17532689083678901</v>
      </c>
      <c r="I19130">
        <f t="shared" si="1195"/>
        <v>0</v>
      </c>
    </row>
    <row r="19131" spans="1:9" x14ac:dyDescent="0.3">
      <c r="A19131">
        <v>1</v>
      </c>
      <c r="B19131">
        <v>25</v>
      </c>
      <c r="C19131">
        <v>2</v>
      </c>
      <c r="D19131">
        <v>46</v>
      </c>
      <c r="E19131">
        <v>0</v>
      </c>
      <c r="F19131">
        <f t="shared" si="1192"/>
        <v>3.2649219317883187</v>
      </c>
      <c r="G19131">
        <f t="shared" si="1193"/>
        <v>3.6794375086016275E-2</v>
      </c>
      <c r="H19131">
        <f t="shared" si="1194"/>
        <v>3.7488364625296838E-2</v>
      </c>
      <c r="I19131">
        <f t="shared" si="1195"/>
        <v>0</v>
      </c>
    </row>
    <row r="19132" spans="1:9" x14ac:dyDescent="0.3">
      <c r="A19132">
        <v>1</v>
      </c>
      <c r="B19132">
        <v>41</v>
      </c>
      <c r="C19132">
        <v>4</v>
      </c>
      <c r="D19132">
        <v>80</v>
      </c>
      <c r="E19132">
        <v>0</v>
      </c>
      <c r="F19132">
        <f t="shared" si="1192"/>
        <v>1.7411984162656573</v>
      </c>
      <c r="G19132">
        <f t="shared" si="1193"/>
        <v>0.14916077736116418</v>
      </c>
      <c r="H19132">
        <f t="shared" si="1194"/>
        <v>0.16153209582675981</v>
      </c>
      <c r="I19132">
        <f t="shared" si="1195"/>
        <v>0</v>
      </c>
    </row>
    <row r="19133" spans="1:9" x14ac:dyDescent="0.3">
      <c r="A19133">
        <v>1</v>
      </c>
      <c r="B19133">
        <v>33</v>
      </c>
      <c r="C19133">
        <v>2</v>
      </c>
      <c r="D19133">
        <v>63</v>
      </c>
      <c r="E19133">
        <v>0</v>
      </c>
      <c r="F19133">
        <f t="shared" si="1192"/>
        <v>2.5057779316612465</v>
      </c>
      <c r="G19133">
        <f t="shared" si="1193"/>
        <v>7.5454116884323463E-2</v>
      </c>
      <c r="H19133">
        <f t="shared" si="1194"/>
        <v>7.8452599191063288E-2</v>
      </c>
      <c r="I19133">
        <f t="shared" si="1195"/>
        <v>0</v>
      </c>
    </row>
    <row r="19134" spans="1:9" x14ac:dyDescent="0.3">
      <c r="A19134">
        <v>1</v>
      </c>
      <c r="B19134">
        <v>34</v>
      </c>
      <c r="C19134">
        <v>7</v>
      </c>
      <c r="D19134">
        <v>52</v>
      </c>
      <c r="E19134">
        <v>0</v>
      </c>
      <c r="F19134">
        <f t="shared" si="1192"/>
        <v>3.0163136449881507</v>
      </c>
      <c r="G19134">
        <f t="shared" si="1193"/>
        <v>4.6694294755038897E-2</v>
      </c>
      <c r="H19134">
        <f t="shared" si="1194"/>
        <v>4.7819644768570244E-2</v>
      </c>
      <c r="I19134">
        <f t="shared" si="1195"/>
        <v>0</v>
      </c>
    </row>
    <row r="19135" spans="1:9" x14ac:dyDescent="0.3">
      <c r="A19135">
        <v>1</v>
      </c>
      <c r="B19135">
        <v>47</v>
      </c>
      <c r="C19135">
        <v>5</v>
      </c>
      <c r="D19135">
        <v>53</v>
      </c>
      <c r="E19135">
        <v>0</v>
      </c>
      <c r="F19135">
        <f t="shared" si="1192"/>
        <v>3.0438613774073064</v>
      </c>
      <c r="G19135">
        <f t="shared" si="1193"/>
        <v>4.5483236443713035E-2</v>
      </c>
      <c r="H19135">
        <f t="shared" si="1194"/>
        <v>4.6550073313367295E-2</v>
      </c>
      <c r="I19135">
        <f t="shared" si="1195"/>
        <v>0</v>
      </c>
    </row>
    <row r="19136" spans="1:9" x14ac:dyDescent="0.3">
      <c r="A19136">
        <v>1</v>
      </c>
      <c r="B19136">
        <v>30</v>
      </c>
      <c r="C19136">
        <v>3</v>
      </c>
      <c r="D19136">
        <v>97</v>
      </c>
      <c r="E19136">
        <v>1</v>
      </c>
      <c r="F19136">
        <f t="shared" si="1192"/>
        <v>0.88352343132180611</v>
      </c>
      <c r="G19136">
        <f t="shared" si="1193"/>
        <v>0.29244816980825311</v>
      </c>
      <c r="H19136">
        <f t="shared" si="1194"/>
        <v>1.2294678252482525</v>
      </c>
      <c r="I19136">
        <f t="shared" si="1195"/>
        <v>0</v>
      </c>
    </row>
    <row r="19137" spans="1:9" x14ac:dyDescent="0.3">
      <c r="A19137">
        <v>1</v>
      </c>
      <c r="B19137">
        <v>29</v>
      </c>
      <c r="C19137">
        <v>5</v>
      </c>
      <c r="D19137">
        <v>70</v>
      </c>
      <c r="E19137">
        <v>0</v>
      </c>
      <c r="F19137">
        <f t="shared" si="1192"/>
        <v>2.1461664665577613</v>
      </c>
      <c r="G19137">
        <f t="shared" si="1193"/>
        <v>0.1046899960754422</v>
      </c>
      <c r="H19137">
        <f t="shared" si="1194"/>
        <v>0.11058524758053091</v>
      </c>
      <c r="I19137">
        <f t="shared" si="1195"/>
        <v>0</v>
      </c>
    </row>
    <row r="19138" spans="1:9" x14ac:dyDescent="0.3">
      <c r="A19138">
        <v>1</v>
      </c>
      <c r="B19138">
        <v>42</v>
      </c>
      <c r="C19138">
        <v>6</v>
      </c>
      <c r="D19138">
        <v>70</v>
      </c>
      <c r="E19138">
        <v>0</v>
      </c>
      <c r="F19138">
        <f t="shared" si="1192"/>
        <v>2.2127241642847402</v>
      </c>
      <c r="G19138">
        <f t="shared" si="1193"/>
        <v>9.8613660007625462E-2</v>
      </c>
      <c r="H19138">
        <f t="shared" si="1194"/>
        <v>0.10382132305344569</v>
      </c>
      <c r="I19138">
        <f t="shared" si="1195"/>
        <v>0</v>
      </c>
    </row>
    <row r="19139" spans="1:9" x14ac:dyDescent="0.3">
      <c r="A19139">
        <v>2</v>
      </c>
      <c r="B19139">
        <v>33</v>
      </c>
      <c r="C19139">
        <v>5</v>
      </c>
      <c r="D19139">
        <v>60</v>
      </c>
      <c r="E19139">
        <v>1</v>
      </c>
      <c r="F19139">
        <f t="shared" ref="F19139:F19202" si="1196">$K$2+$K$3*A19139+$K$4*B19139+$K$5*C19139+$K$6*D19139</f>
        <v>2.8837322437626725</v>
      </c>
      <c r="G19139">
        <f t="shared" ref="G19139:G19202" si="1197">1/(1+EXP(F19139))</f>
        <v>5.2963620098768746E-2</v>
      </c>
      <c r="H19139">
        <f t="shared" ref="H19139:H19202" si="1198">-1*(E19139*LN(G19139)+(1-E19139)*LN(1-G19139))</f>
        <v>2.9381500143502151</v>
      </c>
      <c r="I19139">
        <f t="shared" ref="I19139:I19202" si="1199">IF(G19139&gt;=0.5,1,0)</f>
        <v>0</v>
      </c>
    </row>
    <row r="19140" spans="1:9" x14ac:dyDescent="0.3">
      <c r="A19140">
        <v>1</v>
      </c>
      <c r="B19140">
        <v>29</v>
      </c>
      <c r="C19140">
        <v>4</v>
      </c>
      <c r="D19140">
        <v>61</v>
      </c>
      <c r="E19140">
        <v>0</v>
      </c>
      <c r="F19140">
        <f t="shared" si="1196"/>
        <v>2.5733533680873881</v>
      </c>
      <c r="G19140">
        <f t="shared" si="1197"/>
        <v>7.08731662427496E-2</v>
      </c>
      <c r="H19140">
        <f t="shared" si="1198"/>
        <v>7.351002229971916E-2</v>
      </c>
      <c r="I19140">
        <f t="shared" si="1199"/>
        <v>0</v>
      </c>
    </row>
    <row r="19141" spans="1:9" x14ac:dyDescent="0.3">
      <c r="A19141">
        <v>1</v>
      </c>
      <c r="B19141">
        <v>35</v>
      </c>
      <c r="C19141">
        <v>9</v>
      </c>
      <c r="D19141">
        <v>67</v>
      </c>
      <c r="E19141">
        <v>0</v>
      </c>
      <c r="F19141">
        <f t="shared" si="1196"/>
        <v>2.3087584377423189</v>
      </c>
      <c r="G19141">
        <f t="shared" si="1197"/>
        <v>9.0400183968175965E-2</v>
      </c>
      <c r="H19141">
        <f t="shared" si="1198"/>
        <v>9.4750538797563802E-2</v>
      </c>
      <c r="I19141">
        <f t="shared" si="1199"/>
        <v>0</v>
      </c>
    </row>
    <row r="19142" spans="1:9" x14ac:dyDescent="0.3">
      <c r="A19142">
        <v>1</v>
      </c>
      <c r="B19142">
        <v>31</v>
      </c>
      <c r="C19142">
        <v>5</v>
      </c>
      <c r="D19142">
        <v>61</v>
      </c>
      <c r="E19142">
        <v>0</v>
      </c>
      <c r="F19142">
        <f t="shared" si="1196"/>
        <v>2.5812933728163978</v>
      </c>
      <c r="G19142">
        <f t="shared" si="1197"/>
        <v>7.0352093828036477E-2</v>
      </c>
      <c r="H19142">
        <f t="shared" si="1198"/>
        <v>7.2949360034228444E-2</v>
      </c>
      <c r="I19142">
        <f t="shared" si="1199"/>
        <v>0</v>
      </c>
    </row>
    <row r="19143" spans="1:9" x14ac:dyDescent="0.3">
      <c r="A19143">
        <v>2</v>
      </c>
      <c r="B19143">
        <v>25</v>
      </c>
      <c r="C19143">
        <v>3</v>
      </c>
      <c r="D19143">
        <v>67</v>
      </c>
      <c r="E19143">
        <v>0</v>
      </c>
      <c r="F19143">
        <f t="shared" si="1196"/>
        <v>2.5163940421039444</v>
      </c>
      <c r="G19143">
        <f t="shared" si="1197"/>
        <v>7.4716858367366287E-2</v>
      </c>
      <c r="H19143">
        <f t="shared" si="1198"/>
        <v>7.765548924616518E-2</v>
      </c>
      <c r="I19143">
        <f t="shared" si="1199"/>
        <v>0</v>
      </c>
    </row>
    <row r="19144" spans="1:9" x14ac:dyDescent="0.3">
      <c r="A19144">
        <v>1</v>
      </c>
      <c r="B19144">
        <v>40</v>
      </c>
      <c r="C19144">
        <v>8</v>
      </c>
      <c r="D19144">
        <v>67</v>
      </c>
      <c r="E19144">
        <v>1</v>
      </c>
      <c r="F19144">
        <f t="shared" si="1196"/>
        <v>2.3381206012847455</v>
      </c>
      <c r="G19144">
        <f t="shared" si="1197"/>
        <v>8.8014653786160177E-2</v>
      </c>
      <c r="H19144">
        <f t="shared" si="1198"/>
        <v>2.4302519580696216</v>
      </c>
      <c r="I19144">
        <f t="shared" si="1199"/>
        <v>0</v>
      </c>
    </row>
    <row r="19145" spans="1:9" x14ac:dyDescent="0.3">
      <c r="A19145">
        <v>1</v>
      </c>
      <c r="B19145">
        <v>26</v>
      </c>
      <c r="C19145">
        <v>3</v>
      </c>
      <c r="D19145">
        <v>52</v>
      </c>
      <c r="E19145">
        <v>0</v>
      </c>
      <c r="F19145">
        <f t="shared" si="1196"/>
        <v>2.9845536260721137</v>
      </c>
      <c r="G19145">
        <f t="shared" si="1197"/>
        <v>4.8128587198045886E-2</v>
      </c>
      <c r="H19145">
        <f t="shared" si="1198"/>
        <v>4.9325323899807545E-2</v>
      </c>
      <c r="I19145">
        <f t="shared" si="1199"/>
        <v>0</v>
      </c>
    </row>
    <row r="19146" spans="1:9" x14ac:dyDescent="0.3">
      <c r="A19146">
        <v>1</v>
      </c>
      <c r="B19146">
        <v>29</v>
      </c>
      <c r="C19146">
        <v>3</v>
      </c>
      <c r="D19146">
        <v>69</v>
      </c>
      <c r="E19146">
        <v>1</v>
      </c>
      <c r="F19146">
        <f t="shared" si="1196"/>
        <v>2.1987652200368739</v>
      </c>
      <c r="G19146">
        <f t="shared" si="1197"/>
        <v>9.9861427580585083E-2</v>
      </c>
      <c r="H19146">
        <f t="shared" si="1198"/>
        <v>2.3039717781918592</v>
      </c>
      <c r="I19146">
        <f t="shared" si="1199"/>
        <v>0</v>
      </c>
    </row>
    <row r="19147" spans="1:9" x14ac:dyDescent="0.3">
      <c r="A19147">
        <v>2</v>
      </c>
      <c r="B19147">
        <v>27</v>
      </c>
      <c r="C19147">
        <v>3</v>
      </c>
      <c r="D19147">
        <v>48</v>
      </c>
      <c r="E19147">
        <v>0</v>
      </c>
      <c r="F19147">
        <f t="shared" si="1196"/>
        <v>3.4231533304685451</v>
      </c>
      <c r="G19147">
        <f t="shared" si="1197"/>
        <v>3.1579649468361233E-2</v>
      </c>
      <c r="H19147">
        <f t="shared" si="1198"/>
        <v>3.2089039546266775E-2</v>
      </c>
      <c r="I19147">
        <f t="shared" si="1199"/>
        <v>0</v>
      </c>
    </row>
    <row r="19148" spans="1:9" x14ac:dyDescent="0.3">
      <c r="A19148">
        <v>1</v>
      </c>
      <c r="B19148">
        <v>39</v>
      </c>
      <c r="C19148">
        <v>7</v>
      </c>
      <c r="D19148">
        <v>48</v>
      </c>
      <c r="E19148">
        <v>0</v>
      </c>
      <c r="F19148">
        <f t="shared" si="1196"/>
        <v>3.2316110037387045</v>
      </c>
      <c r="G19148">
        <f t="shared" si="1197"/>
        <v>3.799332131469426E-2</v>
      </c>
      <c r="H19148">
        <f t="shared" si="1198"/>
        <v>3.8733885840211771E-2</v>
      </c>
      <c r="I19148">
        <f t="shared" si="1199"/>
        <v>0</v>
      </c>
    </row>
    <row r="19149" spans="1:9" x14ac:dyDescent="0.3">
      <c r="A19149">
        <v>2</v>
      </c>
      <c r="B19149">
        <v>27</v>
      </c>
      <c r="C19149">
        <v>3</v>
      </c>
      <c r="D19149">
        <v>83</v>
      </c>
      <c r="E19149">
        <v>0</v>
      </c>
      <c r="F19149">
        <f t="shared" si="1196"/>
        <v>1.7724399930976675</v>
      </c>
      <c r="G19149">
        <f t="shared" si="1197"/>
        <v>0.14523915434066378</v>
      </c>
      <c r="H19149">
        <f t="shared" si="1198"/>
        <v>0.15693356185140359</v>
      </c>
      <c r="I19149">
        <f t="shared" si="1199"/>
        <v>0</v>
      </c>
    </row>
    <row r="19150" spans="1:9" x14ac:dyDescent="0.3">
      <c r="A19150">
        <v>1</v>
      </c>
      <c r="B19150">
        <v>32</v>
      </c>
      <c r="C19150">
        <v>6</v>
      </c>
      <c r="D19150">
        <v>69</v>
      </c>
      <c r="E19150">
        <v>0</v>
      </c>
      <c r="F19150">
        <f t="shared" si="1196"/>
        <v>2.2065985906790004</v>
      </c>
      <c r="G19150">
        <f t="shared" si="1197"/>
        <v>9.9159496510247441E-2</v>
      </c>
      <c r="H19150">
        <f t="shared" si="1198"/>
        <v>0.10442705869797421</v>
      </c>
      <c r="I19150">
        <f t="shared" si="1199"/>
        <v>0</v>
      </c>
    </row>
    <row r="19151" spans="1:9" x14ac:dyDescent="0.3">
      <c r="A19151">
        <v>1</v>
      </c>
      <c r="B19151">
        <v>34</v>
      </c>
      <c r="C19151">
        <v>6</v>
      </c>
      <c r="D19151">
        <v>49</v>
      </c>
      <c r="E19151">
        <v>0</v>
      </c>
      <c r="F19151">
        <f t="shared" si="1196"/>
        <v>3.1605211172541985</v>
      </c>
      <c r="G19151">
        <f t="shared" si="1197"/>
        <v>4.0678712646848691E-2</v>
      </c>
      <c r="H19151">
        <f t="shared" si="1198"/>
        <v>4.1529236897663614E-2</v>
      </c>
      <c r="I19151">
        <f t="shared" si="1199"/>
        <v>0</v>
      </c>
    </row>
    <row r="19152" spans="1:9" x14ac:dyDescent="0.3">
      <c r="A19152">
        <v>1</v>
      </c>
      <c r="B19152">
        <v>20</v>
      </c>
      <c r="C19152">
        <v>2</v>
      </c>
      <c r="D19152">
        <v>48</v>
      </c>
      <c r="E19152">
        <v>0</v>
      </c>
      <c r="F19152">
        <f t="shared" si="1196"/>
        <v>3.1439510494589573</v>
      </c>
      <c r="G19152">
        <f t="shared" si="1197"/>
        <v>4.1330286436503473E-2</v>
      </c>
      <c r="H19152">
        <f t="shared" si="1198"/>
        <v>4.2208670549238582E-2</v>
      </c>
      <c r="I19152">
        <f t="shared" si="1199"/>
        <v>0</v>
      </c>
    </row>
    <row r="19153" spans="1:9" x14ac:dyDescent="0.3">
      <c r="A19153">
        <v>3</v>
      </c>
      <c r="B19153">
        <v>31</v>
      </c>
      <c r="C19153">
        <v>5</v>
      </c>
      <c r="D19153">
        <v>69</v>
      </c>
      <c r="E19153">
        <v>0</v>
      </c>
      <c r="F19153">
        <f t="shared" si="1196"/>
        <v>2.6932232078764491</v>
      </c>
      <c r="G19153">
        <f t="shared" si="1197"/>
        <v>6.3374425345598701E-2</v>
      </c>
      <c r="H19153">
        <f t="shared" si="1198"/>
        <v>6.5471676760520875E-2</v>
      </c>
      <c r="I19153">
        <f t="shared" si="1199"/>
        <v>0</v>
      </c>
    </row>
    <row r="19154" spans="1:9" x14ac:dyDescent="0.3">
      <c r="A19154">
        <v>3</v>
      </c>
      <c r="B19154">
        <v>38</v>
      </c>
      <c r="C19154">
        <v>7</v>
      </c>
      <c r="D19154">
        <v>98</v>
      </c>
      <c r="E19154">
        <v>1</v>
      </c>
      <c r="F19154">
        <f t="shared" si="1196"/>
        <v>1.3573559527720693</v>
      </c>
      <c r="G19154">
        <f t="shared" si="1197"/>
        <v>0.20467036529570928</v>
      </c>
      <c r="H19154">
        <f t="shared" si="1198"/>
        <v>1.5863545681889846</v>
      </c>
      <c r="I19154">
        <f t="shared" si="1199"/>
        <v>0</v>
      </c>
    </row>
    <row r="19155" spans="1:9" x14ac:dyDescent="0.3">
      <c r="A19155">
        <v>1</v>
      </c>
      <c r="B19155">
        <v>25</v>
      </c>
      <c r="C19155">
        <v>2</v>
      </c>
      <c r="D19155">
        <v>54</v>
      </c>
      <c r="E19155">
        <v>0</v>
      </c>
      <c r="F19155">
        <f t="shared" si="1196"/>
        <v>2.8876160261035468</v>
      </c>
      <c r="G19155">
        <f t="shared" si="1197"/>
        <v>5.2769153375154781E-2</v>
      </c>
      <c r="H19155">
        <f t="shared" si="1198"/>
        <v>5.4212449266903023E-2</v>
      </c>
      <c r="I19155">
        <f t="shared" si="1199"/>
        <v>0</v>
      </c>
    </row>
    <row r="19156" spans="1:9" x14ac:dyDescent="0.3">
      <c r="A19156">
        <v>1</v>
      </c>
      <c r="B19156">
        <v>29</v>
      </c>
      <c r="C19156">
        <v>5</v>
      </c>
      <c r="D19156">
        <v>56</v>
      </c>
      <c r="E19156">
        <v>0</v>
      </c>
      <c r="F19156">
        <f t="shared" si="1196"/>
        <v>2.8064518015061122</v>
      </c>
      <c r="G19156">
        <f t="shared" si="1197"/>
        <v>5.697652682005265E-2</v>
      </c>
      <c r="H19156">
        <f t="shared" si="1198"/>
        <v>5.8664104633085981E-2</v>
      </c>
      <c r="I19156">
        <f t="shared" si="1199"/>
        <v>0</v>
      </c>
    </row>
    <row r="19157" spans="1:9" x14ac:dyDescent="0.3">
      <c r="A19157">
        <v>1</v>
      </c>
      <c r="B19157">
        <v>27</v>
      </c>
      <c r="C19157">
        <v>5</v>
      </c>
      <c r="D19157">
        <v>58</v>
      </c>
      <c r="E19157">
        <v>0</v>
      </c>
      <c r="F19157">
        <f t="shared" si="1196"/>
        <v>2.7014675627216524</v>
      </c>
      <c r="G19157">
        <f t="shared" si="1197"/>
        <v>6.2886814058320917E-2</v>
      </c>
      <c r="H19157">
        <f t="shared" si="1198"/>
        <v>6.4951207943267072E-2</v>
      </c>
      <c r="I19157">
        <f t="shared" si="1199"/>
        <v>0</v>
      </c>
    </row>
    <row r="19158" spans="1:9" x14ac:dyDescent="0.3">
      <c r="A19158">
        <v>1</v>
      </c>
      <c r="B19158">
        <v>49</v>
      </c>
      <c r="C19158">
        <v>19</v>
      </c>
      <c r="D19158">
        <v>57</v>
      </c>
      <c r="E19158">
        <v>0</v>
      </c>
      <c r="F19158">
        <f t="shared" si="1196"/>
        <v>2.8278175800485723</v>
      </c>
      <c r="G19158">
        <f t="shared" si="1197"/>
        <v>5.5839346505497579E-2</v>
      </c>
      <c r="H19158">
        <f t="shared" si="1198"/>
        <v>5.7458943529705042E-2</v>
      </c>
      <c r="I19158">
        <f t="shared" si="1199"/>
        <v>0</v>
      </c>
    </row>
    <row r="19159" spans="1:9" x14ac:dyDescent="0.3">
      <c r="A19159">
        <v>1</v>
      </c>
      <c r="B19159">
        <v>32</v>
      </c>
      <c r="C19159">
        <v>10</v>
      </c>
      <c r="D19159">
        <v>62</v>
      </c>
      <c r="E19159">
        <v>0</v>
      </c>
      <c r="F19159">
        <f t="shared" si="1196"/>
        <v>2.5258702276161427</v>
      </c>
      <c r="G19159">
        <f t="shared" si="1197"/>
        <v>7.4064363870361763E-2</v>
      </c>
      <c r="H19159">
        <f t="shared" si="1198"/>
        <v>7.6950554171107424E-2</v>
      </c>
      <c r="I19159">
        <f t="shared" si="1199"/>
        <v>0</v>
      </c>
    </row>
    <row r="19160" spans="1:9" x14ac:dyDescent="0.3">
      <c r="A19160">
        <v>1</v>
      </c>
      <c r="B19160">
        <v>35</v>
      </c>
      <c r="C19160">
        <v>9</v>
      </c>
      <c r="D19160">
        <v>66</v>
      </c>
      <c r="E19160">
        <v>0</v>
      </c>
      <c r="F19160">
        <f t="shared" si="1196"/>
        <v>2.3559216759529158</v>
      </c>
      <c r="G19160">
        <f t="shared" si="1197"/>
        <v>8.6596235623182041E-2</v>
      </c>
      <c r="H19160">
        <f t="shared" si="1198"/>
        <v>9.0577256960096664E-2</v>
      </c>
      <c r="I19160">
        <f t="shared" si="1199"/>
        <v>0</v>
      </c>
    </row>
    <row r="19161" spans="1:9" x14ac:dyDescent="0.3">
      <c r="A19161">
        <v>1</v>
      </c>
      <c r="B19161">
        <v>43</v>
      </c>
      <c r="C19161">
        <v>13</v>
      </c>
      <c r="D19161">
        <v>49</v>
      </c>
      <c r="E19161">
        <v>0</v>
      </c>
      <c r="F19161">
        <f t="shared" si="1196"/>
        <v>3.1894567444490924</v>
      </c>
      <c r="G19161">
        <f t="shared" si="1197"/>
        <v>3.9564417596292589E-2</v>
      </c>
      <c r="H19161">
        <f t="shared" si="1198"/>
        <v>4.0368365754814645E-2</v>
      </c>
      <c r="I19161">
        <f t="shared" si="1199"/>
        <v>0</v>
      </c>
    </row>
    <row r="19162" spans="1:9" x14ac:dyDescent="0.3">
      <c r="A19162">
        <v>1</v>
      </c>
      <c r="B19162">
        <v>32</v>
      </c>
      <c r="C19162">
        <v>2</v>
      </c>
      <c r="D19162">
        <v>60</v>
      </c>
      <c r="E19162">
        <v>0</v>
      </c>
      <c r="F19162">
        <f t="shared" si="1196"/>
        <v>2.6419387651114024</v>
      </c>
      <c r="G19162">
        <f t="shared" si="1197"/>
        <v>6.6487601056069642E-2</v>
      </c>
      <c r="H19162">
        <f t="shared" si="1198"/>
        <v>6.88010338776084E-2</v>
      </c>
      <c r="I19162">
        <f t="shared" si="1199"/>
        <v>0</v>
      </c>
    </row>
    <row r="19163" spans="1:9" x14ac:dyDescent="0.3">
      <c r="A19163">
        <v>1</v>
      </c>
      <c r="B19163">
        <v>31</v>
      </c>
      <c r="C19163">
        <v>7</v>
      </c>
      <c r="D19163">
        <v>63</v>
      </c>
      <c r="E19163">
        <v>1</v>
      </c>
      <c r="F19163">
        <f t="shared" si="1196"/>
        <v>2.4815313811266884</v>
      </c>
      <c r="G19163">
        <f t="shared" si="1197"/>
        <v>7.7163083471116778E-2</v>
      </c>
      <c r="H19163">
        <f t="shared" si="1198"/>
        <v>2.5618341297016394</v>
      </c>
      <c r="I19163">
        <f t="shared" si="1199"/>
        <v>0</v>
      </c>
    </row>
    <row r="19164" spans="1:9" x14ac:dyDescent="0.3">
      <c r="A19164">
        <v>1</v>
      </c>
      <c r="B19164">
        <v>56</v>
      </c>
      <c r="C19164">
        <v>7</v>
      </c>
      <c r="D19164">
        <v>77</v>
      </c>
      <c r="E19164">
        <v>0</v>
      </c>
      <c r="F19164">
        <f t="shared" si="1196"/>
        <v>1.9544680757191766</v>
      </c>
      <c r="G19164">
        <f t="shared" si="1197"/>
        <v>0.12406697674476065</v>
      </c>
      <c r="H19164">
        <f t="shared" si="1198"/>
        <v>0.13246564843995501</v>
      </c>
      <c r="I19164">
        <f t="shared" si="1199"/>
        <v>0</v>
      </c>
    </row>
    <row r="19165" spans="1:9" x14ac:dyDescent="0.3">
      <c r="A19165">
        <v>1</v>
      </c>
      <c r="B19165">
        <v>38</v>
      </c>
      <c r="C19165">
        <v>5</v>
      </c>
      <c r="D19165">
        <v>50</v>
      </c>
      <c r="E19165">
        <v>0</v>
      </c>
      <c r="F19165">
        <f t="shared" si="1196"/>
        <v>3.1373911614043934</v>
      </c>
      <c r="G19165">
        <f t="shared" si="1197"/>
        <v>4.1590986401621406E-2</v>
      </c>
      <c r="H19165">
        <f t="shared" si="1198"/>
        <v>4.2480646825466817E-2</v>
      </c>
      <c r="I19165">
        <f t="shared" si="1199"/>
        <v>0</v>
      </c>
    </row>
    <row r="19166" spans="1:9" x14ac:dyDescent="0.3">
      <c r="A19166">
        <v>1</v>
      </c>
      <c r="B19166">
        <v>39</v>
      </c>
      <c r="C19166">
        <v>4</v>
      </c>
      <c r="D19166">
        <v>77</v>
      </c>
      <c r="E19166">
        <v>0</v>
      </c>
      <c r="F19166">
        <f t="shared" si="1196"/>
        <v>1.8720303685341801</v>
      </c>
      <c r="G19166">
        <f t="shared" si="1197"/>
        <v>0.13330696672867162</v>
      </c>
      <c r="H19166">
        <f t="shared" si="1198"/>
        <v>0.14307042109806464</v>
      </c>
      <c r="I19166">
        <f t="shared" si="1199"/>
        <v>0</v>
      </c>
    </row>
    <row r="19167" spans="1:9" x14ac:dyDescent="0.3">
      <c r="A19167">
        <v>2</v>
      </c>
      <c r="B19167">
        <v>36</v>
      </c>
      <c r="C19167">
        <v>7</v>
      </c>
      <c r="D19167">
        <v>81</v>
      </c>
      <c r="E19167">
        <v>0</v>
      </c>
      <c r="F19167">
        <f t="shared" si="1196"/>
        <v>1.9038553696165303</v>
      </c>
      <c r="G19167">
        <f t="shared" si="1197"/>
        <v>0.12967274455054925</v>
      </c>
      <c r="H19167">
        <f t="shared" si="1198"/>
        <v>0.13888598237329883</v>
      </c>
      <c r="I19167">
        <f t="shared" si="1199"/>
        <v>0</v>
      </c>
    </row>
    <row r="19168" spans="1:9" x14ac:dyDescent="0.3">
      <c r="A19168">
        <v>1</v>
      </c>
      <c r="B19168">
        <v>46</v>
      </c>
      <c r="C19168">
        <v>2</v>
      </c>
      <c r="D19168">
        <v>68</v>
      </c>
      <c r="E19168">
        <v>0</v>
      </c>
      <c r="F19168">
        <f t="shared" si="1196"/>
        <v>2.3392371959695009</v>
      </c>
      <c r="G19168">
        <f t="shared" si="1197"/>
        <v>8.7925068101384868E-2</v>
      </c>
      <c r="H19168">
        <f t="shared" si="1198"/>
        <v>9.203313011339774E-2</v>
      </c>
      <c r="I19168">
        <f t="shared" si="1199"/>
        <v>0</v>
      </c>
    </row>
    <row r="19169" spans="1:9" x14ac:dyDescent="0.3">
      <c r="A19169">
        <v>1</v>
      </c>
      <c r="B19169">
        <v>37</v>
      </c>
      <c r="C19169">
        <v>5</v>
      </c>
      <c r="D19169">
        <v>58</v>
      </c>
      <c r="E19169">
        <v>0</v>
      </c>
      <c r="F19169">
        <f t="shared" si="1196"/>
        <v>2.7547563745379886</v>
      </c>
      <c r="G19169">
        <f t="shared" si="1197"/>
        <v>5.9818589395744942E-2</v>
      </c>
      <c r="H19169">
        <f t="shared" si="1198"/>
        <v>6.1682432333736076E-2</v>
      </c>
      <c r="I19169">
        <f t="shared" si="1199"/>
        <v>0</v>
      </c>
    </row>
    <row r="19170" spans="1:9" x14ac:dyDescent="0.3">
      <c r="A19170">
        <v>2</v>
      </c>
      <c r="B19170">
        <v>37</v>
      </c>
      <c r="C19170">
        <v>9</v>
      </c>
      <c r="D19170">
        <v>81</v>
      </c>
      <c r="E19170">
        <v>0</v>
      </c>
      <c r="F19170">
        <f t="shared" si="1196"/>
        <v>1.9037487355296472</v>
      </c>
      <c r="G19170">
        <f t="shared" si="1197"/>
        <v>0.12968477950612506</v>
      </c>
      <c r="H19170">
        <f t="shared" si="1198"/>
        <v>0.13889981054966749</v>
      </c>
      <c r="I19170">
        <f t="shared" si="1199"/>
        <v>0</v>
      </c>
    </row>
    <row r="19171" spans="1:9" x14ac:dyDescent="0.3">
      <c r="A19171">
        <v>1</v>
      </c>
      <c r="B19171">
        <v>45</v>
      </c>
      <c r="C19171">
        <v>4</v>
      </c>
      <c r="D19171">
        <v>53</v>
      </c>
      <c r="E19171">
        <v>0</v>
      </c>
      <c r="F19171">
        <f t="shared" si="1196"/>
        <v>3.0359213726782976</v>
      </c>
      <c r="G19171">
        <f t="shared" si="1197"/>
        <v>4.5829194570216419E-2</v>
      </c>
      <c r="H19171">
        <f t="shared" si="1198"/>
        <v>4.6912582228826709E-2</v>
      </c>
      <c r="I19171">
        <f t="shared" si="1199"/>
        <v>0</v>
      </c>
    </row>
    <row r="19172" spans="1:9" x14ac:dyDescent="0.3">
      <c r="A19172">
        <v>1</v>
      </c>
      <c r="B19172">
        <v>40</v>
      </c>
      <c r="C19172">
        <v>4</v>
      </c>
      <c r="D19172">
        <v>57</v>
      </c>
      <c r="E19172">
        <v>0</v>
      </c>
      <c r="F19172">
        <f t="shared" si="1196"/>
        <v>2.8206240139277439</v>
      </c>
      <c r="G19172">
        <f t="shared" si="1197"/>
        <v>5.6219814755975546E-2</v>
      </c>
      <c r="H19172">
        <f t="shared" si="1198"/>
        <v>5.7861994565862301E-2</v>
      </c>
      <c r="I19172">
        <f t="shared" si="1199"/>
        <v>0</v>
      </c>
    </row>
    <row r="19173" spans="1:9" x14ac:dyDescent="0.3">
      <c r="A19173">
        <v>1</v>
      </c>
      <c r="B19173">
        <v>29</v>
      </c>
      <c r="C19173">
        <v>5</v>
      </c>
      <c r="D19173">
        <v>61</v>
      </c>
      <c r="E19173">
        <v>0</v>
      </c>
      <c r="F19173">
        <f t="shared" si="1196"/>
        <v>2.57063561045313</v>
      </c>
      <c r="G19173">
        <f t="shared" si="1197"/>
        <v>7.1052339872541975E-2</v>
      </c>
      <c r="H19173">
        <f t="shared" si="1198"/>
        <v>7.3702881768957257E-2</v>
      </c>
      <c r="I19173">
        <f t="shared" si="1199"/>
        <v>0</v>
      </c>
    </row>
    <row r="19174" spans="1:9" x14ac:dyDescent="0.3">
      <c r="A19174">
        <v>1</v>
      </c>
      <c r="B19174">
        <v>34</v>
      </c>
      <c r="C19174">
        <v>7</v>
      </c>
      <c r="D19174">
        <v>46</v>
      </c>
      <c r="E19174">
        <v>0</v>
      </c>
      <c r="F19174">
        <f t="shared" si="1196"/>
        <v>3.2992930742517297</v>
      </c>
      <c r="G19174">
        <f t="shared" si="1197"/>
        <v>3.5595448946205373E-2</v>
      </c>
      <c r="H19174">
        <f t="shared" si="1198"/>
        <v>3.6244413634208231E-2</v>
      </c>
      <c r="I19174">
        <f t="shared" si="1199"/>
        <v>0</v>
      </c>
    </row>
    <row r="19175" spans="1:9" x14ac:dyDescent="0.3">
      <c r="A19175">
        <v>1</v>
      </c>
      <c r="B19175">
        <v>36</v>
      </c>
      <c r="C19175">
        <v>9</v>
      </c>
      <c r="D19175">
        <v>59</v>
      </c>
      <c r="E19175">
        <v>0</v>
      </c>
      <c r="F19175">
        <f t="shared" si="1196"/>
        <v>2.6913932246087251</v>
      </c>
      <c r="G19175">
        <f t="shared" si="1197"/>
        <v>6.3483136521026218E-2</v>
      </c>
      <c r="H19175">
        <f t="shared" si="1198"/>
        <v>6.5587750341831577E-2</v>
      </c>
      <c r="I19175">
        <f t="shared" si="1199"/>
        <v>0</v>
      </c>
    </row>
    <row r="19176" spans="1:9" x14ac:dyDescent="0.3">
      <c r="A19176">
        <v>1</v>
      </c>
      <c r="B19176">
        <v>38</v>
      </c>
      <c r="C19176">
        <v>10</v>
      </c>
      <c r="D19176">
        <v>48</v>
      </c>
      <c r="E19176">
        <v>0</v>
      </c>
      <c r="F19176">
        <f t="shared" si="1196"/>
        <v>3.2181288496542955</v>
      </c>
      <c r="G19176">
        <f t="shared" si="1197"/>
        <v>3.8489172810410061E-2</v>
      </c>
      <c r="H19176">
        <f t="shared" si="1198"/>
        <v>3.9249453289101538E-2</v>
      </c>
      <c r="I19176">
        <f t="shared" si="1199"/>
        <v>0</v>
      </c>
    </row>
    <row r="19177" spans="1:9" x14ac:dyDescent="0.3">
      <c r="A19177">
        <v>1</v>
      </c>
      <c r="B19177">
        <v>42</v>
      </c>
      <c r="C19177">
        <v>5</v>
      </c>
      <c r="D19177">
        <v>45</v>
      </c>
      <c r="E19177">
        <v>0</v>
      </c>
      <c r="F19177">
        <f t="shared" si="1196"/>
        <v>3.3945228771839107</v>
      </c>
      <c r="G19177">
        <f t="shared" si="1197"/>
        <v>3.246707748933278E-2</v>
      </c>
      <c r="H19177">
        <f t="shared" si="1198"/>
        <v>3.3005826222356045E-2</v>
      </c>
      <c r="I19177">
        <f t="shared" si="1199"/>
        <v>0</v>
      </c>
    </row>
    <row r="19178" spans="1:9" x14ac:dyDescent="0.3">
      <c r="A19178">
        <v>1</v>
      </c>
      <c r="B19178">
        <v>27</v>
      </c>
      <c r="C19178">
        <v>3</v>
      </c>
      <c r="D19178">
        <v>87</v>
      </c>
      <c r="E19178">
        <v>1</v>
      </c>
      <c r="F19178">
        <f t="shared" si="1196"/>
        <v>1.3391691698828705</v>
      </c>
      <c r="G19178">
        <f t="shared" si="1197"/>
        <v>0.20764672147096147</v>
      </c>
      <c r="H19178">
        <f t="shared" si="1198"/>
        <v>1.5719170977564254</v>
      </c>
      <c r="I19178">
        <f t="shared" si="1199"/>
        <v>0</v>
      </c>
    </row>
    <row r="19179" spans="1:9" x14ac:dyDescent="0.3">
      <c r="A19179">
        <v>1</v>
      </c>
      <c r="B19179">
        <v>27</v>
      </c>
      <c r="C19179">
        <v>4</v>
      </c>
      <c r="D19179">
        <v>59</v>
      </c>
      <c r="E19179">
        <v>0</v>
      </c>
      <c r="F19179">
        <f t="shared" si="1196"/>
        <v>2.6570220821453141</v>
      </c>
      <c r="G19179">
        <f t="shared" si="1197"/>
        <v>6.5557524043618337E-2</v>
      </c>
      <c r="H19179">
        <f t="shared" si="1198"/>
        <v>6.780520994009348E-2</v>
      </c>
      <c r="I19179">
        <f t="shared" si="1199"/>
        <v>0</v>
      </c>
    </row>
    <row r="19180" spans="1:9" x14ac:dyDescent="0.3">
      <c r="A19180">
        <v>1</v>
      </c>
      <c r="B19180">
        <v>29</v>
      </c>
      <c r="C19180">
        <v>4</v>
      </c>
      <c r="D19180">
        <v>64</v>
      </c>
      <c r="E19180">
        <v>0</v>
      </c>
      <c r="F19180">
        <f t="shared" si="1196"/>
        <v>2.4318636534555984</v>
      </c>
      <c r="G19180">
        <f t="shared" si="1197"/>
        <v>8.0774982073106932E-2</v>
      </c>
      <c r="H19180">
        <f t="shared" si="1198"/>
        <v>8.4224335752158208E-2</v>
      </c>
      <c r="I19180">
        <f t="shared" si="1199"/>
        <v>0</v>
      </c>
    </row>
    <row r="19181" spans="1:9" x14ac:dyDescent="0.3">
      <c r="A19181">
        <v>1</v>
      </c>
      <c r="B19181">
        <v>28</v>
      </c>
      <c r="C19181">
        <v>1</v>
      </c>
      <c r="D19181">
        <v>79</v>
      </c>
      <c r="E19181">
        <v>0</v>
      </c>
      <c r="F19181">
        <f t="shared" si="1196"/>
        <v>1.7272394720177928</v>
      </c>
      <c r="G19181">
        <f t="shared" si="1197"/>
        <v>0.15094102222473738</v>
      </c>
      <c r="H19181">
        <f t="shared" si="1198"/>
        <v>0.16362662773929057</v>
      </c>
      <c r="I19181">
        <f t="shared" si="1199"/>
        <v>0</v>
      </c>
    </row>
    <row r="19182" spans="1:9" x14ac:dyDescent="0.3">
      <c r="A19182">
        <v>1</v>
      </c>
      <c r="B19182">
        <v>49</v>
      </c>
      <c r="C19182">
        <v>7</v>
      </c>
      <c r="D19182">
        <v>62</v>
      </c>
      <c r="E19182">
        <v>0</v>
      </c>
      <c r="F19182">
        <f t="shared" si="1196"/>
        <v>2.6246144806066893</v>
      </c>
      <c r="G19182">
        <f t="shared" si="1197"/>
        <v>6.7570976793977847E-2</v>
      </c>
      <c r="H19182">
        <f t="shared" si="1198"/>
        <v>6.996224488539686E-2</v>
      </c>
      <c r="I19182">
        <f t="shared" si="1199"/>
        <v>0</v>
      </c>
    </row>
    <row r="19183" spans="1:9" x14ac:dyDescent="0.3">
      <c r="A19183">
        <v>3</v>
      </c>
      <c r="B19183">
        <v>38</v>
      </c>
      <c r="C19183">
        <v>9</v>
      </c>
      <c r="D19183">
        <v>50</v>
      </c>
      <c r="E19183">
        <v>0</v>
      </c>
      <c r="F19183">
        <f t="shared" si="1196"/>
        <v>3.6157558716121838</v>
      </c>
      <c r="G19183">
        <f t="shared" si="1197"/>
        <v>2.6192108826916884E-2</v>
      </c>
      <c r="H19183">
        <f t="shared" si="1198"/>
        <v>2.6541231781995901E-2</v>
      </c>
      <c r="I19183">
        <f t="shared" si="1199"/>
        <v>0</v>
      </c>
    </row>
    <row r="19184" spans="1:9" x14ac:dyDescent="0.3">
      <c r="A19184">
        <v>1</v>
      </c>
      <c r="B19184">
        <v>47</v>
      </c>
      <c r="C19184">
        <v>6</v>
      </c>
      <c r="D19184">
        <v>54</v>
      </c>
      <c r="E19184">
        <v>0</v>
      </c>
      <c r="F19184">
        <f t="shared" si="1196"/>
        <v>2.9939803815624519</v>
      </c>
      <c r="G19184">
        <f t="shared" si="1197"/>
        <v>4.769856149922562E-2</v>
      </c>
      <c r="H19184">
        <f t="shared" si="1198"/>
        <v>4.8873657229067356E-2</v>
      </c>
      <c r="I19184">
        <f t="shared" si="1199"/>
        <v>0</v>
      </c>
    </row>
    <row r="19185" spans="1:9" x14ac:dyDescent="0.3">
      <c r="A19185">
        <v>1</v>
      </c>
      <c r="B19185">
        <v>45</v>
      </c>
      <c r="C19185">
        <v>13</v>
      </c>
      <c r="D19185">
        <v>50</v>
      </c>
      <c r="E19185">
        <v>0</v>
      </c>
      <c r="F19185">
        <f t="shared" si="1196"/>
        <v>3.1529512686017624</v>
      </c>
      <c r="G19185">
        <f t="shared" si="1197"/>
        <v>4.0975147365692154E-2</v>
      </c>
      <c r="H19185">
        <f t="shared" si="1198"/>
        <v>4.1838289278799526E-2</v>
      </c>
      <c r="I19185">
        <f t="shared" si="1199"/>
        <v>0</v>
      </c>
    </row>
    <row r="19186" spans="1:9" x14ac:dyDescent="0.3">
      <c r="A19186">
        <v>1</v>
      </c>
      <c r="B19186">
        <v>32</v>
      </c>
      <c r="C19186">
        <v>3</v>
      </c>
      <c r="D19186">
        <v>77</v>
      </c>
      <c r="E19186">
        <v>0</v>
      </c>
      <c r="F19186">
        <f t="shared" si="1196"/>
        <v>1.8374459578970028</v>
      </c>
      <c r="G19186">
        <f t="shared" si="1197"/>
        <v>0.13735363473176537</v>
      </c>
      <c r="H19186">
        <f t="shared" si="1198"/>
        <v>0.14775044561212405</v>
      </c>
      <c r="I19186">
        <f t="shared" si="1199"/>
        <v>0</v>
      </c>
    </row>
    <row r="19187" spans="1:9" x14ac:dyDescent="0.3">
      <c r="A19187">
        <v>1</v>
      </c>
      <c r="B19187">
        <v>31</v>
      </c>
      <c r="C19187">
        <v>3</v>
      </c>
      <c r="D19187">
        <v>60</v>
      </c>
      <c r="E19187">
        <v>0</v>
      </c>
      <c r="F19187">
        <f t="shared" si="1196"/>
        <v>2.6338921262955104</v>
      </c>
      <c r="G19187">
        <f t="shared" si="1197"/>
        <v>6.6988777345073039E-2</v>
      </c>
      <c r="H19187">
        <f t="shared" si="1198"/>
        <v>6.9338049638082322E-2</v>
      </c>
      <c r="I19187">
        <f t="shared" si="1199"/>
        <v>0</v>
      </c>
    </row>
    <row r="19188" spans="1:9" x14ac:dyDescent="0.3">
      <c r="A19188">
        <v>1</v>
      </c>
      <c r="B19188">
        <v>24</v>
      </c>
      <c r="C19188">
        <v>2</v>
      </c>
      <c r="D19188">
        <v>58</v>
      </c>
      <c r="E19188">
        <v>0</v>
      </c>
      <c r="F19188">
        <f t="shared" si="1196"/>
        <v>2.6936341920795268</v>
      </c>
      <c r="G19188">
        <f t="shared" si="1197"/>
        <v>6.3350034478260001E-2</v>
      </c>
      <c r="H19188">
        <f t="shared" si="1198"/>
        <v>6.5445635885255177E-2</v>
      </c>
      <c r="I19188">
        <f t="shared" si="1199"/>
        <v>0</v>
      </c>
    </row>
    <row r="19189" spans="1:9" x14ac:dyDescent="0.3">
      <c r="A19189">
        <v>1</v>
      </c>
      <c r="B19189">
        <v>34</v>
      </c>
      <c r="C19189">
        <v>7</v>
      </c>
      <c r="D19189">
        <v>48</v>
      </c>
      <c r="E19189">
        <v>0</v>
      </c>
      <c r="F19189">
        <f t="shared" si="1196"/>
        <v>3.2049665978305368</v>
      </c>
      <c r="G19189">
        <f t="shared" si="1197"/>
        <v>3.8979248117272075E-2</v>
      </c>
      <c r="H19189">
        <f t="shared" si="1198"/>
        <v>3.9759276194287249E-2</v>
      </c>
      <c r="I19189">
        <f t="shared" si="1199"/>
        <v>0</v>
      </c>
    </row>
    <row r="19190" spans="1:9" x14ac:dyDescent="0.3">
      <c r="A19190">
        <v>1</v>
      </c>
      <c r="B19190">
        <v>33</v>
      </c>
      <c r="C19190">
        <v>5</v>
      </c>
      <c r="D19190">
        <v>60</v>
      </c>
      <c r="E19190">
        <v>0</v>
      </c>
      <c r="F19190">
        <f t="shared" si="1196"/>
        <v>2.6391143733902611</v>
      </c>
      <c r="G19190">
        <f t="shared" si="1197"/>
        <v>6.6663117363958135E-2</v>
      </c>
      <c r="H19190">
        <f t="shared" si="1198"/>
        <v>6.8989068669851605E-2</v>
      </c>
      <c r="I19190">
        <f t="shared" si="1199"/>
        <v>0</v>
      </c>
    </row>
    <row r="19191" spans="1:9" x14ac:dyDescent="0.3">
      <c r="A19191">
        <v>1</v>
      </c>
      <c r="B19191">
        <v>39</v>
      </c>
      <c r="C19191">
        <v>10</v>
      </c>
      <c r="D19191">
        <v>58</v>
      </c>
      <c r="E19191">
        <v>0</v>
      </c>
      <c r="F19191">
        <f t="shared" si="1196"/>
        <v>2.7518253487299642</v>
      </c>
      <c r="G19191">
        <f t="shared" si="1197"/>
        <v>5.9983644074583516E-2</v>
      </c>
      <c r="H19191">
        <f t="shared" si="1198"/>
        <v>6.1858003948808554E-2</v>
      </c>
      <c r="I19191">
        <f t="shared" si="1199"/>
        <v>0</v>
      </c>
    </row>
    <row r="19192" spans="1:9" x14ac:dyDescent="0.3">
      <c r="A19192">
        <v>1</v>
      </c>
      <c r="B19192">
        <v>31</v>
      </c>
      <c r="C19192">
        <v>4</v>
      </c>
      <c r="D19192">
        <v>78</v>
      </c>
      <c r="E19192">
        <v>0</v>
      </c>
      <c r="F19192">
        <f t="shared" si="1196"/>
        <v>1.7822360808705153</v>
      </c>
      <c r="G19192">
        <f t="shared" si="1197"/>
        <v>0.14402724295659058</v>
      </c>
      <c r="H19192">
        <f t="shared" si="1198"/>
        <v>0.15551672923071658</v>
      </c>
      <c r="I19192">
        <f t="shared" si="1199"/>
        <v>0</v>
      </c>
    </row>
    <row r="19193" spans="1:9" x14ac:dyDescent="0.3">
      <c r="A19193">
        <v>1</v>
      </c>
      <c r="B19193">
        <v>40</v>
      </c>
      <c r="C19193">
        <v>4</v>
      </c>
      <c r="D19193">
        <v>56</v>
      </c>
      <c r="E19193">
        <v>0</v>
      </c>
      <c r="F19193">
        <f t="shared" si="1196"/>
        <v>2.8677872521383403</v>
      </c>
      <c r="G19193">
        <f t="shared" si="1197"/>
        <v>5.3769121101419196E-2</v>
      </c>
      <c r="H19193">
        <f t="shared" si="1198"/>
        <v>5.5268681675249072E-2</v>
      </c>
      <c r="I19193">
        <f t="shared" si="1199"/>
        <v>0</v>
      </c>
    </row>
    <row r="19194" spans="1:9" x14ac:dyDescent="0.3">
      <c r="A19194">
        <v>1</v>
      </c>
      <c r="B19194">
        <v>32</v>
      </c>
      <c r="C19194">
        <v>5</v>
      </c>
      <c r="D19194">
        <v>82</v>
      </c>
      <c r="E19194">
        <v>0</v>
      </c>
      <c r="F19194">
        <f t="shared" si="1196"/>
        <v>1.5961942515755041</v>
      </c>
      <c r="G19194">
        <f t="shared" si="1197"/>
        <v>0.16851419300847867</v>
      </c>
      <c r="H19194">
        <f t="shared" si="1198"/>
        <v>0.18454104965716606</v>
      </c>
      <c r="I19194">
        <f t="shared" si="1199"/>
        <v>0</v>
      </c>
    </row>
    <row r="19195" spans="1:9" x14ac:dyDescent="0.3">
      <c r="A19195">
        <v>1</v>
      </c>
      <c r="B19195">
        <v>37</v>
      </c>
      <c r="C19195">
        <v>8</v>
      </c>
      <c r="D19195">
        <v>80</v>
      </c>
      <c r="E19195">
        <v>0</v>
      </c>
      <c r="F19195">
        <f t="shared" si="1196"/>
        <v>1.7090118610020903</v>
      </c>
      <c r="G19195">
        <f t="shared" si="1197"/>
        <v>0.15329192586063509</v>
      </c>
      <c r="H19195">
        <f t="shared" si="1198"/>
        <v>0.1663993023697298</v>
      </c>
      <c r="I19195">
        <f t="shared" si="1199"/>
        <v>0</v>
      </c>
    </row>
    <row r="19196" spans="1:9" x14ac:dyDescent="0.3">
      <c r="A19196">
        <v>1</v>
      </c>
      <c r="B19196">
        <v>50</v>
      </c>
      <c r="C19196">
        <v>20</v>
      </c>
      <c r="D19196">
        <v>76</v>
      </c>
      <c r="E19196">
        <v>0</v>
      </c>
      <c r="F19196">
        <f t="shared" si="1196"/>
        <v>1.9343271775946138</v>
      </c>
      <c r="G19196">
        <f t="shared" si="1197"/>
        <v>0.12627240009279397</v>
      </c>
      <c r="H19196">
        <f t="shared" si="1198"/>
        <v>0.13498662249269378</v>
      </c>
      <c r="I19196">
        <f t="shared" si="1199"/>
        <v>0</v>
      </c>
    </row>
    <row r="19197" spans="1:9" x14ac:dyDescent="0.3">
      <c r="A19197">
        <v>1</v>
      </c>
      <c r="B19197">
        <v>35</v>
      </c>
      <c r="C19197">
        <v>7</v>
      </c>
      <c r="D19197">
        <v>80</v>
      </c>
      <c r="E19197">
        <v>0</v>
      </c>
      <c r="F19197">
        <f t="shared" si="1196"/>
        <v>1.7010718562730816</v>
      </c>
      <c r="G19197">
        <f t="shared" si="1197"/>
        <v>0.15432532633596072</v>
      </c>
      <c r="H19197">
        <f t="shared" si="1198"/>
        <v>0.16762053982928576</v>
      </c>
      <c r="I19197">
        <f t="shared" si="1199"/>
        <v>0</v>
      </c>
    </row>
    <row r="19198" spans="1:9" x14ac:dyDescent="0.3">
      <c r="A19198">
        <v>3</v>
      </c>
      <c r="B19198">
        <v>32</v>
      </c>
      <c r="C19198">
        <v>9</v>
      </c>
      <c r="D19198">
        <v>67</v>
      </c>
      <c r="E19198">
        <v>0</v>
      </c>
      <c r="F19198">
        <f t="shared" si="1196"/>
        <v>2.7820075349422417</v>
      </c>
      <c r="G19198">
        <f t="shared" si="1197"/>
        <v>5.8304234349383505E-2</v>
      </c>
      <c r="H19198">
        <f t="shared" si="1198"/>
        <v>6.0073022971273329E-2</v>
      </c>
      <c r="I19198">
        <f t="shared" si="1199"/>
        <v>0</v>
      </c>
    </row>
    <row r="19199" spans="1:9" x14ac:dyDescent="0.3">
      <c r="A19199">
        <v>1</v>
      </c>
      <c r="B19199">
        <v>60</v>
      </c>
      <c r="C19199">
        <v>7</v>
      </c>
      <c r="D19199">
        <v>45</v>
      </c>
      <c r="E19199">
        <v>0</v>
      </c>
      <c r="F19199">
        <f t="shared" si="1196"/>
        <v>3.4850072231847991</v>
      </c>
      <c r="G19199">
        <f t="shared" si="1197"/>
        <v>2.9741844287562224E-2</v>
      </c>
      <c r="H19199">
        <f t="shared" si="1198"/>
        <v>3.0193102983922294E-2</v>
      </c>
      <c r="I19199">
        <f t="shared" si="1199"/>
        <v>0</v>
      </c>
    </row>
    <row r="19200" spans="1:9" x14ac:dyDescent="0.3">
      <c r="A19200">
        <v>1</v>
      </c>
      <c r="B19200">
        <v>27</v>
      </c>
      <c r="C19200">
        <v>1</v>
      </c>
      <c r="D19200">
        <v>78</v>
      </c>
      <c r="E19200">
        <v>0</v>
      </c>
      <c r="F19200">
        <f t="shared" si="1196"/>
        <v>1.7690738290467558</v>
      </c>
      <c r="G19200">
        <f t="shared" si="1197"/>
        <v>0.14565754514980683</v>
      </c>
      <c r="H19200">
        <f t="shared" si="1198"/>
        <v>0.15742316457743655</v>
      </c>
      <c r="I19200">
        <f t="shared" si="1199"/>
        <v>0</v>
      </c>
    </row>
    <row r="19201" spans="1:9" x14ac:dyDescent="0.3">
      <c r="A19201">
        <v>1</v>
      </c>
      <c r="B19201">
        <v>30</v>
      </c>
      <c r="C19201">
        <v>4</v>
      </c>
      <c r="D19201">
        <v>86</v>
      </c>
      <c r="E19201">
        <v>1</v>
      </c>
      <c r="F19201">
        <f t="shared" si="1196"/>
        <v>1.3996012940041096</v>
      </c>
      <c r="G19201">
        <f t="shared" si="1197"/>
        <v>0.19787938768435048</v>
      </c>
      <c r="H19201">
        <f t="shared" si="1198"/>
        <v>1.6200975870060783</v>
      </c>
      <c r="I19201">
        <f t="shared" si="1199"/>
        <v>0</v>
      </c>
    </row>
    <row r="19202" spans="1:9" x14ac:dyDescent="0.3">
      <c r="A19202">
        <v>1</v>
      </c>
      <c r="B19202">
        <v>33</v>
      </c>
      <c r="C19202">
        <v>4</v>
      </c>
      <c r="D19202">
        <v>61</v>
      </c>
      <c r="E19202">
        <v>0</v>
      </c>
      <c r="F19202">
        <f t="shared" si="1196"/>
        <v>2.5946688928139228</v>
      </c>
      <c r="G19202">
        <f t="shared" si="1197"/>
        <v>6.9482310425048058E-2</v>
      </c>
      <c r="H19202">
        <f t="shared" si="1198"/>
        <v>7.2014192253074635E-2</v>
      </c>
      <c r="I19202">
        <f t="shared" si="1199"/>
        <v>0</v>
      </c>
    </row>
    <row r="19203" spans="1:9" x14ac:dyDescent="0.3">
      <c r="A19203">
        <v>2</v>
      </c>
      <c r="B19203">
        <v>31</v>
      </c>
      <c r="C19203">
        <v>6</v>
      </c>
      <c r="D19203">
        <v>81</v>
      </c>
      <c r="E19203">
        <v>0</v>
      </c>
      <c r="F19203">
        <f t="shared" ref="F19203:F19266" si="1200">$K$2+$K$3*A19203+$K$4*B19203+$K$5*C19203+$K$6*D19203</f>
        <v>1.8799287213426208</v>
      </c>
      <c r="G19203">
        <f t="shared" ref="G19203:G19266" si="1201">1/(1+EXP(F19203))</f>
        <v>0.13239706096999521</v>
      </c>
      <c r="H19203">
        <f t="shared" ref="H19203:H19266" si="1202">-1*(E19203*LN(G19203)+(1-E19203)*LN(1-G19203))</f>
        <v>0.14202111249480867</v>
      </c>
      <c r="I19203">
        <f t="shared" ref="I19203:I19266" si="1203">IF(G19203&gt;=0.5,1,0)</f>
        <v>0</v>
      </c>
    </row>
    <row r="19204" spans="1:9" x14ac:dyDescent="0.3">
      <c r="A19204">
        <v>1</v>
      </c>
      <c r="B19204">
        <v>56</v>
      </c>
      <c r="C19204">
        <v>11</v>
      </c>
      <c r="D19204">
        <v>87</v>
      </c>
      <c r="E19204">
        <v>0</v>
      </c>
      <c r="F19204">
        <f t="shared" si="1200"/>
        <v>1.4719646630761787</v>
      </c>
      <c r="G19204">
        <f t="shared" si="1201"/>
        <v>0.18664417850966777</v>
      </c>
      <c r="H19204">
        <f t="shared" si="1202"/>
        <v>0.20658660037187673</v>
      </c>
      <c r="I19204">
        <f t="shared" si="1203"/>
        <v>0</v>
      </c>
    </row>
    <row r="19205" spans="1:9" x14ac:dyDescent="0.3">
      <c r="A19205">
        <v>1</v>
      </c>
      <c r="B19205">
        <v>35</v>
      </c>
      <c r="C19205">
        <v>8</v>
      </c>
      <c r="D19205">
        <v>65</v>
      </c>
      <c r="E19205">
        <v>0</v>
      </c>
      <c r="F19205">
        <f t="shared" si="1200"/>
        <v>2.4058026717977703</v>
      </c>
      <c r="G19205">
        <f t="shared" si="1201"/>
        <v>8.2731282653025928E-2</v>
      </c>
      <c r="H19205">
        <f t="shared" si="1202"/>
        <v>8.6354810016569444E-2</v>
      </c>
      <c r="I19205">
        <f t="shared" si="1203"/>
        <v>0</v>
      </c>
    </row>
    <row r="19206" spans="1:9" x14ac:dyDescent="0.3">
      <c r="A19206">
        <v>1</v>
      </c>
      <c r="B19206">
        <v>28</v>
      </c>
      <c r="C19206">
        <v>5</v>
      </c>
      <c r="D19206">
        <v>69</v>
      </c>
      <c r="E19206">
        <v>0</v>
      </c>
      <c r="F19206">
        <f t="shared" si="1200"/>
        <v>2.1880008235867248</v>
      </c>
      <c r="G19206">
        <f t="shared" si="1201"/>
        <v>0.10083320604514957</v>
      </c>
      <c r="H19206">
        <f t="shared" si="1202"/>
        <v>0.10628672895557545</v>
      </c>
      <c r="I19206">
        <f t="shared" si="1203"/>
        <v>0</v>
      </c>
    </row>
    <row r="19207" spans="1:9" x14ac:dyDescent="0.3">
      <c r="A19207">
        <v>1</v>
      </c>
      <c r="B19207">
        <v>51</v>
      </c>
      <c r="C19207">
        <v>7</v>
      </c>
      <c r="D19207">
        <v>47</v>
      </c>
      <c r="E19207">
        <v>0</v>
      </c>
      <c r="F19207">
        <f t="shared" si="1200"/>
        <v>3.3427208161289039</v>
      </c>
      <c r="G19207">
        <f t="shared" si="1201"/>
        <v>3.4134340804442408E-2</v>
      </c>
      <c r="H19207">
        <f t="shared" si="1202"/>
        <v>3.4730523596368246E-2</v>
      </c>
      <c r="I19207">
        <f t="shared" si="1203"/>
        <v>0</v>
      </c>
    </row>
    <row r="19208" spans="1:9" x14ac:dyDescent="0.3">
      <c r="A19208">
        <v>1</v>
      </c>
      <c r="B19208">
        <v>32</v>
      </c>
      <c r="C19208">
        <v>4</v>
      </c>
      <c r="D19208">
        <v>55</v>
      </c>
      <c r="E19208">
        <v>0</v>
      </c>
      <c r="F19208">
        <f t="shared" si="1200"/>
        <v>2.8723194408958679</v>
      </c>
      <c r="G19208">
        <f t="shared" si="1201"/>
        <v>5.353899818458465E-2</v>
      </c>
      <c r="H19208">
        <f t="shared" si="1202"/>
        <v>5.5025511700977608E-2</v>
      </c>
      <c r="I19208">
        <f t="shared" si="1203"/>
        <v>0</v>
      </c>
    </row>
    <row r="19209" spans="1:9" x14ac:dyDescent="0.3">
      <c r="A19209">
        <v>1</v>
      </c>
      <c r="B19209">
        <v>38</v>
      </c>
      <c r="C19209">
        <v>4</v>
      </c>
      <c r="D19209">
        <v>69</v>
      </c>
      <c r="E19209">
        <v>0</v>
      </c>
      <c r="F19209">
        <f t="shared" si="1200"/>
        <v>2.2440073930373181</v>
      </c>
      <c r="G19209">
        <f t="shared" si="1201"/>
        <v>9.5867629811010144E-2</v>
      </c>
      <c r="H19209">
        <f t="shared" si="1202"/>
        <v>0.10077950210916664</v>
      </c>
      <c r="I19209">
        <f t="shared" si="1203"/>
        <v>0</v>
      </c>
    </row>
    <row r="19210" spans="1:9" x14ac:dyDescent="0.3">
      <c r="A19210">
        <v>1</v>
      </c>
      <c r="B19210">
        <v>54</v>
      </c>
      <c r="C19210">
        <v>11</v>
      </c>
      <c r="D19210">
        <v>54</v>
      </c>
      <c r="E19210">
        <v>0</v>
      </c>
      <c r="F19210">
        <f t="shared" si="1200"/>
        <v>3.0176937616625961</v>
      </c>
      <c r="G19210">
        <f t="shared" si="1201"/>
        <v>4.6632898747516305E-2</v>
      </c>
      <c r="H19210">
        <f t="shared" si="1202"/>
        <v>4.7755243569439866E-2</v>
      </c>
      <c r="I19210">
        <f t="shared" si="1203"/>
        <v>0</v>
      </c>
    </row>
    <row r="19211" spans="1:9" x14ac:dyDescent="0.3">
      <c r="A19211">
        <v>1</v>
      </c>
      <c r="B19211">
        <v>33</v>
      </c>
      <c r="C19211">
        <v>3</v>
      </c>
      <c r="D19211">
        <v>60</v>
      </c>
      <c r="E19211">
        <v>0</v>
      </c>
      <c r="F19211">
        <f t="shared" si="1200"/>
        <v>2.6445498886587773</v>
      </c>
      <c r="G19211">
        <f t="shared" si="1201"/>
        <v>6.6325719785151574E-2</v>
      </c>
      <c r="H19211">
        <f t="shared" si="1202"/>
        <v>6.8627637962641166E-2</v>
      </c>
      <c r="I19211">
        <f t="shared" si="1203"/>
        <v>0</v>
      </c>
    </row>
    <row r="19212" spans="1:9" x14ac:dyDescent="0.3">
      <c r="A19212">
        <v>1</v>
      </c>
      <c r="B19212">
        <v>42</v>
      </c>
      <c r="C19212">
        <v>12</v>
      </c>
      <c r="D19212">
        <v>82</v>
      </c>
      <c r="E19212">
        <v>0</v>
      </c>
      <c r="F19212">
        <f t="shared" si="1200"/>
        <v>1.6304587599520319</v>
      </c>
      <c r="G19212">
        <f t="shared" si="1201"/>
        <v>0.16376752540118986</v>
      </c>
      <c r="H19212">
        <f t="shared" si="1202"/>
        <v>0.17884862489077033</v>
      </c>
      <c r="I19212">
        <f t="shared" si="1203"/>
        <v>0</v>
      </c>
    </row>
    <row r="19213" spans="1:9" x14ac:dyDescent="0.3">
      <c r="A19213">
        <v>1</v>
      </c>
      <c r="B19213">
        <v>48</v>
      </c>
      <c r="C19213">
        <v>4</v>
      </c>
      <c r="D19213">
        <v>65</v>
      </c>
      <c r="E19213">
        <v>0</v>
      </c>
      <c r="F19213">
        <f t="shared" si="1200"/>
        <v>2.4859491576960404</v>
      </c>
      <c r="G19213">
        <f t="shared" si="1201"/>
        <v>7.6849085334428441E-2</v>
      </c>
      <c r="H19213">
        <f t="shared" si="1202"/>
        <v>7.9962553331612368E-2</v>
      </c>
      <c r="I19213">
        <f t="shared" si="1203"/>
        <v>0</v>
      </c>
    </row>
    <row r="19214" spans="1:9" x14ac:dyDescent="0.3">
      <c r="A19214">
        <v>1</v>
      </c>
      <c r="B19214">
        <v>42</v>
      </c>
      <c r="C19214">
        <v>5</v>
      </c>
      <c r="D19214">
        <v>67</v>
      </c>
      <c r="E19214">
        <v>0</v>
      </c>
      <c r="F19214">
        <f t="shared" si="1200"/>
        <v>2.3569316365507875</v>
      </c>
      <c r="G19214">
        <f t="shared" si="1201"/>
        <v>8.6516383785557621E-2</v>
      </c>
      <c r="H19214">
        <f t="shared" si="1202"/>
        <v>9.0489838503410525E-2</v>
      </c>
      <c r="I19214">
        <f t="shared" si="1203"/>
        <v>0</v>
      </c>
    </row>
    <row r="19215" spans="1:9" x14ac:dyDescent="0.3">
      <c r="A19215">
        <v>1</v>
      </c>
      <c r="B19215">
        <v>38</v>
      </c>
      <c r="C19215">
        <v>8</v>
      </c>
      <c r="D19215">
        <v>58</v>
      </c>
      <c r="E19215">
        <v>0</v>
      </c>
      <c r="F19215">
        <f t="shared" si="1200"/>
        <v>2.7519319828168465</v>
      </c>
      <c r="G19215">
        <f t="shared" si="1201"/>
        <v>5.9977631729028563E-2</v>
      </c>
      <c r="H19215">
        <f t="shared" si="1202"/>
        <v>6.1851607968260267E-2</v>
      </c>
      <c r="I19215">
        <f t="shared" si="1203"/>
        <v>0</v>
      </c>
    </row>
    <row r="19216" spans="1:9" x14ac:dyDescent="0.3">
      <c r="A19216">
        <v>1</v>
      </c>
      <c r="B19216">
        <v>37</v>
      </c>
      <c r="C19216">
        <v>2</v>
      </c>
      <c r="D19216">
        <v>75</v>
      </c>
      <c r="E19216">
        <v>0</v>
      </c>
      <c r="F19216">
        <f t="shared" si="1200"/>
        <v>1.9611345978606232</v>
      </c>
      <c r="G19216">
        <f t="shared" si="1201"/>
        <v>0.12334431050196847</v>
      </c>
      <c r="H19216">
        <f t="shared" si="1202"/>
        <v>0.1316409640419661</v>
      </c>
      <c r="I19216">
        <f t="shared" si="1203"/>
        <v>0</v>
      </c>
    </row>
    <row r="19217" spans="1:9" x14ac:dyDescent="0.3">
      <c r="A19217">
        <v>1</v>
      </c>
      <c r="B19217">
        <v>30</v>
      </c>
      <c r="C19217">
        <v>5</v>
      </c>
      <c r="D19217">
        <v>50</v>
      </c>
      <c r="E19217">
        <v>0</v>
      </c>
      <c r="F19217">
        <f t="shared" si="1200"/>
        <v>3.0947601119513251</v>
      </c>
      <c r="G19217">
        <f t="shared" si="1201"/>
        <v>4.3323913384521205E-2</v>
      </c>
      <c r="H19217">
        <f t="shared" si="1202"/>
        <v>4.4290412308668807E-2</v>
      </c>
      <c r="I19217">
        <f t="shared" si="1203"/>
        <v>0</v>
      </c>
    </row>
    <row r="19218" spans="1:9" x14ac:dyDescent="0.3">
      <c r="A19218">
        <v>1</v>
      </c>
      <c r="B19218">
        <v>34</v>
      </c>
      <c r="C19218">
        <v>8</v>
      </c>
      <c r="D19218">
        <v>47</v>
      </c>
      <c r="E19218">
        <v>0</v>
      </c>
      <c r="F19218">
        <f t="shared" si="1200"/>
        <v>3.2494120784068743</v>
      </c>
      <c r="G19218">
        <f t="shared" si="1201"/>
        <v>3.734801922568514E-2</v>
      </c>
      <c r="H19218">
        <f t="shared" si="1202"/>
        <v>3.8063323182238366E-2</v>
      </c>
      <c r="I19218">
        <f t="shared" si="1203"/>
        <v>0</v>
      </c>
    </row>
    <row r="19219" spans="1:9" x14ac:dyDescent="0.3">
      <c r="A19219">
        <v>1</v>
      </c>
      <c r="B19219">
        <v>41</v>
      </c>
      <c r="C19219">
        <v>16</v>
      </c>
      <c r="D19219">
        <v>50</v>
      </c>
      <c r="E19219">
        <v>0</v>
      </c>
      <c r="F19219">
        <f t="shared" si="1200"/>
        <v>3.1234824709724536</v>
      </c>
      <c r="G19219">
        <f t="shared" si="1201"/>
        <v>4.2148951681008399E-2</v>
      </c>
      <c r="H19219">
        <f t="shared" si="1202"/>
        <v>4.3062995021564222E-2</v>
      </c>
      <c r="I19219">
        <f t="shared" si="1203"/>
        <v>0</v>
      </c>
    </row>
    <row r="19220" spans="1:9" x14ac:dyDescent="0.3">
      <c r="A19220">
        <v>1</v>
      </c>
      <c r="B19220">
        <v>27</v>
      </c>
      <c r="C19220">
        <v>4</v>
      </c>
      <c r="D19220">
        <v>53</v>
      </c>
      <c r="E19220">
        <v>0</v>
      </c>
      <c r="F19220">
        <f t="shared" si="1200"/>
        <v>2.9400015114088931</v>
      </c>
      <c r="G19220">
        <f t="shared" si="1201"/>
        <v>5.0211201111072412E-2</v>
      </c>
      <c r="H19220">
        <f t="shared" si="1202"/>
        <v>5.1515636062652588E-2</v>
      </c>
      <c r="I19220">
        <f t="shared" si="1203"/>
        <v>0</v>
      </c>
    </row>
    <row r="19221" spans="1:9" x14ac:dyDescent="0.3">
      <c r="A19221">
        <v>1</v>
      </c>
      <c r="B19221">
        <v>29</v>
      </c>
      <c r="C19221">
        <v>2</v>
      </c>
      <c r="D19221">
        <v>64</v>
      </c>
      <c r="E19221">
        <v>1</v>
      </c>
      <c r="F19221">
        <f t="shared" si="1200"/>
        <v>2.4372991687241155</v>
      </c>
      <c r="G19221">
        <f t="shared" si="1201"/>
        <v>8.0372311533676105E-2</v>
      </c>
      <c r="H19221">
        <f t="shared" si="1202"/>
        <v>2.5210855460204744</v>
      </c>
      <c r="I19221">
        <f t="shared" si="1203"/>
        <v>0</v>
      </c>
    </row>
    <row r="19222" spans="1:9" x14ac:dyDescent="0.3">
      <c r="A19222">
        <v>3</v>
      </c>
      <c r="B19222">
        <v>24</v>
      </c>
      <c r="C19222">
        <v>2</v>
      </c>
      <c r="D19222">
        <v>60</v>
      </c>
      <c r="E19222">
        <v>0</v>
      </c>
      <c r="F19222">
        <f t="shared" si="1200"/>
        <v>3.0885434564031575</v>
      </c>
      <c r="G19222">
        <f t="shared" si="1201"/>
        <v>4.3582307556432644E-2</v>
      </c>
      <c r="H19222">
        <f t="shared" si="1202"/>
        <v>4.456054456910593E-2</v>
      </c>
      <c r="I19222">
        <f t="shared" si="1203"/>
        <v>0</v>
      </c>
    </row>
    <row r="19223" spans="1:9" x14ac:dyDescent="0.3">
      <c r="A19223">
        <v>1</v>
      </c>
      <c r="B19223">
        <v>37</v>
      </c>
      <c r="C19223">
        <v>8</v>
      </c>
      <c r="D19223">
        <v>59</v>
      </c>
      <c r="E19223">
        <v>0</v>
      </c>
      <c r="F19223">
        <f t="shared" si="1200"/>
        <v>2.6994398634246171</v>
      </c>
      <c r="G19223">
        <f t="shared" si="1201"/>
        <v>6.3006416527148834E-2</v>
      </c>
      <c r="H19223">
        <f t="shared" si="1202"/>
        <v>6.5078844715026507E-2</v>
      </c>
      <c r="I19223">
        <f t="shared" si="1203"/>
        <v>0</v>
      </c>
    </row>
    <row r="19224" spans="1:9" x14ac:dyDescent="0.3">
      <c r="A19224">
        <v>1</v>
      </c>
      <c r="B19224">
        <v>48</v>
      </c>
      <c r="C19224">
        <v>18</v>
      </c>
      <c r="D19224">
        <v>52</v>
      </c>
      <c r="E19224">
        <v>0</v>
      </c>
      <c r="F19224">
        <f t="shared" si="1200"/>
        <v>3.0610226475541791</v>
      </c>
      <c r="G19224">
        <f t="shared" si="1201"/>
        <v>4.4743972743966659E-2</v>
      </c>
      <c r="H19224">
        <f t="shared" si="1202"/>
        <v>4.577588306390179E-2</v>
      </c>
      <c r="I19224">
        <f t="shared" si="1203"/>
        <v>0</v>
      </c>
    </row>
    <row r="19225" spans="1:9" x14ac:dyDescent="0.3">
      <c r="A19225">
        <v>1</v>
      </c>
      <c r="B19225">
        <v>33</v>
      </c>
      <c r="C19225">
        <v>4</v>
      </c>
      <c r="D19225">
        <v>86</v>
      </c>
      <c r="E19225">
        <v>0</v>
      </c>
      <c r="F19225">
        <f t="shared" si="1200"/>
        <v>1.4155879375490104</v>
      </c>
      <c r="G19225">
        <f t="shared" si="1201"/>
        <v>0.19535418772325669</v>
      </c>
      <c r="H19225">
        <f t="shared" si="1202"/>
        <v>0.21735308313465188</v>
      </c>
      <c r="I19225">
        <f t="shared" si="1203"/>
        <v>0</v>
      </c>
    </row>
    <row r="19226" spans="1:9" x14ac:dyDescent="0.3">
      <c r="A19226">
        <v>1</v>
      </c>
      <c r="B19226">
        <v>34</v>
      </c>
      <c r="C19226">
        <v>6</v>
      </c>
      <c r="D19226">
        <v>81</v>
      </c>
      <c r="E19226">
        <v>0</v>
      </c>
      <c r="F19226">
        <f t="shared" si="1200"/>
        <v>1.6512974945151102</v>
      </c>
      <c r="G19226">
        <f t="shared" si="1201"/>
        <v>0.16093366658544614</v>
      </c>
      <c r="H19226">
        <f t="shared" si="1202"/>
        <v>0.17546551316755285</v>
      </c>
      <c r="I19226">
        <f t="shared" si="1203"/>
        <v>0</v>
      </c>
    </row>
    <row r="19227" spans="1:9" x14ac:dyDescent="0.3">
      <c r="A19227">
        <v>1</v>
      </c>
      <c r="B19227">
        <v>50</v>
      </c>
      <c r="C19227">
        <v>6</v>
      </c>
      <c r="D19227">
        <v>83</v>
      </c>
      <c r="E19227">
        <v>0</v>
      </c>
      <c r="F19227">
        <f t="shared" si="1200"/>
        <v>1.6422331170000541</v>
      </c>
      <c r="G19227">
        <f t="shared" si="1201"/>
        <v>0.16216143096978003</v>
      </c>
      <c r="H19227">
        <f t="shared" si="1202"/>
        <v>0.17692983544597074</v>
      </c>
      <c r="I19227">
        <f t="shared" si="1203"/>
        <v>0</v>
      </c>
    </row>
    <row r="19228" spans="1:9" x14ac:dyDescent="0.3">
      <c r="A19228">
        <v>1</v>
      </c>
      <c r="B19228">
        <v>37</v>
      </c>
      <c r="C19228">
        <v>7</v>
      </c>
      <c r="D19228">
        <v>79</v>
      </c>
      <c r="E19228">
        <v>0</v>
      </c>
      <c r="F19228">
        <f t="shared" si="1200"/>
        <v>1.7588928568469457</v>
      </c>
      <c r="G19228">
        <f t="shared" si="1201"/>
        <v>0.14692905589164432</v>
      </c>
      <c r="H19228">
        <f t="shared" si="1202"/>
        <v>0.15891256483359459</v>
      </c>
      <c r="I19228">
        <f t="shared" si="1203"/>
        <v>0</v>
      </c>
    </row>
    <row r="19229" spans="1:9" x14ac:dyDescent="0.3">
      <c r="A19229">
        <v>1</v>
      </c>
      <c r="B19229">
        <v>25</v>
      </c>
      <c r="C19229">
        <v>1</v>
      </c>
      <c r="D19229">
        <v>62</v>
      </c>
      <c r="E19229">
        <v>1</v>
      </c>
      <c r="F19229">
        <f t="shared" si="1200"/>
        <v>2.5130278780530326</v>
      </c>
      <c r="G19229">
        <f t="shared" si="1201"/>
        <v>7.494990900142319E-2</v>
      </c>
      <c r="H19229">
        <f t="shared" si="1202"/>
        <v>2.5909352685580407</v>
      </c>
      <c r="I19229">
        <f t="shared" si="1203"/>
        <v>0</v>
      </c>
    </row>
    <row r="19230" spans="1:9" x14ac:dyDescent="0.3">
      <c r="A19230">
        <v>3</v>
      </c>
      <c r="B19230">
        <v>35</v>
      </c>
      <c r="C19230">
        <v>12</v>
      </c>
      <c r="D19230">
        <v>68</v>
      </c>
      <c r="E19230">
        <v>0</v>
      </c>
      <c r="F19230">
        <f t="shared" si="1200"/>
        <v>2.7426776673737709</v>
      </c>
      <c r="G19230">
        <f t="shared" si="1201"/>
        <v>6.050152255264523E-2</v>
      </c>
      <c r="H19230">
        <f t="shared" si="1202"/>
        <v>6.2409080728807471E-2</v>
      </c>
      <c r="I19230">
        <f t="shared" si="1203"/>
        <v>0</v>
      </c>
    </row>
    <row r="19231" spans="1:9" x14ac:dyDescent="0.3">
      <c r="A19231">
        <v>1</v>
      </c>
      <c r="B19231">
        <v>35</v>
      </c>
      <c r="C19231">
        <v>8</v>
      </c>
      <c r="D19231">
        <v>50</v>
      </c>
      <c r="E19231">
        <v>0</v>
      </c>
      <c r="F19231">
        <f t="shared" si="1200"/>
        <v>3.1132512449567176</v>
      </c>
      <c r="G19231">
        <f t="shared" si="1201"/>
        <v>4.2563951405085496E-2</v>
      </c>
      <c r="H19231">
        <f t="shared" si="1202"/>
        <v>4.3496350137087553E-2</v>
      </c>
      <c r="I19231">
        <f t="shared" si="1203"/>
        <v>0</v>
      </c>
    </row>
    <row r="19232" spans="1:9" x14ac:dyDescent="0.3">
      <c r="A19232">
        <v>1</v>
      </c>
      <c r="B19232">
        <v>32</v>
      </c>
      <c r="C19232">
        <v>6</v>
      </c>
      <c r="D19232">
        <v>48</v>
      </c>
      <c r="E19232">
        <v>0</v>
      </c>
      <c r="F19232">
        <f t="shared" si="1200"/>
        <v>3.1970265931015271</v>
      </c>
      <c r="G19232">
        <f t="shared" si="1201"/>
        <v>3.9277770809167473E-2</v>
      </c>
      <c r="H19232">
        <f t="shared" si="1202"/>
        <v>4.0069955298867449E-2</v>
      </c>
      <c r="I19232">
        <f t="shared" si="1203"/>
        <v>0</v>
      </c>
    </row>
    <row r="19233" spans="1:9" x14ac:dyDescent="0.3">
      <c r="A19233">
        <v>1</v>
      </c>
      <c r="B19233">
        <v>42</v>
      </c>
      <c r="C19233">
        <v>13</v>
      </c>
      <c r="D19233">
        <v>52</v>
      </c>
      <c r="E19233">
        <v>0</v>
      </c>
      <c r="F19233">
        <f t="shared" si="1200"/>
        <v>3.0426381486356688</v>
      </c>
      <c r="G19233">
        <f t="shared" si="1201"/>
        <v>4.5536371858960881E-2</v>
      </c>
      <c r="H19233">
        <f t="shared" si="1202"/>
        <v>4.6605742209174392E-2</v>
      </c>
      <c r="I19233">
        <f t="shared" si="1203"/>
        <v>0</v>
      </c>
    </row>
    <row r="19234" spans="1:9" x14ac:dyDescent="0.3">
      <c r="A19234">
        <v>1</v>
      </c>
      <c r="B19234">
        <v>32</v>
      </c>
      <c r="C19234">
        <v>6</v>
      </c>
      <c r="D19234">
        <v>58</v>
      </c>
      <c r="E19234">
        <v>0</v>
      </c>
      <c r="F19234">
        <f t="shared" si="1200"/>
        <v>2.725394210995562</v>
      </c>
      <c r="G19234">
        <f t="shared" si="1201"/>
        <v>6.1491427753534333E-2</v>
      </c>
      <c r="H19234">
        <f t="shared" si="1202"/>
        <v>6.3463289010643853E-2</v>
      </c>
      <c r="I19234">
        <f t="shared" si="1203"/>
        <v>0</v>
      </c>
    </row>
    <row r="19235" spans="1:9" x14ac:dyDescent="0.3">
      <c r="A19235">
        <v>1</v>
      </c>
      <c r="B19235">
        <v>24</v>
      </c>
      <c r="C19235">
        <v>2</v>
      </c>
      <c r="D19235">
        <v>63</v>
      </c>
      <c r="E19235">
        <v>0</v>
      </c>
      <c r="F19235">
        <f t="shared" si="1200"/>
        <v>2.4578180010265442</v>
      </c>
      <c r="G19235">
        <f t="shared" si="1201"/>
        <v>7.8868710392039895E-2</v>
      </c>
      <c r="H19235">
        <f t="shared" si="1202"/>
        <v>8.2152701737571693E-2</v>
      </c>
      <c r="I19235">
        <f t="shared" si="1203"/>
        <v>0</v>
      </c>
    </row>
    <row r="19236" spans="1:9" x14ac:dyDescent="0.3">
      <c r="A19236">
        <v>1</v>
      </c>
      <c r="B19236">
        <v>30</v>
      </c>
      <c r="C19236">
        <v>1</v>
      </c>
      <c r="D19236">
        <v>87</v>
      </c>
      <c r="E19236">
        <v>0</v>
      </c>
      <c r="F19236">
        <f t="shared" si="1200"/>
        <v>1.3605913286962883</v>
      </c>
      <c r="G19236">
        <f t="shared" si="1201"/>
        <v>0.20414421268544419</v>
      </c>
      <c r="H19236">
        <f t="shared" si="1202"/>
        <v>0.22833728126671396</v>
      </c>
      <c r="I19236">
        <f t="shared" si="1203"/>
        <v>0</v>
      </c>
    </row>
    <row r="19237" spans="1:9" x14ac:dyDescent="0.3">
      <c r="A19237">
        <v>1</v>
      </c>
      <c r="B19237">
        <v>52</v>
      </c>
      <c r="C19237">
        <v>3</v>
      </c>
      <c r="D19237">
        <v>50</v>
      </c>
      <c r="E19237">
        <v>0</v>
      </c>
      <c r="F19237">
        <f t="shared" si="1200"/>
        <v>3.2174310132157804</v>
      </c>
      <c r="G19237">
        <f t="shared" si="1201"/>
        <v>3.8515006490247028E-2</v>
      </c>
      <c r="H19237">
        <f t="shared" si="1202"/>
        <v>3.9276321449250896E-2</v>
      </c>
      <c r="I19237">
        <f t="shared" si="1203"/>
        <v>0</v>
      </c>
    </row>
    <row r="19238" spans="1:9" x14ac:dyDescent="0.3">
      <c r="A19238">
        <v>1</v>
      </c>
      <c r="B19238">
        <v>49</v>
      </c>
      <c r="C19238">
        <v>3</v>
      </c>
      <c r="D19238">
        <v>89</v>
      </c>
      <c r="E19238">
        <v>1</v>
      </c>
      <c r="F19238">
        <f t="shared" si="1200"/>
        <v>1.3620780794576159</v>
      </c>
      <c r="G19238">
        <f t="shared" si="1201"/>
        <v>0.2039027674984881</v>
      </c>
      <c r="H19238">
        <f t="shared" si="1202"/>
        <v>1.5901120286714339</v>
      </c>
      <c r="I19238">
        <f t="shared" si="1203"/>
        <v>0</v>
      </c>
    </row>
    <row r="19239" spans="1:9" x14ac:dyDescent="0.3">
      <c r="A19239">
        <v>1</v>
      </c>
      <c r="B19239">
        <v>36</v>
      </c>
      <c r="C19239">
        <v>3</v>
      </c>
      <c r="D19239">
        <v>46</v>
      </c>
      <c r="E19239">
        <v>0</v>
      </c>
      <c r="F19239">
        <f t="shared" si="1200"/>
        <v>3.3208218671520289</v>
      </c>
      <c r="G19239">
        <f t="shared" si="1201"/>
        <v>3.4863743555487263E-2</v>
      </c>
      <c r="H19239">
        <f t="shared" si="1202"/>
        <v>3.5485989222609177E-2</v>
      </c>
      <c r="I19239">
        <f t="shared" si="1203"/>
        <v>0</v>
      </c>
    </row>
    <row r="19240" spans="1:9" x14ac:dyDescent="0.3">
      <c r="A19240">
        <v>1</v>
      </c>
      <c r="B19240">
        <v>28</v>
      </c>
      <c r="C19240">
        <v>2</v>
      </c>
      <c r="D19240">
        <v>56</v>
      </c>
      <c r="E19240">
        <v>0</v>
      </c>
      <c r="F19240">
        <f t="shared" si="1200"/>
        <v>2.8092761932272543</v>
      </c>
      <c r="G19240">
        <f t="shared" si="1201"/>
        <v>5.6824961432006896E-2</v>
      </c>
      <c r="H19240">
        <f t="shared" si="1202"/>
        <v>5.8503394731738975E-2</v>
      </c>
      <c r="I19240">
        <f t="shared" si="1203"/>
        <v>0</v>
      </c>
    </row>
    <row r="19241" spans="1:9" x14ac:dyDescent="0.3">
      <c r="A19241">
        <v>1</v>
      </c>
      <c r="B19241">
        <v>44</v>
      </c>
      <c r="C19241">
        <v>10</v>
      </c>
      <c r="D19241">
        <v>78</v>
      </c>
      <c r="E19241">
        <v>0</v>
      </c>
      <c r="F19241">
        <f t="shared" si="1200"/>
        <v>1.835204990426202</v>
      </c>
      <c r="G19241">
        <f t="shared" si="1201"/>
        <v>0.13761937747214428</v>
      </c>
      <c r="H19241">
        <f t="shared" si="1202"/>
        <v>0.14805854831934084</v>
      </c>
      <c r="I19241">
        <f t="shared" si="1203"/>
        <v>0</v>
      </c>
    </row>
    <row r="19242" spans="1:9" x14ac:dyDescent="0.3">
      <c r="A19242">
        <v>1</v>
      </c>
      <c r="B19242">
        <v>28</v>
      </c>
      <c r="C19242">
        <v>1</v>
      </c>
      <c r="D19242">
        <v>73</v>
      </c>
      <c r="E19242">
        <v>1</v>
      </c>
      <c r="F19242">
        <f t="shared" si="1200"/>
        <v>2.0102189012813718</v>
      </c>
      <c r="G19242">
        <f t="shared" si="1201"/>
        <v>0.11813417109825508</v>
      </c>
      <c r="H19242">
        <f t="shared" si="1202"/>
        <v>2.1359342572549487</v>
      </c>
      <c r="I19242">
        <f t="shared" si="1203"/>
        <v>0</v>
      </c>
    </row>
    <row r="19243" spans="1:9" x14ac:dyDescent="0.3">
      <c r="A19243">
        <v>1</v>
      </c>
      <c r="B19243">
        <v>34</v>
      </c>
      <c r="C19243">
        <v>8</v>
      </c>
      <c r="D19243">
        <v>51</v>
      </c>
      <c r="E19243">
        <v>0</v>
      </c>
      <c r="F19243">
        <f t="shared" si="1200"/>
        <v>3.0607591255644881</v>
      </c>
      <c r="G19243">
        <f t="shared" si="1201"/>
        <v>4.4755237538952893E-2</v>
      </c>
      <c r="H19243">
        <f t="shared" si="1202"/>
        <v>4.5787675568827214E-2</v>
      </c>
      <c r="I19243">
        <f t="shared" si="1203"/>
        <v>0</v>
      </c>
    </row>
    <row r="19244" spans="1:9" x14ac:dyDescent="0.3">
      <c r="A19244">
        <v>1</v>
      </c>
      <c r="B19244">
        <v>32</v>
      </c>
      <c r="C19244">
        <v>6</v>
      </c>
      <c r="D19244">
        <v>46</v>
      </c>
      <c r="E19244">
        <v>0</v>
      </c>
      <c r="F19244">
        <f t="shared" si="1200"/>
        <v>3.29135306952272</v>
      </c>
      <c r="G19244">
        <f t="shared" si="1201"/>
        <v>3.5869024043981158E-2</v>
      </c>
      <c r="H19244">
        <f t="shared" si="1202"/>
        <v>3.6528126426406633E-2</v>
      </c>
      <c r="I19244">
        <f t="shared" si="1203"/>
        <v>0</v>
      </c>
    </row>
    <row r="19245" spans="1:9" x14ac:dyDescent="0.3">
      <c r="A19245">
        <v>1</v>
      </c>
      <c r="B19245">
        <v>28</v>
      </c>
      <c r="C19245">
        <v>2</v>
      </c>
      <c r="D19245">
        <v>78</v>
      </c>
      <c r="E19245">
        <v>0</v>
      </c>
      <c r="F19245">
        <f t="shared" si="1200"/>
        <v>1.7716849525941316</v>
      </c>
      <c r="G19245">
        <f t="shared" si="1201"/>
        <v>0.14533291375929888</v>
      </c>
      <c r="H19245">
        <f t="shared" si="1202"/>
        <v>0.15704325868854946</v>
      </c>
      <c r="I19245">
        <f t="shared" si="1203"/>
        <v>0</v>
      </c>
    </row>
    <row r="19246" spans="1:9" x14ac:dyDescent="0.3">
      <c r="A19246">
        <v>1</v>
      </c>
      <c r="B19246">
        <v>30</v>
      </c>
      <c r="C19246">
        <v>3</v>
      </c>
      <c r="D19246">
        <v>59</v>
      </c>
      <c r="E19246">
        <v>0</v>
      </c>
      <c r="F19246">
        <f t="shared" si="1200"/>
        <v>2.6757264833244729</v>
      </c>
      <c r="G19246">
        <f t="shared" si="1201"/>
        <v>6.44209661718666E-2</v>
      </c>
      <c r="H19246">
        <f t="shared" si="1202"/>
        <v>6.6589653856111736E-2</v>
      </c>
      <c r="I19246">
        <f t="shared" si="1203"/>
        <v>0</v>
      </c>
    </row>
    <row r="19247" spans="1:9" x14ac:dyDescent="0.3">
      <c r="A19247">
        <v>1</v>
      </c>
      <c r="B19247">
        <v>58</v>
      </c>
      <c r="C19247">
        <v>26</v>
      </c>
      <c r="D19247">
        <v>60</v>
      </c>
      <c r="E19247">
        <v>0</v>
      </c>
      <c r="F19247">
        <f t="shared" si="1200"/>
        <v>2.715263492611677</v>
      </c>
      <c r="G19247">
        <f t="shared" si="1201"/>
        <v>6.2078677642883717E-2</v>
      </c>
      <c r="H19247">
        <f t="shared" si="1202"/>
        <v>6.4089211577973315E-2</v>
      </c>
      <c r="I19247">
        <f t="shared" si="1203"/>
        <v>0</v>
      </c>
    </row>
    <row r="19248" spans="1:9" x14ac:dyDescent="0.3">
      <c r="A19248">
        <v>2</v>
      </c>
      <c r="B19248">
        <v>35</v>
      </c>
      <c r="C19248">
        <v>9</v>
      </c>
      <c r="D19248">
        <v>59</v>
      </c>
      <c r="E19248">
        <v>0</v>
      </c>
      <c r="F19248">
        <f t="shared" si="1200"/>
        <v>2.9306822137995026</v>
      </c>
      <c r="G19248">
        <f t="shared" si="1201"/>
        <v>5.0657506307617464E-2</v>
      </c>
      <c r="H19248">
        <f t="shared" si="1202"/>
        <v>5.1985645910317665E-2</v>
      </c>
      <c r="I19248">
        <f t="shared" si="1203"/>
        <v>0</v>
      </c>
    </row>
    <row r="19249" spans="1:9" x14ac:dyDescent="0.3">
      <c r="A19249">
        <v>1</v>
      </c>
      <c r="B19249">
        <v>34</v>
      </c>
      <c r="C19249">
        <v>3</v>
      </c>
      <c r="D19249">
        <v>47</v>
      </c>
      <c r="E19249">
        <v>0</v>
      </c>
      <c r="F19249">
        <f t="shared" si="1200"/>
        <v>3.2630008665781656</v>
      </c>
      <c r="G19249">
        <f t="shared" si="1201"/>
        <v>3.6862519308878877E-2</v>
      </c>
      <c r="H19249">
        <f t="shared" si="1202"/>
        <v>3.7559114454538321E-2</v>
      </c>
      <c r="I19249">
        <f t="shared" si="1203"/>
        <v>0</v>
      </c>
    </row>
    <row r="19250" spans="1:9" x14ac:dyDescent="0.3">
      <c r="A19250">
        <v>2</v>
      </c>
      <c r="B19250">
        <v>28</v>
      </c>
      <c r="C19250">
        <v>2</v>
      </c>
      <c r="D19250">
        <v>53</v>
      </c>
      <c r="E19250">
        <v>0</v>
      </c>
      <c r="F19250">
        <f t="shared" si="1200"/>
        <v>3.1953837782314554</v>
      </c>
      <c r="G19250">
        <f t="shared" si="1201"/>
        <v>3.9339809415425461E-2</v>
      </c>
      <c r="H19250">
        <f t="shared" si="1202"/>
        <v>4.0134532350932686E-2</v>
      </c>
      <c r="I19250">
        <f t="shared" si="1203"/>
        <v>0</v>
      </c>
    </row>
    <row r="19251" spans="1:9" x14ac:dyDescent="0.3">
      <c r="A19251">
        <v>2</v>
      </c>
      <c r="B19251">
        <v>27</v>
      </c>
      <c r="C19251">
        <v>2</v>
      </c>
      <c r="D19251">
        <v>60</v>
      </c>
      <c r="E19251">
        <v>0</v>
      </c>
      <c r="F19251">
        <f t="shared" si="1200"/>
        <v>2.8599122295756461</v>
      </c>
      <c r="G19251">
        <f t="shared" si="1201"/>
        <v>5.4171197370303292E-2</v>
      </c>
      <c r="H19251">
        <f t="shared" si="1202"/>
        <v>5.569369604330731E-2</v>
      </c>
      <c r="I19251">
        <f t="shared" si="1203"/>
        <v>0</v>
      </c>
    </row>
    <row r="19252" spans="1:9" x14ac:dyDescent="0.3">
      <c r="A19252">
        <v>2</v>
      </c>
      <c r="B19252">
        <v>32</v>
      </c>
      <c r="C19252">
        <v>10</v>
      </c>
      <c r="D19252">
        <v>59</v>
      </c>
      <c r="E19252">
        <v>0</v>
      </c>
      <c r="F19252">
        <f t="shared" si="1200"/>
        <v>2.9119778126203437</v>
      </c>
      <c r="G19252">
        <f t="shared" si="1201"/>
        <v>5.1564623296661213E-2</v>
      </c>
      <c r="H19252">
        <f t="shared" si="1202"/>
        <v>5.2941624027966074E-2</v>
      </c>
      <c r="I19252">
        <f t="shared" si="1203"/>
        <v>0</v>
      </c>
    </row>
    <row r="19253" spans="1:9" x14ac:dyDescent="0.3">
      <c r="A19253">
        <v>1</v>
      </c>
      <c r="B19253">
        <v>27</v>
      </c>
      <c r="C19253">
        <v>5</v>
      </c>
      <c r="D19253">
        <v>59</v>
      </c>
      <c r="E19253">
        <v>0</v>
      </c>
      <c r="F19253">
        <f t="shared" si="1200"/>
        <v>2.654304324511056</v>
      </c>
      <c r="G19253">
        <f t="shared" si="1201"/>
        <v>6.572420986122425E-2</v>
      </c>
      <c r="H19253">
        <f t="shared" si="1202"/>
        <v>6.7983605818244017E-2</v>
      </c>
      <c r="I19253">
        <f t="shared" si="1203"/>
        <v>0</v>
      </c>
    </row>
    <row r="19254" spans="1:9" x14ac:dyDescent="0.3">
      <c r="A19254">
        <v>2</v>
      </c>
      <c r="B19254">
        <v>34</v>
      </c>
      <c r="C19254">
        <v>6</v>
      </c>
      <c r="D19254">
        <v>59</v>
      </c>
      <c r="E19254">
        <v>0</v>
      </c>
      <c r="F19254">
        <f t="shared" si="1200"/>
        <v>2.9335066055206447</v>
      </c>
      <c r="G19254">
        <f t="shared" si="1201"/>
        <v>5.0521849826481356E-2</v>
      </c>
      <c r="H19254">
        <f t="shared" si="1202"/>
        <v>5.1842760923465278E-2</v>
      </c>
      <c r="I19254">
        <f t="shared" si="1203"/>
        <v>0</v>
      </c>
    </row>
    <row r="19255" spans="1:9" x14ac:dyDescent="0.3">
      <c r="A19255">
        <v>1</v>
      </c>
      <c r="B19255">
        <v>33</v>
      </c>
      <c r="C19255">
        <v>1</v>
      </c>
      <c r="D19255">
        <v>57</v>
      </c>
      <c r="E19255">
        <v>0</v>
      </c>
      <c r="F19255">
        <f t="shared" si="1200"/>
        <v>2.7914751185590836</v>
      </c>
      <c r="G19255">
        <f t="shared" si="1201"/>
        <v>5.7786586646722801E-2</v>
      </c>
      <c r="H19255">
        <f t="shared" si="1202"/>
        <v>5.9523476611547076E-2</v>
      </c>
      <c r="I19255">
        <f t="shared" si="1203"/>
        <v>0</v>
      </c>
    </row>
    <row r="19256" spans="1:9" x14ac:dyDescent="0.3">
      <c r="A19256">
        <v>1</v>
      </c>
      <c r="B19256">
        <v>53</v>
      </c>
      <c r="C19256">
        <v>9</v>
      </c>
      <c r="D19256">
        <v>82</v>
      </c>
      <c r="E19256">
        <v>0</v>
      </c>
      <c r="F19256">
        <f t="shared" si="1200"/>
        <v>1.6972297258527762</v>
      </c>
      <c r="G19256">
        <f t="shared" si="1201"/>
        <v>0.15482742524532245</v>
      </c>
      <c r="H19256">
        <f t="shared" si="1202"/>
        <v>0.16821444199826005</v>
      </c>
      <c r="I19256">
        <f t="shared" si="1203"/>
        <v>0</v>
      </c>
    </row>
    <row r="19257" spans="1:9" x14ac:dyDescent="0.3">
      <c r="A19257">
        <v>1</v>
      </c>
      <c r="B19257">
        <v>31</v>
      </c>
      <c r="C19257">
        <v>2</v>
      </c>
      <c r="D19257">
        <v>69</v>
      </c>
      <c r="E19257">
        <v>0</v>
      </c>
      <c r="F19257">
        <f t="shared" si="1200"/>
        <v>2.2121407400344006</v>
      </c>
      <c r="G19257">
        <f t="shared" si="1201"/>
        <v>9.8665532155225444E-2</v>
      </c>
      <c r="H19257">
        <f t="shared" si="1202"/>
        <v>0.10387887178466214</v>
      </c>
      <c r="I19257">
        <f t="shared" si="1203"/>
        <v>0</v>
      </c>
    </row>
    <row r="19258" spans="1:9" x14ac:dyDescent="0.3">
      <c r="A19258">
        <v>1</v>
      </c>
      <c r="B19258">
        <v>38</v>
      </c>
      <c r="C19258">
        <v>9</v>
      </c>
      <c r="D19258">
        <v>84</v>
      </c>
      <c r="E19258">
        <v>0</v>
      </c>
      <c r="F19258">
        <f t="shared" si="1200"/>
        <v>1.5229700317070796</v>
      </c>
      <c r="G19258">
        <f t="shared" si="1201"/>
        <v>0.17902458343175956</v>
      </c>
      <c r="H19258">
        <f t="shared" si="1202"/>
        <v>0.19726211325665299</v>
      </c>
      <c r="I19258">
        <f t="shared" si="1203"/>
        <v>0</v>
      </c>
    </row>
    <row r="19259" spans="1:9" x14ac:dyDescent="0.3">
      <c r="A19259">
        <v>1</v>
      </c>
      <c r="B19259">
        <v>27</v>
      </c>
      <c r="C19259">
        <v>2</v>
      </c>
      <c r="D19259">
        <v>49</v>
      </c>
      <c r="E19259">
        <v>0</v>
      </c>
      <c r="F19259">
        <f t="shared" si="1200"/>
        <v>3.1340899795197963</v>
      </c>
      <c r="G19259">
        <f t="shared" si="1201"/>
        <v>4.1722774709008419E-2</v>
      </c>
      <c r="H19259">
        <f t="shared" si="1202"/>
        <v>4.2618163655212593E-2</v>
      </c>
      <c r="I19259">
        <f t="shared" si="1203"/>
        <v>0</v>
      </c>
    </row>
    <row r="19260" spans="1:9" x14ac:dyDescent="0.3">
      <c r="A19260">
        <v>1</v>
      </c>
      <c r="B19260">
        <v>26</v>
      </c>
      <c r="C19260">
        <v>1</v>
      </c>
      <c r="D19260">
        <v>49</v>
      </c>
      <c r="E19260">
        <v>0</v>
      </c>
      <c r="F19260">
        <f t="shared" si="1200"/>
        <v>3.1314788559724205</v>
      </c>
      <c r="G19260">
        <f t="shared" si="1201"/>
        <v>4.1827297625601972E-2</v>
      </c>
      <c r="H19260">
        <f t="shared" si="1202"/>
        <v>4.2727243381417118E-2</v>
      </c>
      <c r="I19260">
        <f t="shared" si="1203"/>
        <v>0</v>
      </c>
    </row>
    <row r="19261" spans="1:9" x14ac:dyDescent="0.3">
      <c r="A19261">
        <v>2</v>
      </c>
      <c r="B19261">
        <v>26</v>
      </c>
      <c r="C19261">
        <v>1</v>
      </c>
      <c r="D19261">
        <v>65</v>
      </c>
      <c r="E19261">
        <v>1</v>
      </c>
      <c r="F19261">
        <f t="shared" si="1200"/>
        <v>2.6214849149752877</v>
      </c>
      <c r="G19261">
        <f t="shared" si="1201"/>
        <v>6.7768422559542782E-2</v>
      </c>
      <c r="H19261">
        <f t="shared" si="1202"/>
        <v>2.6916589364877388</v>
      </c>
      <c r="I19261">
        <f t="shared" si="1203"/>
        <v>0</v>
      </c>
    </row>
    <row r="19262" spans="1:9" x14ac:dyDescent="0.3">
      <c r="A19262">
        <v>1</v>
      </c>
      <c r="B19262">
        <v>31</v>
      </c>
      <c r="C19262">
        <v>1</v>
      </c>
      <c r="D19262">
        <v>69</v>
      </c>
      <c r="E19262">
        <v>1</v>
      </c>
      <c r="F19262">
        <f t="shared" si="1200"/>
        <v>2.2148584976686587</v>
      </c>
      <c r="G19262">
        <f t="shared" si="1201"/>
        <v>9.8424103697894991E-2</v>
      </c>
      <c r="H19262">
        <f t="shared" si="1202"/>
        <v>2.3184695486413998</v>
      </c>
      <c r="I19262">
        <f t="shared" si="1203"/>
        <v>0</v>
      </c>
    </row>
    <row r="19263" spans="1:9" x14ac:dyDescent="0.3">
      <c r="A19263">
        <v>2</v>
      </c>
      <c r="B19263">
        <v>47</v>
      </c>
      <c r="C19263">
        <v>5</v>
      </c>
      <c r="D19263">
        <v>48</v>
      </c>
      <c r="E19263">
        <v>0</v>
      </c>
      <c r="F19263">
        <f t="shared" si="1200"/>
        <v>3.5242954388327012</v>
      </c>
      <c r="G19263">
        <f t="shared" si="1201"/>
        <v>2.8628801072132042E-2</v>
      </c>
      <c r="H19263">
        <f t="shared" si="1202"/>
        <v>2.9046598544553229E-2</v>
      </c>
      <c r="I19263">
        <f t="shared" si="1203"/>
        <v>0</v>
      </c>
    </row>
    <row r="19264" spans="1:9" x14ac:dyDescent="0.3">
      <c r="A19264">
        <v>3</v>
      </c>
      <c r="B19264">
        <v>28</v>
      </c>
      <c r="C19264">
        <v>2</v>
      </c>
      <c r="D19264">
        <v>56</v>
      </c>
      <c r="E19264">
        <v>0</v>
      </c>
      <c r="F19264">
        <f t="shared" si="1200"/>
        <v>3.2985119339720779</v>
      </c>
      <c r="G19264">
        <f t="shared" si="1201"/>
        <v>3.5622273982128215E-2</v>
      </c>
      <c r="H19264">
        <f t="shared" si="1202"/>
        <v>3.627222914894361E-2</v>
      </c>
      <c r="I19264">
        <f t="shared" si="1203"/>
        <v>0</v>
      </c>
    </row>
    <row r="19265" spans="1:9" x14ac:dyDescent="0.3">
      <c r="A19265">
        <v>3</v>
      </c>
      <c r="B19265">
        <v>32</v>
      </c>
      <c r="C19265">
        <v>7</v>
      </c>
      <c r="D19265">
        <v>56</v>
      </c>
      <c r="E19265">
        <v>0</v>
      </c>
      <c r="F19265">
        <f t="shared" si="1200"/>
        <v>3.3062386705273203</v>
      </c>
      <c r="G19265">
        <f t="shared" si="1201"/>
        <v>3.5357785204641043E-2</v>
      </c>
      <c r="H19265">
        <f t="shared" si="1202"/>
        <v>3.5998008262421215E-2</v>
      </c>
      <c r="I19265">
        <f t="shared" si="1203"/>
        <v>0</v>
      </c>
    </row>
    <row r="19266" spans="1:9" x14ac:dyDescent="0.3">
      <c r="A19266">
        <v>1</v>
      </c>
      <c r="B19266">
        <v>31</v>
      </c>
      <c r="C19266">
        <v>4</v>
      </c>
      <c r="D19266">
        <v>58</v>
      </c>
      <c r="E19266">
        <v>0</v>
      </c>
      <c r="F19266">
        <f t="shared" si="1200"/>
        <v>2.7255008450824452</v>
      </c>
      <c r="G19266">
        <f t="shared" si="1201"/>
        <v>6.1485274163381606E-2</v>
      </c>
      <c r="H19266">
        <f t="shared" si="1202"/>
        <v>6.3456732256490539E-2</v>
      </c>
      <c r="I19266">
        <f t="shared" si="1203"/>
        <v>0</v>
      </c>
    </row>
    <row r="19267" spans="1:9" x14ac:dyDescent="0.3">
      <c r="A19267">
        <v>1</v>
      </c>
      <c r="B19267">
        <v>56</v>
      </c>
      <c r="C19267">
        <v>19</v>
      </c>
      <c r="D19267">
        <v>84</v>
      </c>
      <c r="E19267">
        <v>0</v>
      </c>
      <c r="F19267">
        <f t="shared" ref="F19267:F19330" si="1204">$K$2+$K$3*A19267+$K$4*B19267+$K$5*C19267+$K$6*D19267</f>
        <v>1.5917123166339016</v>
      </c>
      <c r="G19267">
        <f t="shared" ref="G19267:G19330" si="1205">1/(1+EXP(F19267))</f>
        <v>0.16914312234887621</v>
      </c>
      <c r="H19267">
        <f t="shared" ref="H19267:H19330" si="1206">-1*(E19267*LN(G19267)+(1-E19267)*LN(1-G19267))</f>
        <v>0.18529772801983604</v>
      </c>
      <c r="I19267">
        <f t="shared" ref="I19267:I19330" si="1207">IF(G19267&gt;=0.5,1,0)</f>
        <v>0</v>
      </c>
    </row>
    <row r="19268" spans="1:9" x14ac:dyDescent="0.3">
      <c r="A19268">
        <v>1</v>
      </c>
      <c r="B19268">
        <v>33</v>
      </c>
      <c r="C19268">
        <v>5</v>
      </c>
      <c r="D19268">
        <v>48</v>
      </c>
      <c r="E19268">
        <v>0</v>
      </c>
      <c r="F19268">
        <f t="shared" si="1204"/>
        <v>3.2050732319174191</v>
      </c>
      <c r="G19268">
        <f t="shared" si="1205"/>
        <v>3.8975253814996655E-2</v>
      </c>
      <c r="H19268">
        <f t="shared" si="1206"/>
        <v>3.9755119890724826E-2</v>
      </c>
      <c r="I19268">
        <f t="shared" si="1207"/>
        <v>0</v>
      </c>
    </row>
    <row r="19269" spans="1:9" x14ac:dyDescent="0.3">
      <c r="A19269">
        <v>1</v>
      </c>
      <c r="B19269">
        <v>34</v>
      </c>
      <c r="C19269">
        <v>4</v>
      </c>
      <c r="D19269">
        <v>65</v>
      </c>
      <c r="E19269">
        <v>0</v>
      </c>
      <c r="F19269">
        <f t="shared" si="1204"/>
        <v>2.4113448211531705</v>
      </c>
      <c r="G19269">
        <f t="shared" si="1205"/>
        <v>8.2311678013466505E-2</v>
      </c>
      <c r="H19269">
        <f t="shared" si="1206"/>
        <v>8.5897464544300764E-2</v>
      </c>
      <c r="I19269">
        <f t="shared" si="1207"/>
        <v>0</v>
      </c>
    </row>
    <row r="19270" spans="1:9" x14ac:dyDescent="0.3">
      <c r="A19270">
        <v>1</v>
      </c>
      <c r="B19270">
        <v>39</v>
      </c>
      <c r="C19270">
        <v>10</v>
      </c>
      <c r="D19270">
        <v>62</v>
      </c>
      <c r="E19270">
        <v>0</v>
      </c>
      <c r="F19270">
        <f t="shared" si="1204"/>
        <v>2.5631723958875781</v>
      </c>
      <c r="G19270">
        <f t="shared" si="1205"/>
        <v>7.1546520918786355E-2</v>
      </c>
      <c r="H19270">
        <f t="shared" si="1206"/>
        <v>7.4235002749690138E-2</v>
      </c>
      <c r="I19270">
        <f t="shared" si="1207"/>
        <v>0</v>
      </c>
    </row>
    <row r="19271" spans="1:9" x14ac:dyDescent="0.3">
      <c r="A19271">
        <v>1</v>
      </c>
      <c r="B19271">
        <v>46</v>
      </c>
      <c r="C19271">
        <v>13</v>
      </c>
      <c r="D19271">
        <v>53</v>
      </c>
      <c r="E19271">
        <v>0</v>
      </c>
      <c r="F19271">
        <f t="shared" si="1204"/>
        <v>3.0167904351516071</v>
      </c>
      <c r="G19271">
        <f t="shared" si="1205"/>
        <v>4.6673075534006465E-2</v>
      </c>
      <c r="H19271">
        <f t="shared" si="1206"/>
        <v>4.7797386447063828E-2</v>
      </c>
      <c r="I19271">
        <f t="shared" si="1207"/>
        <v>0</v>
      </c>
    </row>
    <row r="19272" spans="1:9" x14ac:dyDescent="0.3">
      <c r="A19272">
        <v>2</v>
      </c>
      <c r="B19272">
        <v>27</v>
      </c>
      <c r="C19272">
        <v>1</v>
      </c>
      <c r="D19272">
        <v>83</v>
      </c>
      <c r="E19272">
        <v>0</v>
      </c>
      <c r="F19272">
        <f t="shared" si="1204"/>
        <v>1.7778755083661846</v>
      </c>
      <c r="G19272">
        <f t="shared" si="1205"/>
        <v>0.14456566405279686</v>
      </c>
      <c r="H19272">
        <f t="shared" si="1206"/>
        <v>0.15614594377140112</v>
      </c>
      <c r="I19272">
        <f t="shared" si="1207"/>
        <v>0</v>
      </c>
    </row>
    <row r="19273" spans="1:9" x14ac:dyDescent="0.3">
      <c r="A19273">
        <v>1</v>
      </c>
      <c r="B19273">
        <v>45</v>
      </c>
      <c r="C19273">
        <v>4</v>
      </c>
      <c r="D19273">
        <v>46</v>
      </c>
      <c r="E19273">
        <v>0</v>
      </c>
      <c r="F19273">
        <f t="shared" si="1204"/>
        <v>3.3660640401524731</v>
      </c>
      <c r="G19273">
        <f t="shared" si="1205"/>
        <v>3.3373047162983512E-2</v>
      </c>
      <c r="H19273">
        <f t="shared" si="1206"/>
        <v>3.3942635791673982E-2</v>
      </c>
      <c r="I19273">
        <f t="shared" si="1207"/>
        <v>0</v>
      </c>
    </row>
    <row r="19274" spans="1:9" x14ac:dyDescent="0.3">
      <c r="A19274">
        <v>1</v>
      </c>
      <c r="B19274">
        <v>28</v>
      </c>
      <c r="C19274">
        <v>4</v>
      </c>
      <c r="D19274">
        <v>61</v>
      </c>
      <c r="E19274">
        <v>0</v>
      </c>
      <c r="F19274">
        <f t="shared" si="1204"/>
        <v>2.5680244869057551</v>
      </c>
      <c r="G19274">
        <f t="shared" si="1205"/>
        <v>7.1224877372837364E-2</v>
      </c>
      <c r="H19274">
        <f t="shared" si="1206"/>
        <v>7.3888633380977203E-2</v>
      </c>
      <c r="I19274">
        <f t="shared" si="1207"/>
        <v>0</v>
      </c>
    </row>
    <row r="19275" spans="1:9" x14ac:dyDescent="0.3">
      <c r="A19275">
        <v>1</v>
      </c>
      <c r="B19275">
        <v>42</v>
      </c>
      <c r="C19275">
        <v>4</v>
      </c>
      <c r="D19275">
        <v>59</v>
      </c>
      <c r="E19275">
        <v>0</v>
      </c>
      <c r="F19275">
        <f t="shared" si="1204"/>
        <v>2.7369552998698179</v>
      </c>
      <c r="G19275">
        <f t="shared" si="1205"/>
        <v>6.082760735360912E-2</v>
      </c>
      <c r="H19275">
        <f t="shared" si="1206"/>
        <v>6.275622488208045E-2</v>
      </c>
      <c r="I19275">
        <f t="shared" si="1207"/>
        <v>0</v>
      </c>
    </row>
    <row r="19276" spans="1:9" x14ac:dyDescent="0.3">
      <c r="A19276">
        <v>1</v>
      </c>
      <c r="B19276">
        <v>38</v>
      </c>
      <c r="C19276">
        <v>10</v>
      </c>
      <c r="D19276">
        <v>73</v>
      </c>
      <c r="E19276">
        <v>0</v>
      </c>
      <c r="F19276">
        <f t="shared" si="1204"/>
        <v>2.0390478943893826</v>
      </c>
      <c r="G19276">
        <f t="shared" si="1205"/>
        <v>0.11516371704991459</v>
      </c>
      <c r="H19276">
        <f t="shared" si="1206"/>
        <v>0.12235264210400884</v>
      </c>
      <c r="I19276">
        <f t="shared" si="1207"/>
        <v>0</v>
      </c>
    </row>
    <row r="19277" spans="1:9" x14ac:dyDescent="0.3">
      <c r="A19277">
        <v>1</v>
      </c>
      <c r="B19277">
        <v>30</v>
      </c>
      <c r="C19277">
        <v>6</v>
      </c>
      <c r="D19277">
        <v>52</v>
      </c>
      <c r="E19277">
        <v>0</v>
      </c>
      <c r="F19277">
        <f t="shared" si="1204"/>
        <v>2.9977158778958741</v>
      </c>
      <c r="G19277">
        <f t="shared" si="1205"/>
        <v>4.7529168920118756E-2</v>
      </c>
      <c r="H19277">
        <f t="shared" si="1206"/>
        <v>4.8695795988373515E-2</v>
      </c>
      <c r="I19277">
        <f t="shared" si="1207"/>
        <v>0</v>
      </c>
    </row>
    <row r="19278" spans="1:9" x14ac:dyDescent="0.3">
      <c r="A19278">
        <v>1</v>
      </c>
      <c r="B19278">
        <v>34</v>
      </c>
      <c r="C19278">
        <v>8</v>
      </c>
      <c r="D19278">
        <v>71</v>
      </c>
      <c r="E19278">
        <v>0</v>
      </c>
      <c r="F19278">
        <f t="shared" si="1204"/>
        <v>2.1174943613525583</v>
      </c>
      <c r="G19278">
        <f t="shared" si="1205"/>
        <v>0.10740805378631571</v>
      </c>
      <c r="H19278">
        <f t="shared" si="1206"/>
        <v>0.11362574966692485</v>
      </c>
      <c r="I19278">
        <f t="shared" si="1207"/>
        <v>0</v>
      </c>
    </row>
    <row r="19279" spans="1:9" x14ac:dyDescent="0.3">
      <c r="A19279">
        <v>1</v>
      </c>
      <c r="B19279">
        <v>42</v>
      </c>
      <c r="C19279">
        <v>14</v>
      </c>
      <c r="D19279">
        <v>49</v>
      </c>
      <c r="E19279">
        <v>0</v>
      </c>
      <c r="F19279">
        <f t="shared" si="1204"/>
        <v>3.1814101056332005</v>
      </c>
      <c r="G19279">
        <f t="shared" si="1205"/>
        <v>3.9871317820538668E-2</v>
      </c>
      <c r="H19279">
        <f t="shared" si="1206"/>
        <v>4.0687959566401997E-2</v>
      </c>
      <c r="I19279">
        <f t="shared" si="1207"/>
        <v>0</v>
      </c>
    </row>
    <row r="19280" spans="1:9" x14ac:dyDescent="0.3">
      <c r="A19280">
        <v>1</v>
      </c>
      <c r="B19280">
        <v>38</v>
      </c>
      <c r="C19280">
        <v>6</v>
      </c>
      <c r="D19280">
        <v>51</v>
      </c>
      <c r="E19280">
        <v>0</v>
      </c>
      <c r="F19280">
        <f t="shared" si="1204"/>
        <v>3.0875101655595389</v>
      </c>
      <c r="G19280">
        <f t="shared" si="1205"/>
        <v>4.3625398423376066E-2</v>
      </c>
      <c r="H19280">
        <f t="shared" si="1206"/>
        <v>4.4605600027647276E-2</v>
      </c>
      <c r="I19280">
        <f t="shared" si="1207"/>
        <v>0</v>
      </c>
    </row>
    <row r="19281" spans="1:9" x14ac:dyDescent="0.3">
      <c r="A19281">
        <v>1</v>
      </c>
      <c r="B19281">
        <v>32</v>
      </c>
      <c r="C19281">
        <v>7</v>
      </c>
      <c r="D19281">
        <v>58</v>
      </c>
      <c r="E19281">
        <v>0</v>
      </c>
      <c r="F19281">
        <f t="shared" si="1204"/>
        <v>2.7226764533613039</v>
      </c>
      <c r="G19281">
        <f t="shared" si="1205"/>
        <v>6.1648457222095762E-2</v>
      </c>
      <c r="H19281">
        <f t="shared" si="1206"/>
        <v>6.3630621107128638E-2</v>
      </c>
      <c r="I19281">
        <f t="shared" si="1207"/>
        <v>0</v>
      </c>
    </row>
    <row r="19282" spans="1:9" x14ac:dyDescent="0.3">
      <c r="A19282">
        <v>1</v>
      </c>
      <c r="B19282">
        <v>27</v>
      </c>
      <c r="C19282">
        <v>1</v>
      </c>
      <c r="D19282">
        <v>45</v>
      </c>
      <c r="E19282">
        <v>0</v>
      </c>
      <c r="F19282">
        <f t="shared" si="1204"/>
        <v>3.3254606899964401</v>
      </c>
      <c r="G19282">
        <f t="shared" si="1205"/>
        <v>3.4707991567660669E-2</v>
      </c>
      <c r="H19282">
        <f t="shared" si="1206"/>
        <v>3.5324624005368656E-2</v>
      </c>
      <c r="I19282">
        <f t="shared" si="1207"/>
        <v>0</v>
      </c>
    </row>
    <row r="19283" spans="1:9" x14ac:dyDescent="0.3">
      <c r="A19283">
        <v>1</v>
      </c>
      <c r="B19283">
        <v>42</v>
      </c>
      <c r="C19283">
        <v>10</v>
      </c>
      <c r="D19283">
        <v>49</v>
      </c>
      <c r="E19283">
        <v>0</v>
      </c>
      <c r="F19283">
        <f t="shared" si="1204"/>
        <v>3.1922811361702337</v>
      </c>
      <c r="G19283">
        <f t="shared" si="1205"/>
        <v>3.9457232784775288E-2</v>
      </c>
      <c r="H19283">
        <f t="shared" si="1206"/>
        <v>4.0256771772873332E-2</v>
      </c>
      <c r="I19283">
        <f t="shared" si="1207"/>
        <v>0</v>
      </c>
    </row>
    <row r="19284" spans="1:9" x14ac:dyDescent="0.3">
      <c r="A19284">
        <v>1</v>
      </c>
      <c r="B19284">
        <v>35</v>
      </c>
      <c r="C19284">
        <v>4</v>
      </c>
      <c r="D19284">
        <v>77</v>
      </c>
      <c r="E19284">
        <v>0</v>
      </c>
      <c r="F19284">
        <f t="shared" si="1204"/>
        <v>1.8507148438076455</v>
      </c>
      <c r="G19284">
        <f t="shared" si="1205"/>
        <v>0.1357889880036495</v>
      </c>
      <c r="H19284">
        <f t="shared" si="1206"/>
        <v>0.14593831314897515</v>
      </c>
      <c r="I19284">
        <f t="shared" si="1207"/>
        <v>0</v>
      </c>
    </row>
    <row r="19285" spans="1:9" x14ac:dyDescent="0.3">
      <c r="A19285">
        <v>1</v>
      </c>
      <c r="B19285">
        <v>53</v>
      </c>
      <c r="C19285">
        <v>9</v>
      </c>
      <c r="D19285">
        <v>76</v>
      </c>
      <c r="E19285">
        <v>0</v>
      </c>
      <c r="F19285">
        <f t="shared" si="1204"/>
        <v>1.9802091551163552</v>
      </c>
      <c r="G19285">
        <f t="shared" si="1205"/>
        <v>0.12129654360141202</v>
      </c>
      <c r="H19285">
        <f t="shared" si="1206"/>
        <v>0.12930780295150149</v>
      </c>
      <c r="I19285">
        <f t="shared" si="1207"/>
        <v>0</v>
      </c>
    </row>
    <row r="19286" spans="1:9" x14ac:dyDescent="0.3">
      <c r="A19286">
        <v>2</v>
      </c>
      <c r="B19286">
        <v>37</v>
      </c>
      <c r="C19286">
        <v>5</v>
      </c>
      <c r="D19286">
        <v>89</v>
      </c>
      <c r="E19286">
        <v>0</v>
      </c>
      <c r="F19286">
        <f t="shared" si="1204"/>
        <v>1.5373138603819081</v>
      </c>
      <c r="G19286">
        <f t="shared" si="1205"/>
        <v>0.17692609977229848</v>
      </c>
      <c r="H19286">
        <f t="shared" si="1206"/>
        <v>0.19470928862096987</v>
      </c>
      <c r="I19286">
        <f t="shared" si="1207"/>
        <v>0</v>
      </c>
    </row>
    <row r="19287" spans="1:9" x14ac:dyDescent="0.3">
      <c r="A19287">
        <v>1</v>
      </c>
      <c r="B19287">
        <v>33</v>
      </c>
      <c r="C19287">
        <v>6</v>
      </c>
      <c r="D19287">
        <v>48</v>
      </c>
      <c r="E19287">
        <v>0</v>
      </c>
      <c r="F19287">
        <f t="shared" si="1204"/>
        <v>3.202355474283161</v>
      </c>
      <c r="G19287">
        <f t="shared" si="1205"/>
        <v>3.9077178287286345E-2</v>
      </c>
      <c r="H19287">
        <f t="shared" si="1206"/>
        <v>3.9861183629494416E-2</v>
      </c>
      <c r="I19287">
        <f t="shared" si="1207"/>
        <v>0</v>
      </c>
    </row>
    <row r="19288" spans="1:9" x14ac:dyDescent="0.3">
      <c r="A19288">
        <v>1</v>
      </c>
      <c r="B19288">
        <v>27</v>
      </c>
      <c r="C19288">
        <v>2</v>
      </c>
      <c r="D19288">
        <v>70</v>
      </c>
      <c r="E19288">
        <v>1</v>
      </c>
      <c r="F19288">
        <f t="shared" si="1204"/>
        <v>2.1436619770972696</v>
      </c>
      <c r="G19288">
        <f t="shared" si="1205"/>
        <v>0.10492497439196692</v>
      </c>
      <c r="H19288">
        <f t="shared" si="1206"/>
        <v>2.2545097138228702</v>
      </c>
      <c r="I19288">
        <f t="shared" si="1207"/>
        <v>0</v>
      </c>
    </row>
    <row r="19289" spans="1:9" x14ac:dyDescent="0.3">
      <c r="A19289">
        <v>1</v>
      </c>
      <c r="B19289">
        <v>33</v>
      </c>
      <c r="C19289">
        <v>2</v>
      </c>
      <c r="D19289">
        <v>68</v>
      </c>
      <c r="E19289">
        <v>1</v>
      </c>
      <c r="F19289">
        <f t="shared" si="1204"/>
        <v>2.2699617406082639</v>
      </c>
      <c r="G19289">
        <f t="shared" si="1205"/>
        <v>9.3641459366523808E-2</v>
      </c>
      <c r="H19289">
        <f t="shared" si="1206"/>
        <v>2.3682820516183773</v>
      </c>
      <c r="I19289">
        <f t="shared" si="1207"/>
        <v>0</v>
      </c>
    </row>
    <row r="19290" spans="1:9" x14ac:dyDescent="0.3">
      <c r="A19290">
        <v>1</v>
      </c>
      <c r="B19290">
        <v>30</v>
      </c>
      <c r="C19290">
        <v>3</v>
      </c>
      <c r="D19290">
        <v>47</v>
      </c>
      <c r="E19290">
        <v>0</v>
      </c>
      <c r="F19290">
        <f t="shared" si="1204"/>
        <v>3.2416853418516309</v>
      </c>
      <c r="G19290">
        <f t="shared" si="1205"/>
        <v>3.7626814952105979E-2</v>
      </c>
      <c r="H19290">
        <f t="shared" si="1206"/>
        <v>3.8352977295150727E-2</v>
      </c>
      <c r="I19290">
        <f t="shared" si="1207"/>
        <v>0</v>
      </c>
    </row>
    <row r="19291" spans="1:9" x14ac:dyDescent="0.3">
      <c r="A19291">
        <v>1</v>
      </c>
      <c r="B19291">
        <v>32</v>
      </c>
      <c r="C19291">
        <v>4</v>
      </c>
      <c r="D19291">
        <v>88</v>
      </c>
      <c r="E19291">
        <v>0</v>
      </c>
      <c r="F19291">
        <f t="shared" si="1204"/>
        <v>1.3159325799461827</v>
      </c>
      <c r="G19291">
        <f t="shared" si="1205"/>
        <v>0.21149580214777586</v>
      </c>
      <c r="H19291">
        <f t="shared" si="1206"/>
        <v>0.23761754874765548</v>
      </c>
      <c r="I19291">
        <f t="shared" si="1207"/>
        <v>0</v>
      </c>
    </row>
    <row r="19292" spans="1:9" x14ac:dyDescent="0.3">
      <c r="A19292">
        <v>2</v>
      </c>
      <c r="B19292">
        <v>37</v>
      </c>
      <c r="C19292">
        <v>9</v>
      </c>
      <c r="D19292">
        <v>48</v>
      </c>
      <c r="E19292">
        <v>0</v>
      </c>
      <c r="F19292">
        <f t="shared" si="1204"/>
        <v>3.4601355964793319</v>
      </c>
      <c r="G19292">
        <f t="shared" si="1205"/>
        <v>3.0468027526659513E-2</v>
      </c>
      <c r="H19292">
        <f t="shared" si="1206"/>
        <v>3.0941826531351201E-2</v>
      </c>
      <c r="I19292">
        <f t="shared" si="1207"/>
        <v>0</v>
      </c>
    </row>
    <row r="19293" spans="1:9" x14ac:dyDescent="0.3">
      <c r="A19293">
        <v>1</v>
      </c>
      <c r="B19293">
        <v>28</v>
      </c>
      <c r="C19293">
        <v>1</v>
      </c>
      <c r="D19293">
        <v>66</v>
      </c>
      <c r="E19293">
        <v>0</v>
      </c>
      <c r="F19293">
        <f t="shared" si="1204"/>
        <v>2.3403615687555477</v>
      </c>
      <c r="G19293">
        <f t="shared" si="1205"/>
        <v>8.7834941635939551E-2</v>
      </c>
      <c r="H19293">
        <f t="shared" si="1206"/>
        <v>9.193432023531177E-2</v>
      </c>
      <c r="I19293">
        <f t="shared" si="1207"/>
        <v>0</v>
      </c>
    </row>
    <row r="19294" spans="1:9" x14ac:dyDescent="0.3">
      <c r="A19294">
        <v>1</v>
      </c>
      <c r="B19294">
        <v>39</v>
      </c>
      <c r="C19294">
        <v>12</v>
      </c>
      <c r="D19294">
        <v>53</v>
      </c>
      <c r="E19294">
        <v>0</v>
      </c>
      <c r="F19294">
        <f t="shared" si="1204"/>
        <v>2.9822060245144297</v>
      </c>
      <c r="G19294">
        <f t="shared" si="1205"/>
        <v>4.8236250212841364E-2</v>
      </c>
      <c r="H19294">
        <f t="shared" si="1206"/>
        <v>4.9438436976331976E-2</v>
      </c>
      <c r="I19294">
        <f t="shared" si="1207"/>
        <v>0</v>
      </c>
    </row>
    <row r="19295" spans="1:9" x14ac:dyDescent="0.3">
      <c r="A19295">
        <v>3</v>
      </c>
      <c r="B19295">
        <v>30</v>
      </c>
      <c r="C19295">
        <v>6</v>
      </c>
      <c r="D19295">
        <v>46</v>
      </c>
      <c r="E19295">
        <v>1</v>
      </c>
      <c r="F19295">
        <f t="shared" si="1204"/>
        <v>3.7699310479042767</v>
      </c>
      <c r="G19295">
        <f t="shared" si="1205"/>
        <v>2.2534158170812023E-2</v>
      </c>
      <c r="H19295">
        <f t="shared" si="1206"/>
        <v>3.7927229800577313</v>
      </c>
      <c r="I19295">
        <f t="shared" si="1207"/>
        <v>0</v>
      </c>
    </row>
    <row r="19296" spans="1:9" x14ac:dyDescent="0.3">
      <c r="A19296">
        <v>1</v>
      </c>
      <c r="B19296">
        <v>32</v>
      </c>
      <c r="C19296">
        <v>6</v>
      </c>
      <c r="D19296">
        <v>46</v>
      </c>
      <c r="E19296">
        <v>0</v>
      </c>
      <c r="F19296">
        <f t="shared" si="1204"/>
        <v>3.29135306952272</v>
      </c>
      <c r="G19296">
        <f t="shared" si="1205"/>
        <v>3.5869024043981158E-2</v>
      </c>
      <c r="H19296">
        <f t="shared" si="1206"/>
        <v>3.6528126426406633E-2</v>
      </c>
      <c r="I19296">
        <f t="shared" si="1207"/>
        <v>0</v>
      </c>
    </row>
    <row r="19297" spans="1:9" x14ac:dyDescent="0.3">
      <c r="A19297">
        <v>1</v>
      </c>
      <c r="B19297">
        <v>28</v>
      </c>
      <c r="C19297">
        <v>1</v>
      </c>
      <c r="D19297">
        <v>90</v>
      </c>
      <c r="E19297">
        <v>1</v>
      </c>
      <c r="F19297">
        <f t="shared" si="1204"/>
        <v>1.2084438517012313</v>
      </c>
      <c r="G19297">
        <f t="shared" si="1205"/>
        <v>0.22997650927428667</v>
      </c>
      <c r="H19297">
        <f t="shared" si="1206"/>
        <v>1.4697781088649899</v>
      </c>
      <c r="I19297">
        <f t="shared" si="1207"/>
        <v>0</v>
      </c>
    </row>
    <row r="19298" spans="1:9" x14ac:dyDescent="0.3">
      <c r="A19298">
        <v>1</v>
      </c>
      <c r="B19298">
        <v>45</v>
      </c>
      <c r="C19298">
        <v>13</v>
      </c>
      <c r="D19298">
        <v>52</v>
      </c>
      <c r="E19298">
        <v>0</v>
      </c>
      <c r="F19298">
        <f t="shared" si="1204"/>
        <v>3.0586247921805696</v>
      </c>
      <c r="G19298">
        <f t="shared" si="1205"/>
        <v>4.4846573711572413E-2</v>
      </c>
      <c r="H19298">
        <f t="shared" si="1206"/>
        <v>4.5883295605767108E-2</v>
      </c>
      <c r="I19298">
        <f t="shared" si="1207"/>
        <v>0</v>
      </c>
    </row>
    <row r="19299" spans="1:9" x14ac:dyDescent="0.3">
      <c r="A19299">
        <v>1</v>
      </c>
      <c r="B19299">
        <v>36</v>
      </c>
      <c r="C19299">
        <v>7</v>
      </c>
      <c r="D19299">
        <v>89</v>
      </c>
      <c r="E19299">
        <v>0</v>
      </c>
      <c r="F19299">
        <f t="shared" si="1204"/>
        <v>1.2819315935593467</v>
      </c>
      <c r="G19299">
        <f t="shared" si="1205"/>
        <v>0.21722160300928256</v>
      </c>
      <c r="H19299">
        <f t="shared" si="1206"/>
        <v>0.24490564094025971</v>
      </c>
      <c r="I19299">
        <f t="shared" si="1207"/>
        <v>0</v>
      </c>
    </row>
    <row r="19300" spans="1:9" x14ac:dyDescent="0.3">
      <c r="A19300">
        <v>1</v>
      </c>
      <c r="B19300">
        <v>29</v>
      </c>
      <c r="C19300">
        <v>4</v>
      </c>
      <c r="D19300">
        <v>51</v>
      </c>
      <c r="E19300">
        <v>0</v>
      </c>
      <c r="F19300">
        <f t="shared" si="1204"/>
        <v>3.0449857501933528</v>
      </c>
      <c r="G19300">
        <f t="shared" si="1205"/>
        <v>4.5434447286955469E-2</v>
      </c>
      <c r="H19300">
        <f t="shared" si="1206"/>
        <v>4.6498960633361425E-2</v>
      </c>
      <c r="I19300">
        <f t="shared" si="1207"/>
        <v>0</v>
      </c>
    </row>
    <row r="19301" spans="1:9" x14ac:dyDescent="0.3">
      <c r="A19301">
        <v>2</v>
      </c>
      <c r="B19301">
        <v>34</v>
      </c>
      <c r="C19301">
        <v>4</v>
      </c>
      <c r="D19301">
        <v>80</v>
      </c>
      <c r="E19301">
        <v>1</v>
      </c>
      <c r="F19301">
        <f t="shared" si="1204"/>
        <v>1.9485141183666341</v>
      </c>
      <c r="G19301">
        <f t="shared" si="1205"/>
        <v>0.12471546885873493</v>
      </c>
      <c r="H19301">
        <f t="shared" si="1206"/>
        <v>2.0817203854030488</v>
      </c>
      <c r="I19301">
        <f t="shared" si="1207"/>
        <v>0</v>
      </c>
    </row>
    <row r="19302" spans="1:9" x14ac:dyDescent="0.3">
      <c r="A19302">
        <v>1</v>
      </c>
      <c r="B19302">
        <v>44</v>
      </c>
      <c r="C19302">
        <v>18</v>
      </c>
      <c r="D19302">
        <v>46</v>
      </c>
      <c r="E19302">
        <v>0</v>
      </c>
      <c r="F19302">
        <f t="shared" si="1204"/>
        <v>3.3226865520912234</v>
      </c>
      <c r="G19302">
        <f t="shared" si="1205"/>
        <v>3.4801054536743793E-2</v>
      </c>
      <c r="H19302">
        <f t="shared" si="1206"/>
        <v>3.542103778961081E-2</v>
      </c>
      <c r="I19302">
        <f t="shared" si="1207"/>
        <v>0</v>
      </c>
    </row>
    <row r="19303" spans="1:9" x14ac:dyDescent="0.3">
      <c r="A19303">
        <v>1</v>
      </c>
      <c r="B19303">
        <v>27</v>
      </c>
      <c r="C19303">
        <v>3</v>
      </c>
      <c r="D19303">
        <v>82</v>
      </c>
      <c r="E19303">
        <v>0</v>
      </c>
      <c r="F19303">
        <f t="shared" si="1204"/>
        <v>1.5749853609358526</v>
      </c>
      <c r="G19303">
        <f t="shared" si="1205"/>
        <v>0.17150685006296715</v>
      </c>
      <c r="H19303">
        <f t="shared" si="1206"/>
        <v>0.1881467101798352</v>
      </c>
      <c r="I19303">
        <f t="shared" si="1207"/>
        <v>0</v>
      </c>
    </row>
    <row r="19304" spans="1:9" x14ac:dyDescent="0.3">
      <c r="A19304">
        <v>3</v>
      </c>
      <c r="B19304">
        <v>31</v>
      </c>
      <c r="C19304">
        <v>3</v>
      </c>
      <c r="D19304">
        <v>70</v>
      </c>
      <c r="E19304">
        <v>0</v>
      </c>
      <c r="F19304">
        <f t="shared" si="1204"/>
        <v>2.6514954849343688</v>
      </c>
      <c r="G19304">
        <f t="shared" si="1205"/>
        <v>6.5896895888811466E-2</v>
      </c>
      <c r="H19304">
        <f t="shared" si="1206"/>
        <v>6.8168457005131536E-2</v>
      </c>
      <c r="I19304">
        <f t="shared" si="1207"/>
        <v>0</v>
      </c>
    </row>
    <row r="19305" spans="1:9" x14ac:dyDescent="0.3">
      <c r="A19305">
        <v>1</v>
      </c>
      <c r="B19305">
        <v>31</v>
      </c>
      <c r="C19305">
        <v>7</v>
      </c>
      <c r="D19305">
        <v>57</v>
      </c>
      <c r="E19305">
        <v>0</v>
      </c>
      <c r="F19305">
        <f t="shared" si="1204"/>
        <v>2.7645108103902674</v>
      </c>
      <c r="G19305">
        <f t="shared" si="1205"/>
        <v>5.9272346491831975E-2</v>
      </c>
      <c r="H19305">
        <f t="shared" si="1206"/>
        <v>6.1101603701781471E-2</v>
      </c>
      <c r="I19305">
        <f t="shared" si="1207"/>
        <v>0</v>
      </c>
    </row>
    <row r="19306" spans="1:9" x14ac:dyDescent="0.3">
      <c r="A19306">
        <v>1</v>
      </c>
      <c r="B19306">
        <v>35</v>
      </c>
      <c r="C19306">
        <v>8</v>
      </c>
      <c r="D19306">
        <v>58</v>
      </c>
      <c r="E19306">
        <v>0</v>
      </c>
      <c r="F19306">
        <f t="shared" si="1204"/>
        <v>2.7359453392719457</v>
      </c>
      <c r="G19306">
        <f t="shared" si="1205"/>
        <v>6.0885329585897999E-2</v>
      </c>
      <c r="H19306">
        <f t="shared" si="1206"/>
        <v>6.2817687513051196E-2</v>
      </c>
      <c r="I19306">
        <f t="shared" si="1207"/>
        <v>0</v>
      </c>
    </row>
    <row r="19307" spans="1:9" x14ac:dyDescent="0.3">
      <c r="A19307">
        <v>1</v>
      </c>
      <c r="B19307">
        <v>39</v>
      </c>
      <c r="C19307">
        <v>5</v>
      </c>
      <c r="D19307">
        <v>81</v>
      </c>
      <c r="E19307">
        <v>0</v>
      </c>
      <c r="F19307">
        <f t="shared" si="1204"/>
        <v>1.6806596580575359</v>
      </c>
      <c r="G19307">
        <f t="shared" si="1205"/>
        <v>0.15700813904294811</v>
      </c>
      <c r="H19307">
        <f t="shared" si="1206"/>
        <v>0.17079797588210718</v>
      </c>
      <c r="I19307">
        <f t="shared" si="1207"/>
        <v>0</v>
      </c>
    </row>
    <row r="19308" spans="1:9" x14ac:dyDescent="0.3">
      <c r="A19308">
        <v>1</v>
      </c>
      <c r="B19308">
        <v>41</v>
      </c>
      <c r="C19308">
        <v>11</v>
      </c>
      <c r="D19308">
        <v>76</v>
      </c>
      <c r="E19308">
        <v>0</v>
      </c>
      <c r="F19308">
        <f t="shared" si="1204"/>
        <v>1.910827065668236</v>
      </c>
      <c r="G19308">
        <f t="shared" si="1205"/>
        <v>0.12888796413447876</v>
      </c>
      <c r="H19308">
        <f t="shared" si="1206"/>
        <v>0.13798468139414866</v>
      </c>
      <c r="I19308">
        <f t="shared" si="1207"/>
        <v>0</v>
      </c>
    </row>
    <row r="19309" spans="1:9" x14ac:dyDescent="0.3">
      <c r="A19309">
        <v>1</v>
      </c>
      <c r="B19309">
        <v>37</v>
      </c>
      <c r="C19309">
        <v>6</v>
      </c>
      <c r="D19309">
        <v>50</v>
      </c>
      <c r="E19309">
        <v>0</v>
      </c>
      <c r="F19309">
        <f t="shared" si="1204"/>
        <v>3.1293445225885024</v>
      </c>
      <c r="G19309">
        <f t="shared" si="1205"/>
        <v>4.1912920655991982E-2</v>
      </c>
      <c r="H19309">
        <f t="shared" si="1206"/>
        <v>4.2816608123362652E-2</v>
      </c>
      <c r="I19309">
        <f t="shared" si="1207"/>
        <v>0</v>
      </c>
    </row>
    <row r="19310" spans="1:9" x14ac:dyDescent="0.3">
      <c r="A19310">
        <v>1</v>
      </c>
      <c r="B19310">
        <v>43</v>
      </c>
      <c r="C19310">
        <v>10</v>
      </c>
      <c r="D19310">
        <v>65</v>
      </c>
      <c r="E19310">
        <v>0</v>
      </c>
      <c r="F19310">
        <f t="shared" si="1204"/>
        <v>2.4429982059823234</v>
      </c>
      <c r="G19310">
        <f t="shared" si="1205"/>
        <v>7.995208694838736E-2</v>
      </c>
      <c r="H19310">
        <f t="shared" si="1206"/>
        <v>8.3329530891209397E-2</v>
      </c>
      <c r="I19310">
        <f t="shared" si="1207"/>
        <v>0</v>
      </c>
    </row>
    <row r="19311" spans="1:9" x14ac:dyDescent="0.3">
      <c r="A19311">
        <v>1</v>
      </c>
      <c r="B19311">
        <v>31</v>
      </c>
      <c r="C19311">
        <v>4</v>
      </c>
      <c r="D19311">
        <v>83</v>
      </c>
      <c r="E19311">
        <v>0</v>
      </c>
      <c r="F19311">
        <f t="shared" si="1204"/>
        <v>1.5464198898175328</v>
      </c>
      <c r="G19311">
        <f t="shared" si="1205"/>
        <v>0.17560394892446865</v>
      </c>
      <c r="H19311">
        <f t="shared" si="1206"/>
        <v>0.19310422003609806</v>
      </c>
      <c r="I19311">
        <f t="shared" si="1207"/>
        <v>0</v>
      </c>
    </row>
    <row r="19312" spans="1:9" x14ac:dyDescent="0.3">
      <c r="A19312">
        <v>1</v>
      </c>
      <c r="B19312">
        <v>41</v>
      </c>
      <c r="C19312">
        <v>7</v>
      </c>
      <c r="D19312">
        <v>80</v>
      </c>
      <c r="E19312">
        <v>0</v>
      </c>
      <c r="F19312">
        <f t="shared" si="1204"/>
        <v>1.7330451433628831</v>
      </c>
      <c r="G19312">
        <f t="shared" si="1205"/>
        <v>0.15019848683299114</v>
      </c>
      <c r="H19312">
        <f t="shared" si="1206"/>
        <v>0.16275247068756174</v>
      </c>
      <c r="I19312">
        <f t="shared" si="1207"/>
        <v>0</v>
      </c>
    </row>
    <row r="19313" spans="1:9" x14ac:dyDescent="0.3">
      <c r="A19313">
        <v>2</v>
      </c>
      <c r="B19313">
        <v>33</v>
      </c>
      <c r="C19313">
        <v>8</v>
      </c>
      <c r="D19313">
        <v>42</v>
      </c>
      <c r="E19313">
        <v>0</v>
      </c>
      <c r="F19313">
        <f t="shared" si="1204"/>
        <v>3.7245172586506343</v>
      </c>
      <c r="G19313">
        <f t="shared" si="1205"/>
        <v>2.3556450303215092E-2</v>
      </c>
      <c r="H19313">
        <f t="shared" si="1206"/>
        <v>2.3838339146653186E-2</v>
      </c>
      <c r="I19313">
        <f t="shared" si="1207"/>
        <v>0</v>
      </c>
    </row>
    <row r="19314" spans="1:9" x14ac:dyDescent="0.3">
      <c r="A19314">
        <v>1</v>
      </c>
      <c r="B19314">
        <v>31</v>
      </c>
      <c r="C19314">
        <v>5</v>
      </c>
      <c r="D19314">
        <v>58</v>
      </c>
      <c r="E19314">
        <v>0</v>
      </c>
      <c r="F19314">
        <f t="shared" si="1204"/>
        <v>2.7227830874481871</v>
      </c>
      <c r="G19314">
        <f t="shared" si="1205"/>
        <v>6.1642288949771987E-2</v>
      </c>
      <c r="H19314">
        <f t="shared" si="1206"/>
        <v>6.3624047609064135E-2</v>
      </c>
      <c r="I19314">
        <f t="shared" si="1207"/>
        <v>0</v>
      </c>
    </row>
    <row r="19315" spans="1:9" x14ac:dyDescent="0.3">
      <c r="A19315">
        <v>1</v>
      </c>
      <c r="B19315">
        <v>50</v>
      </c>
      <c r="C19315">
        <v>12</v>
      </c>
      <c r="D19315">
        <v>49</v>
      </c>
      <c r="E19315">
        <v>0</v>
      </c>
      <c r="F19315">
        <f t="shared" si="1204"/>
        <v>3.229476670354785</v>
      </c>
      <c r="G19315">
        <f t="shared" si="1205"/>
        <v>3.8071407804177837E-2</v>
      </c>
      <c r="H19315">
        <f t="shared" si="1206"/>
        <v>3.8815059558172361E-2</v>
      </c>
      <c r="I19315">
        <f t="shared" si="1207"/>
        <v>0</v>
      </c>
    </row>
    <row r="19316" spans="1:9" x14ac:dyDescent="0.3">
      <c r="A19316">
        <v>1</v>
      </c>
      <c r="B19316">
        <v>30</v>
      </c>
      <c r="C19316">
        <v>5</v>
      </c>
      <c r="D19316">
        <v>74</v>
      </c>
      <c r="E19316">
        <v>1</v>
      </c>
      <c r="F19316">
        <f t="shared" si="1204"/>
        <v>1.9628423948970091</v>
      </c>
      <c r="G19316">
        <f t="shared" si="1205"/>
        <v>0.12315976432337859</v>
      </c>
      <c r="H19316">
        <f t="shared" si="1206"/>
        <v>2.0942728695085502</v>
      </c>
      <c r="I19316">
        <f t="shared" si="1207"/>
        <v>0</v>
      </c>
    </row>
    <row r="19317" spans="1:9" x14ac:dyDescent="0.3">
      <c r="A19317">
        <v>1</v>
      </c>
      <c r="B19317">
        <v>36</v>
      </c>
      <c r="C19317">
        <v>3</v>
      </c>
      <c r="D19317">
        <v>53</v>
      </c>
      <c r="E19317">
        <v>0</v>
      </c>
      <c r="F19317">
        <f t="shared" si="1204"/>
        <v>2.9906791996778535</v>
      </c>
      <c r="G19317">
        <f t="shared" si="1205"/>
        <v>4.7848736527618084E-2</v>
      </c>
      <c r="H19317">
        <f t="shared" si="1206"/>
        <v>4.9031366610401132E-2</v>
      </c>
      <c r="I19317">
        <f t="shared" si="1207"/>
        <v>0</v>
      </c>
    </row>
    <row r="19318" spans="1:9" x14ac:dyDescent="0.3">
      <c r="A19318">
        <v>1</v>
      </c>
      <c r="B19318">
        <v>41</v>
      </c>
      <c r="C19318">
        <v>14</v>
      </c>
      <c r="D19318">
        <v>59</v>
      </c>
      <c r="E19318">
        <v>0</v>
      </c>
      <c r="F19318">
        <f t="shared" si="1204"/>
        <v>2.7044488423456015</v>
      </c>
      <c r="G19318">
        <f t="shared" si="1205"/>
        <v>6.2711349887926565E-2</v>
      </c>
      <c r="H19318">
        <f t="shared" si="1206"/>
        <v>6.4763986433415882E-2</v>
      </c>
      <c r="I19318">
        <f t="shared" si="1207"/>
        <v>0</v>
      </c>
    </row>
    <row r="19319" spans="1:9" x14ac:dyDescent="0.3">
      <c r="A19319">
        <v>2</v>
      </c>
      <c r="B19319">
        <v>31</v>
      </c>
      <c r="C19319">
        <v>10</v>
      </c>
      <c r="D19319">
        <v>88</v>
      </c>
      <c r="E19319">
        <v>0</v>
      </c>
      <c r="F19319">
        <f t="shared" si="1204"/>
        <v>1.5389150233314117</v>
      </c>
      <c r="G19319">
        <f t="shared" si="1205"/>
        <v>0.17669305381487443</v>
      </c>
      <c r="H19319">
        <f t="shared" si="1206"/>
        <v>0.1944261877096731</v>
      </c>
      <c r="I19319">
        <f t="shared" si="1207"/>
        <v>0</v>
      </c>
    </row>
    <row r="19320" spans="1:9" x14ac:dyDescent="0.3">
      <c r="A19320">
        <v>2</v>
      </c>
      <c r="B19320">
        <v>31</v>
      </c>
      <c r="C19320">
        <v>5</v>
      </c>
      <c r="D19320">
        <v>71</v>
      </c>
      <c r="E19320">
        <v>0</v>
      </c>
      <c r="F19320">
        <f t="shared" si="1204"/>
        <v>2.354278861082844</v>
      </c>
      <c r="G19320">
        <f t="shared" si="1205"/>
        <v>8.6726266169606603E-2</v>
      </c>
      <c r="H19320">
        <f t="shared" si="1206"/>
        <v>9.0719625327552691E-2</v>
      </c>
      <c r="I19320">
        <f t="shared" si="1207"/>
        <v>0</v>
      </c>
    </row>
    <row r="19321" spans="1:9" x14ac:dyDescent="0.3">
      <c r="A19321">
        <v>1</v>
      </c>
      <c r="B19321">
        <v>40</v>
      </c>
      <c r="C19321">
        <v>3</v>
      </c>
      <c r="D19321">
        <v>45</v>
      </c>
      <c r="E19321">
        <v>0</v>
      </c>
      <c r="F19321">
        <f t="shared" si="1204"/>
        <v>3.3893006300891599</v>
      </c>
      <c r="G19321">
        <f t="shared" si="1205"/>
        <v>3.2631524898219161E-2</v>
      </c>
      <c r="H19321">
        <f t="shared" si="1206"/>
        <v>3.3175806366548724E-2</v>
      </c>
      <c r="I19321">
        <f t="shared" si="1207"/>
        <v>0</v>
      </c>
    </row>
    <row r="19322" spans="1:9" x14ac:dyDescent="0.3">
      <c r="A19322">
        <v>1</v>
      </c>
      <c r="B19322">
        <v>31</v>
      </c>
      <c r="C19322">
        <v>6</v>
      </c>
      <c r="D19322">
        <v>49</v>
      </c>
      <c r="E19322">
        <v>0</v>
      </c>
      <c r="F19322">
        <f t="shared" si="1204"/>
        <v>3.1445344737092977</v>
      </c>
      <c r="G19322">
        <f t="shared" si="1205"/>
        <v>4.1307176131047466E-2</v>
      </c>
      <c r="H19322">
        <f t="shared" si="1206"/>
        <v>4.2184564200015699E-2</v>
      </c>
      <c r="I19322">
        <f t="shared" si="1207"/>
        <v>0</v>
      </c>
    </row>
    <row r="19323" spans="1:9" x14ac:dyDescent="0.3">
      <c r="A19323">
        <v>1</v>
      </c>
      <c r="B19323">
        <v>40</v>
      </c>
      <c r="C19323">
        <v>13</v>
      </c>
      <c r="D19323">
        <v>57</v>
      </c>
      <c r="E19323">
        <v>0</v>
      </c>
      <c r="F19323">
        <f t="shared" si="1204"/>
        <v>2.7961641952194194</v>
      </c>
      <c r="G19323">
        <f t="shared" si="1205"/>
        <v>5.7531807866030328E-2</v>
      </c>
      <c r="H19323">
        <f t="shared" si="1206"/>
        <v>5.9253108628432388E-2</v>
      </c>
      <c r="I19323">
        <f t="shared" si="1207"/>
        <v>0</v>
      </c>
    </row>
    <row r="19324" spans="1:9" x14ac:dyDescent="0.3">
      <c r="A19324">
        <v>1</v>
      </c>
      <c r="B19324">
        <v>38</v>
      </c>
      <c r="C19324">
        <v>7</v>
      </c>
      <c r="D19324">
        <v>43</v>
      </c>
      <c r="E19324">
        <v>1</v>
      </c>
      <c r="F19324">
        <f t="shared" si="1204"/>
        <v>3.4620983136100532</v>
      </c>
      <c r="G19324">
        <f t="shared" si="1205"/>
        <v>3.0410102798400309E-2</v>
      </c>
      <c r="H19324">
        <f t="shared" si="1206"/>
        <v>3.4929803968842297</v>
      </c>
      <c r="I19324">
        <f t="shared" si="1207"/>
        <v>0</v>
      </c>
    </row>
    <row r="19325" spans="1:9" x14ac:dyDescent="0.3">
      <c r="A19325">
        <v>1</v>
      </c>
      <c r="B19325">
        <v>43</v>
      </c>
      <c r="C19325">
        <v>3</v>
      </c>
      <c r="D19325">
        <v>58</v>
      </c>
      <c r="E19325">
        <v>0</v>
      </c>
      <c r="F19325">
        <f t="shared" si="1204"/>
        <v>2.7921651768963063</v>
      </c>
      <c r="G19325">
        <f t="shared" si="1205"/>
        <v>5.7749026298599244E-2</v>
      </c>
      <c r="H19325">
        <f t="shared" si="1206"/>
        <v>5.9483613456385837E-2</v>
      </c>
      <c r="I19325">
        <f t="shared" si="1207"/>
        <v>0</v>
      </c>
    </row>
    <row r="19326" spans="1:9" x14ac:dyDescent="0.3">
      <c r="A19326">
        <v>1</v>
      </c>
      <c r="B19326">
        <v>32</v>
      </c>
      <c r="C19326">
        <v>6</v>
      </c>
      <c r="D19326">
        <v>48</v>
      </c>
      <c r="E19326">
        <v>0</v>
      </c>
      <c r="F19326">
        <f t="shared" si="1204"/>
        <v>3.1970265931015271</v>
      </c>
      <c r="G19326">
        <f t="shared" si="1205"/>
        <v>3.9277770809167473E-2</v>
      </c>
      <c r="H19326">
        <f t="shared" si="1206"/>
        <v>4.0069955298867449E-2</v>
      </c>
      <c r="I19326">
        <f t="shared" si="1207"/>
        <v>0</v>
      </c>
    </row>
    <row r="19327" spans="1:9" x14ac:dyDescent="0.3">
      <c r="A19327">
        <v>1</v>
      </c>
      <c r="B19327">
        <v>32</v>
      </c>
      <c r="C19327">
        <v>7</v>
      </c>
      <c r="D19327">
        <v>77</v>
      </c>
      <c r="E19327">
        <v>0</v>
      </c>
      <c r="F19327">
        <f t="shared" si="1204"/>
        <v>1.8265749273599705</v>
      </c>
      <c r="G19327">
        <f t="shared" si="1205"/>
        <v>0.13864680257066211</v>
      </c>
      <c r="H19327">
        <f t="shared" si="1206"/>
        <v>0.14925064098271376</v>
      </c>
      <c r="I19327">
        <f t="shared" si="1207"/>
        <v>0</v>
      </c>
    </row>
    <row r="19328" spans="1:9" x14ac:dyDescent="0.3">
      <c r="A19328">
        <v>1</v>
      </c>
      <c r="B19328">
        <v>28</v>
      </c>
      <c r="C19328">
        <v>1</v>
      </c>
      <c r="D19328">
        <v>58</v>
      </c>
      <c r="E19328">
        <v>0</v>
      </c>
      <c r="F19328">
        <f t="shared" si="1204"/>
        <v>2.7176674744403195</v>
      </c>
      <c r="G19328">
        <f t="shared" si="1205"/>
        <v>6.1938853272357763E-2</v>
      </c>
      <c r="H19328">
        <f t="shared" si="1206"/>
        <v>6.3940143691584059E-2</v>
      </c>
      <c r="I19328">
        <f t="shared" si="1207"/>
        <v>0</v>
      </c>
    </row>
    <row r="19329" spans="1:9" x14ac:dyDescent="0.3">
      <c r="A19329">
        <v>1</v>
      </c>
      <c r="B19329">
        <v>27</v>
      </c>
      <c r="C19329">
        <v>1</v>
      </c>
      <c r="D19329">
        <v>57</v>
      </c>
      <c r="E19329">
        <v>0</v>
      </c>
      <c r="F19329">
        <f t="shared" si="1204"/>
        <v>2.7595018314692821</v>
      </c>
      <c r="G19329">
        <f t="shared" si="1205"/>
        <v>5.9552260176818306E-2</v>
      </c>
      <c r="H19329">
        <f t="shared" si="1206"/>
        <v>6.1399198161122652E-2</v>
      </c>
      <c r="I19329">
        <f t="shared" si="1207"/>
        <v>0</v>
      </c>
    </row>
    <row r="19330" spans="1:9" x14ac:dyDescent="0.3">
      <c r="A19330">
        <v>1</v>
      </c>
      <c r="B19330">
        <v>29</v>
      </c>
      <c r="C19330">
        <v>3</v>
      </c>
      <c r="D19330">
        <v>59</v>
      </c>
      <c r="E19330">
        <v>0</v>
      </c>
      <c r="F19330">
        <f t="shared" si="1204"/>
        <v>2.6703976021428391</v>
      </c>
      <c r="G19330">
        <f t="shared" si="1205"/>
        <v>6.474288913419543E-2</v>
      </c>
      <c r="H19330">
        <f t="shared" si="1206"/>
        <v>6.6933802611649912E-2</v>
      </c>
      <c r="I19330">
        <f t="shared" si="1207"/>
        <v>0</v>
      </c>
    </row>
    <row r="19331" spans="1:9" x14ac:dyDescent="0.3">
      <c r="A19331">
        <v>1</v>
      </c>
      <c r="B19331">
        <v>29</v>
      </c>
      <c r="C19331">
        <v>4</v>
      </c>
      <c r="D19331">
        <v>58</v>
      </c>
      <c r="E19331">
        <v>0</v>
      </c>
      <c r="F19331">
        <f t="shared" ref="F19331:F19394" si="1208">$K$2+$K$3*A19331+$K$4*B19331+$K$5*C19331+$K$6*D19331</f>
        <v>2.7148430827191774</v>
      </c>
      <c r="G19331">
        <f t="shared" ref="G19331:G19394" si="1209">1/(1+EXP(F19331))</f>
        <v>6.2103160480406198E-2</v>
      </c>
      <c r="H19331">
        <f t="shared" ref="H19331:H19394" si="1210">-1*(E19331*LN(G19331)+(1-E19331)*LN(1-G19331))</f>
        <v>6.4115315214265486E-2</v>
      </c>
      <c r="I19331">
        <f t="shared" ref="I19331:I19394" si="1211">IF(G19331&gt;=0.5,1,0)</f>
        <v>0</v>
      </c>
    </row>
    <row r="19332" spans="1:9" x14ac:dyDescent="0.3">
      <c r="A19332">
        <v>1</v>
      </c>
      <c r="B19332">
        <v>33</v>
      </c>
      <c r="C19332">
        <v>1</v>
      </c>
      <c r="D19332">
        <v>83</v>
      </c>
      <c r="E19332">
        <v>0</v>
      </c>
      <c r="F19332">
        <f t="shared" si="1208"/>
        <v>1.5652309250835748</v>
      </c>
      <c r="G19332">
        <f t="shared" si="1209"/>
        <v>0.17289732422806284</v>
      </c>
      <c r="H19332">
        <f t="shared" si="1210"/>
        <v>0.18982643716444922</v>
      </c>
      <c r="I19332">
        <f t="shared" si="1211"/>
        <v>0</v>
      </c>
    </row>
    <row r="19333" spans="1:9" x14ac:dyDescent="0.3">
      <c r="A19333">
        <v>1</v>
      </c>
      <c r="B19333">
        <v>34</v>
      </c>
      <c r="C19333">
        <v>8</v>
      </c>
      <c r="D19333">
        <v>56</v>
      </c>
      <c r="E19333">
        <v>0</v>
      </c>
      <c r="F19333">
        <f t="shared" si="1208"/>
        <v>2.8249429345115056</v>
      </c>
      <c r="G19333">
        <f t="shared" si="1209"/>
        <v>5.5991095244136348E-2</v>
      </c>
      <c r="H19333">
        <f t="shared" si="1210"/>
        <v>5.7619679877034036E-2</v>
      </c>
      <c r="I19333">
        <f t="shared" si="1211"/>
        <v>0</v>
      </c>
    </row>
    <row r="19334" spans="1:9" x14ac:dyDescent="0.3">
      <c r="A19334">
        <v>1</v>
      </c>
      <c r="B19334">
        <v>35</v>
      </c>
      <c r="C19334">
        <v>5</v>
      </c>
      <c r="D19334">
        <v>71</v>
      </c>
      <c r="E19334">
        <v>0</v>
      </c>
      <c r="F19334">
        <f t="shared" si="1208"/>
        <v>2.1309765154369664</v>
      </c>
      <c r="G19334">
        <f t="shared" si="1209"/>
        <v>0.10612232341835368</v>
      </c>
      <c r="H19334">
        <f t="shared" si="1210"/>
        <v>0.11218634026018423</v>
      </c>
      <c r="I19334">
        <f t="shared" si="1211"/>
        <v>0</v>
      </c>
    </row>
    <row r="19335" spans="1:9" x14ac:dyDescent="0.3">
      <c r="A19335">
        <v>1</v>
      </c>
      <c r="B19335">
        <v>35</v>
      </c>
      <c r="C19335">
        <v>9</v>
      </c>
      <c r="D19335">
        <v>61</v>
      </c>
      <c r="E19335">
        <v>0</v>
      </c>
      <c r="F19335">
        <f t="shared" si="1208"/>
        <v>2.5917378670058984</v>
      </c>
      <c r="G19335">
        <f t="shared" si="1209"/>
        <v>6.9672053782155324E-2</v>
      </c>
      <c r="H19335">
        <f t="shared" si="1210"/>
        <v>7.2218124652533508E-2</v>
      </c>
      <c r="I19335">
        <f t="shared" si="1211"/>
        <v>0</v>
      </c>
    </row>
    <row r="19336" spans="1:9" x14ac:dyDescent="0.3">
      <c r="A19336">
        <v>1</v>
      </c>
      <c r="B19336">
        <v>27</v>
      </c>
      <c r="C19336">
        <v>4</v>
      </c>
      <c r="D19336">
        <v>50</v>
      </c>
      <c r="E19336">
        <v>0</v>
      </c>
      <c r="F19336">
        <f t="shared" si="1208"/>
        <v>3.0814912260406824</v>
      </c>
      <c r="G19336">
        <f t="shared" si="1209"/>
        <v>4.3877212907171524E-2</v>
      </c>
      <c r="H19336">
        <f t="shared" si="1210"/>
        <v>4.4868935796618749E-2</v>
      </c>
      <c r="I19336">
        <f t="shared" si="1211"/>
        <v>0</v>
      </c>
    </row>
    <row r="19337" spans="1:9" x14ac:dyDescent="0.3">
      <c r="A19337">
        <v>1</v>
      </c>
      <c r="B19337">
        <v>43</v>
      </c>
      <c r="C19337">
        <v>9</v>
      </c>
      <c r="D19337">
        <v>58</v>
      </c>
      <c r="E19337">
        <v>0</v>
      </c>
      <c r="F19337">
        <f t="shared" si="1208"/>
        <v>2.7758586310907569</v>
      </c>
      <c r="G19337">
        <f t="shared" si="1209"/>
        <v>5.8642757339894651E-2</v>
      </c>
      <c r="H19337">
        <f t="shared" si="1210"/>
        <v>6.0432569933216503E-2</v>
      </c>
      <c r="I19337">
        <f t="shared" si="1211"/>
        <v>0</v>
      </c>
    </row>
    <row r="19338" spans="1:9" x14ac:dyDescent="0.3">
      <c r="A19338">
        <v>1</v>
      </c>
      <c r="B19338">
        <v>34</v>
      </c>
      <c r="C19338">
        <v>2</v>
      </c>
      <c r="D19338">
        <v>79</v>
      </c>
      <c r="E19338">
        <v>0</v>
      </c>
      <c r="F19338">
        <f t="shared" si="1208"/>
        <v>1.7564950014733363</v>
      </c>
      <c r="G19338">
        <f t="shared" si="1209"/>
        <v>0.14722985978282277</v>
      </c>
      <c r="H19338">
        <f t="shared" si="1210"/>
        <v>0.15926524000018577</v>
      </c>
      <c r="I19338">
        <f t="shared" si="1211"/>
        <v>0</v>
      </c>
    </row>
    <row r="19339" spans="1:9" x14ac:dyDescent="0.3">
      <c r="A19339">
        <v>2</v>
      </c>
      <c r="B19339">
        <v>40</v>
      </c>
      <c r="C19339">
        <v>5</v>
      </c>
      <c r="D19339">
        <v>52</v>
      </c>
      <c r="E19339">
        <v>0</v>
      </c>
      <c r="F19339">
        <f t="shared" si="1208"/>
        <v>3.2983403177188797</v>
      </c>
      <c r="G19339">
        <f t="shared" si="1209"/>
        <v>3.5628170041362706E-2</v>
      </c>
      <c r="H19339">
        <f t="shared" si="1210"/>
        <v>3.62783430160512E-2</v>
      </c>
      <c r="I19339">
        <f t="shared" si="1211"/>
        <v>0</v>
      </c>
    </row>
    <row r="19340" spans="1:9" x14ac:dyDescent="0.3">
      <c r="A19340">
        <v>1</v>
      </c>
      <c r="B19340">
        <v>41</v>
      </c>
      <c r="C19340">
        <v>12</v>
      </c>
      <c r="D19340">
        <v>55</v>
      </c>
      <c r="E19340">
        <v>0</v>
      </c>
      <c r="F19340">
        <f t="shared" si="1208"/>
        <v>2.8985373104565038</v>
      </c>
      <c r="G19340">
        <f t="shared" si="1209"/>
        <v>5.2225916425704705E-2</v>
      </c>
      <c r="H19340">
        <f t="shared" si="1210"/>
        <v>5.3639113593023036E-2</v>
      </c>
      <c r="I19340">
        <f t="shared" si="1211"/>
        <v>0</v>
      </c>
    </row>
    <row r="19341" spans="1:9" x14ac:dyDescent="0.3">
      <c r="A19341">
        <v>1</v>
      </c>
      <c r="B19341">
        <v>31</v>
      </c>
      <c r="C19341">
        <v>9</v>
      </c>
      <c r="D19341">
        <v>54</v>
      </c>
      <c r="E19341">
        <v>0</v>
      </c>
      <c r="F19341">
        <f t="shared" si="1208"/>
        <v>2.90056500975354</v>
      </c>
      <c r="G19341">
        <f t="shared" si="1209"/>
        <v>5.2125639696224836E-2</v>
      </c>
      <c r="H19341">
        <f t="shared" si="1210"/>
        <v>5.353331683529905E-2</v>
      </c>
      <c r="I19341">
        <f t="shared" si="1211"/>
        <v>0</v>
      </c>
    </row>
    <row r="19342" spans="1:9" x14ac:dyDescent="0.3">
      <c r="A19342">
        <v>1</v>
      </c>
      <c r="B19342">
        <v>34</v>
      </c>
      <c r="C19342">
        <v>3</v>
      </c>
      <c r="D19342">
        <v>65</v>
      </c>
      <c r="E19342">
        <v>0</v>
      </c>
      <c r="F19342">
        <f t="shared" si="1208"/>
        <v>2.4140625787874286</v>
      </c>
      <c r="G19342">
        <f t="shared" si="1209"/>
        <v>8.2106621109026348E-2</v>
      </c>
      <c r="H19342">
        <f t="shared" si="1210"/>
        <v>8.567404010593864E-2</v>
      </c>
      <c r="I19342">
        <f t="shared" si="1211"/>
        <v>0</v>
      </c>
    </row>
    <row r="19343" spans="1:9" x14ac:dyDescent="0.3">
      <c r="A19343">
        <v>1</v>
      </c>
      <c r="B19343">
        <v>38</v>
      </c>
      <c r="C19343">
        <v>10</v>
      </c>
      <c r="D19343">
        <v>51</v>
      </c>
      <c r="E19343">
        <v>0</v>
      </c>
      <c r="F19343">
        <f t="shared" si="1208"/>
        <v>3.0766391350225057</v>
      </c>
      <c r="G19343">
        <f t="shared" si="1209"/>
        <v>4.4081218940147313E-2</v>
      </c>
      <c r="H19343">
        <f t="shared" si="1210"/>
        <v>4.5082326590153633E-2</v>
      </c>
      <c r="I19343">
        <f t="shared" si="1211"/>
        <v>0</v>
      </c>
    </row>
    <row r="19344" spans="1:9" x14ac:dyDescent="0.3">
      <c r="A19344">
        <v>1</v>
      </c>
      <c r="B19344">
        <v>36</v>
      </c>
      <c r="C19344">
        <v>3</v>
      </c>
      <c r="D19344">
        <v>53</v>
      </c>
      <c r="E19344">
        <v>0</v>
      </c>
      <c r="F19344">
        <f t="shared" si="1208"/>
        <v>2.9906791996778535</v>
      </c>
      <c r="G19344">
        <f t="shared" si="1209"/>
        <v>4.7848736527618084E-2</v>
      </c>
      <c r="H19344">
        <f t="shared" si="1210"/>
        <v>4.9031366610401132E-2</v>
      </c>
      <c r="I19344">
        <f t="shared" si="1211"/>
        <v>0</v>
      </c>
    </row>
    <row r="19345" spans="1:9" x14ac:dyDescent="0.3">
      <c r="A19345">
        <v>1</v>
      </c>
      <c r="B19345">
        <v>37</v>
      </c>
      <c r="C19345">
        <v>10</v>
      </c>
      <c r="D19345">
        <v>47</v>
      </c>
      <c r="E19345">
        <v>0</v>
      </c>
      <c r="F19345">
        <f t="shared" si="1208"/>
        <v>3.2599632066832589</v>
      </c>
      <c r="G19345">
        <f t="shared" si="1209"/>
        <v>3.6970519252569715E-2</v>
      </c>
      <c r="H19345">
        <f t="shared" si="1210"/>
        <v>3.7671254207702128E-2</v>
      </c>
      <c r="I19345">
        <f t="shared" si="1211"/>
        <v>0</v>
      </c>
    </row>
    <row r="19346" spans="1:9" x14ac:dyDescent="0.3">
      <c r="A19346">
        <v>1</v>
      </c>
      <c r="B19346">
        <v>30</v>
      </c>
      <c r="C19346">
        <v>8</v>
      </c>
      <c r="D19346">
        <v>48</v>
      </c>
      <c r="E19346">
        <v>0</v>
      </c>
      <c r="F19346">
        <f t="shared" si="1208"/>
        <v>3.1809333154697432</v>
      </c>
      <c r="G19346">
        <f t="shared" si="1209"/>
        <v>3.9889574113682533E-2</v>
      </c>
      <c r="H19346">
        <f t="shared" si="1210"/>
        <v>4.0706974170435173E-2</v>
      </c>
      <c r="I19346">
        <f t="shared" si="1211"/>
        <v>0</v>
      </c>
    </row>
    <row r="19347" spans="1:9" x14ac:dyDescent="0.3">
      <c r="A19347">
        <v>1</v>
      </c>
      <c r="B19347">
        <v>37</v>
      </c>
      <c r="C19347">
        <v>8</v>
      </c>
      <c r="D19347">
        <v>64</v>
      </c>
      <c r="E19347">
        <v>0</v>
      </c>
      <c r="F19347">
        <f t="shared" si="1208"/>
        <v>2.4636236723716345</v>
      </c>
      <c r="G19347">
        <f t="shared" si="1209"/>
        <v>7.844796732109055E-2</v>
      </c>
      <c r="H19347">
        <f t="shared" si="1210"/>
        <v>8.1696038269495022E-2</v>
      </c>
      <c r="I19347">
        <f t="shared" si="1211"/>
        <v>0</v>
      </c>
    </row>
    <row r="19348" spans="1:9" x14ac:dyDescent="0.3">
      <c r="A19348">
        <v>1</v>
      </c>
      <c r="B19348">
        <v>31</v>
      </c>
      <c r="C19348">
        <v>2</v>
      </c>
      <c r="D19348">
        <v>49</v>
      </c>
      <c r="E19348">
        <v>1</v>
      </c>
      <c r="F19348">
        <f t="shared" si="1208"/>
        <v>3.1554055042463309</v>
      </c>
      <c r="G19348">
        <f t="shared" si="1209"/>
        <v>4.0878813841975434E-2</v>
      </c>
      <c r="H19348">
        <f t="shared" si="1210"/>
        <v>3.1971433491149033</v>
      </c>
      <c r="I19348">
        <f t="shared" si="1211"/>
        <v>0</v>
      </c>
    </row>
    <row r="19349" spans="1:9" x14ac:dyDescent="0.3">
      <c r="A19349">
        <v>3</v>
      </c>
      <c r="B19349">
        <v>28</v>
      </c>
      <c r="C19349">
        <v>2</v>
      </c>
      <c r="D19349">
        <v>54</v>
      </c>
      <c r="E19349">
        <v>0</v>
      </c>
      <c r="F19349">
        <f t="shared" si="1208"/>
        <v>3.3928384103932712</v>
      </c>
      <c r="G19349">
        <f t="shared" si="1209"/>
        <v>3.25200332804534E-2</v>
      </c>
      <c r="H19349">
        <f t="shared" si="1210"/>
        <v>3.3060560525603938E-2</v>
      </c>
      <c r="I19349">
        <f t="shared" si="1211"/>
        <v>0</v>
      </c>
    </row>
    <row r="19350" spans="1:9" x14ac:dyDescent="0.3">
      <c r="A19350">
        <v>1</v>
      </c>
      <c r="B19350">
        <v>32</v>
      </c>
      <c r="C19350">
        <v>2</v>
      </c>
      <c r="D19350">
        <v>58</v>
      </c>
      <c r="E19350">
        <v>0</v>
      </c>
      <c r="F19350">
        <f t="shared" si="1208"/>
        <v>2.7362652415325952</v>
      </c>
      <c r="G19350">
        <f t="shared" si="1209"/>
        <v>6.0867040685742675E-2</v>
      </c>
      <c r="H19350">
        <f t="shared" si="1210"/>
        <v>6.2798213083943524E-2</v>
      </c>
      <c r="I19350">
        <f t="shared" si="1211"/>
        <v>0</v>
      </c>
    </row>
    <row r="19351" spans="1:9" x14ac:dyDescent="0.3">
      <c r="A19351">
        <v>1</v>
      </c>
      <c r="B19351">
        <v>37</v>
      </c>
      <c r="C19351">
        <v>8</v>
      </c>
      <c r="D19351">
        <v>67</v>
      </c>
      <c r="E19351">
        <v>0</v>
      </c>
      <c r="F19351">
        <f t="shared" si="1208"/>
        <v>2.3221339577398448</v>
      </c>
      <c r="G19351">
        <f t="shared" si="1209"/>
        <v>8.930635082747905E-2</v>
      </c>
      <c r="H19351">
        <f t="shared" si="1210"/>
        <v>9.3548717999692943E-2</v>
      </c>
      <c r="I19351">
        <f t="shared" si="1211"/>
        <v>0</v>
      </c>
    </row>
    <row r="19352" spans="1:9" x14ac:dyDescent="0.3">
      <c r="A19352">
        <v>1</v>
      </c>
      <c r="B19352">
        <v>45</v>
      </c>
      <c r="C19352">
        <v>3</v>
      </c>
      <c r="D19352">
        <v>74</v>
      </c>
      <c r="E19352">
        <v>0</v>
      </c>
      <c r="F19352">
        <f t="shared" si="1208"/>
        <v>2.048211127890029</v>
      </c>
      <c r="G19352">
        <f t="shared" si="1209"/>
        <v>0.11423326168608497</v>
      </c>
      <c r="H19352">
        <f t="shared" si="1210"/>
        <v>0.12130163808074163</v>
      </c>
      <c r="I19352">
        <f t="shared" si="1211"/>
        <v>0</v>
      </c>
    </row>
    <row r="19353" spans="1:9" x14ac:dyDescent="0.3">
      <c r="A19353">
        <v>2</v>
      </c>
      <c r="B19353">
        <v>37</v>
      </c>
      <c r="C19353">
        <v>5</v>
      </c>
      <c r="D19353">
        <v>53</v>
      </c>
      <c r="E19353">
        <v>0</v>
      </c>
      <c r="F19353">
        <f t="shared" si="1208"/>
        <v>3.2351904359633825</v>
      </c>
      <c r="G19353">
        <f t="shared" si="1209"/>
        <v>3.7862709814013712E-2</v>
      </c>
      <c r="H19353">
        <f t="shared" si="1210"/>
        <v>3.8598125207957495E-2</v>
      </c>
      <c r="I19353">
        <f t="shared" si="1211"/>
        <v>0</v>
      </c>
    </row>
    <row r="19354" spans="1:9" x14ac:dyDescent="0.3">
      <c r="A19354">
        <v>1</v>
      </c>
      <c r="B19354">
        <v>39</v>
      </c>
      <c r="C19354">
        <v>12</v>
      </c>
      <c r="D19354">
        <v>61</v>
      </c>
      <c r="E19354">
        <v>0</v>
      </c>
      <c r="F19354">
        <f t="shared" si="1208"/>
        <v>2.6049001188296579</v>
      </c>
      <c r="G19354">
        <f t="shared" si="1209"/>
        <v>6.882372207334149E-2</v>
      </c>
      <c r="H19354">
        <f t="shared" si="1210"/>
        <v>7.1306677064567878E-2</v>
      </c>
      <c r="I19354">
        <f t="shared" si="1211"/>
        <v>0</v>
      </c>
    </row>
    <row r="19355" spans="1:9" x14ac:dyDescent="0.3">
      <c r="A19355">
        <v>1</v>
      </c>
      <c r="B19355">
        <v>39</v>
      </c>
      <c r="C19355">
        <v>4</v>
      </c>
      <c r="D19355">
        <v>72</v>
      </c>
      <c r="E19355">
        <v>0</v>
      </c>
      <c r="F19355">
        <f t="shared" si="1208"/>
        <v>2.1078465595871627</v>
      </c>
      <c r="G19355">
        <f t="shared" si="1209"/>
        <v>0.10833651310500725</v>
      </c>
      <c r="H19355">
        <f t="shared" si="1210"/>
        <v>0.11466647442557192</v>
      </c>
      <c r="I19355">
        <f t="shared" si="1211"/>
        <v>0</v>
      </c>
    </row>
    <row r="19356" spans="1:9" x14ac:dyDescent="0.3">
      <c r="A19356">
        <v>3</v>
      </c>
      <c r="B19356">
        <v>34</v>
      </c>
      <c r="C19356">
        <v>9</v>
      </c>
      <c r="D19356">
        <v>79</v>
      </c>
      <c r="E19356">
        <v>0</v>
      </c>
      <c r="F19356">
        <f t="shared" si="1208"/>
        <v>2.2267064387783515</v>
      </c>
      <c r="G19356">
        <f t="shared" si="1209"/>
        <v>9.7377745973668092E-2</v>
      </c>
      <c r="H19356">
        <f t="shared" si="1210"/>
        <v>0.10245113642416348</v>
      </c>
      <c r="I19356">
        <f t="shared" si="1211"/>
        <v>0</v>
      </c>
    </row>
    <row r="19357" spans="1:9" x14ac:dyDescent="0.3">
      <c r="A19357">
        <v>1</v>
      </c>
      <c r="B19357">
        <v>42</v>
      </c>
      <c r="C19357">
        <v>4</v>
      </c>
      <c r="D19357">
        <v>70</v>
      </c>
      <c r="E19357">
        <v>0</v>
      </c>
      <c r="F19357">
        <f t="shared" si="1208"/>
        <v>2.2181596795532563</v>
      </c>
      <c r="G19357">
        <f t="shared" si="1209"/>
        <v>9.8131555472426343E-2</v>
      </c>
      <c r="H19357">
        <f t="shared" si="1210"/>
        <v>0.10328661819551403</v>
      </c>
      <c r="I19357">
        <f t="shared" si="1211"/>
        <v>0</v>
      </c>
    </row>
    <row r="19358" spans="1:9" x14ac:dyDescent="0.3">
      <c r="A19358">
        <v>1</v>
      </c>
      <c r="B19358">
        <v>31</v>
      </c>
      <c r="C19358">
        <v>8</v>
      </c>
      <c r="D19358">
        <v>79</v>
      </c>
      <c r="E19358">
        <v>0</v>
      </c>
      <c r="F19358">
        <f t="shared" si="1208"/>
        <v>1.7242018121228853</v>
      </c>
      <c r="G19358">
        <f t="shared" si="1209"/>
        <v>0.15133073504683994</v>
      </c>
      <c r="H19358">
        <f t="shared" si="1210"/>
        <v>0.16408572692741658</v>
      </c>
      <c r="I19358">
        <f t="shared" si="1211"/>
        <v>0</v>
      </c>
    </row>
    <row r="19359" spans="1:9" x14ac:dyDescent="0.3">
      <c r="A19359">
        <v>1</v>
      </c>
      <c r="B19359">
        <v>39</v>
      </c>
      <c r="C19359">
        <v>6</v>
      </c>
      <c r="D19359">
        <v>72</v>
      </c>
      <c r="E19359">
        <v>0</v>
      </c>
      <c r="F19359">
        <f t="shared" si="1208"/>
        <v>2.1024110443186466</v>
      </c>
      <c r="G19359">
        <f t="shared" si="1209"/>
        <v>0.10886270122275159</v>
      </c>
      <c r="H19359">
        <f t="shared" si="1210"/>
        <v>0.11525676823433859</v>
      </c>
      <c r="I19359">
        <f t="shared" si="1211"/>
        <v>0</v>
      </c>
    </row>
    <row r="19360" spans="1:9" x14ac:dyDescent="0.3">
      <c r="A19360">
        <v>1</v>
      </c>
      <c r="B19360">
        <v>38</v>
      </c>
      <c r="C19360">
        <v>2</v>
      </c>
      <c r="D19360">
        <v>63</v>
      </c>
      <c r="E19360">
        <v>0</v>
      </c>
      <c r="F19360">
        <f t="shared" si="1208"/>
        <v>2.5324223375694142</v>
      </c>
      <c r="G19360">
        <f t="shared" si="1209"/>
        <v>7.3616279915819871E-2</v>
      </c>
      <c r="H19360">
        <f t="shared" si="1210"/>
        <v>7.6466745629368657E-2</v>
      </c>
      <c r="I19360">
        <f t="shared" si="1211"/>
        <v>0</v>
      </c>
    </row>
    <row r="19361" spans="1:9" x14ac:dyDescent="0.3">
      <c r="A19361">
        <v>1</v>
      </c>
      <c r="B19361">
        <v>27</v>
      </c>
      <c r="C19361">
        <v>3</v>
      </c>
      <c r="D19361">
        <v>82</v>
      </c>
      <c r="E19361">
        <v>1</v>
      </c>
      <c r="F19361">
        <f t="shared" si="1208"/>
        <v>1.5749853609358526</v>
      </c>
      <c r="G19361">
        <f t="shared" si="1209"/>
        <v>0.17150685006296715</v>
      </c>
      <c r="H19361">
        <f t="shared" si="1210"/>
        <v>1.7631320711156877</v>
      </c>
      <c r="I19361">
        <f t="shared" si="1211"/>
        <v>0</v>
      </c>
    </row>
    <row r="19362" spans="1:9" x14ac:dyDescent="0.3">
      <c r="A19362">
        <v>1</v>
      </c>
      <c r="B19362">
        <v>32</v>
      </c>
      <c r="C19362">
        <v>5</v>
      </c>
      <c r="D19362">
        <v>52</v>
      </c>
      <c r="E19362">
        <v>0</v>
      </c>
      <c r="F19362">
        <f t="shared" si="1208"/>
        <v>3.0110913978933991</v>
      </c>
      <c r="G19362">
        <f t="shared" si="1209"/>
        <v>4.6927308614491479E-2</v>
      </c>
      <c r="H19362">
        <f t="shared" si="1210"/>
        <v>4.8064101861689593E-2</v>
      </c>
      <c r="I19362">
        <f t="shared" si="1211"/>
        <v>0</v>
      </c>
    </row>
    <row r="19363" spans="1:9" x14ac:dyDescent="0.3">
      <c r="A19363">
        <v>1</v>
      </c>
      <c r="B19363">
        <v>28</v>
      </c>
      <c r="C19363">
        <v>2</v>
      </c>
      <c r="D19363">
        <v>67</v>
      </c>
      <c r="E19363">
        <v>0</v>
      </c>
      <c r="F19363">
        <f t="shared" si="1208"/>
        <v>2.2904805729106927</v>
      </c>
      <c r="G19363">
        <f t="shared" si="1209"/>
        <v>9.1914430484478796E-2</v>
      </c>
      <c r="H19363">
        <f t="shared" si="1210"/>
        <v>9.6416665266572832E-2</v>
      </c>
      <c r="I19363">
        <f t="shared" si="1211"/>
        <v>0</v>
      </c>
    </row>
    <row r="19364" spans="1:9" x14ac:dyDescent="0.3">
      <c r="A19364">
        <v>1</v>
      </c>
      <c r="B19364">
        <v>45</v>
      </c>
      <c r="C19364">
        <v>7</v>
      </c>
      <c r="D19364">
        <v>67</v>
      </c>
      <c r="E19364">
        <v>0</v>
      </c>
      <c r="F19364">
        <f t="shared" si="1208"/>
        <v>2.3674827648271721</v>
      </c>
      <c r="G19364">
        <f t="shared" si="1209"/>
        <v>8.5686144214628265E-2</v>
      </c>
      <c r="H19364">
        <f t="shared" si="1210"/>
        <v>8.9581379398124064E-2</v>
      </c>
      <c r="I19364">
        <f t="shared" si="1211"/>
        <v>0</v>
      </c>
    </row>
    <row r="19365" spans="1:9" x14ac:dyDescent="0.3">
      <c r="A19365">
        <v>1</v>
      </c>
      <c r="B19365">
        <v>30</v>
      </c>
      <c r="C19365">
        <v>2</v>
      </c>
      <c r="D19365">
        <v>67</v>
      </c>
      <c r="E19365">
        <v>1</v>
      </c>
      <c r="F19365">
        <f t="shared" si="1208"/>
        <v>2.3011383352739596</v>
      </c>
      <c r="G19365">
        <f t="shared" si="1209"/>
        <v>9.1028728450077562E-2</v>
      </c>
      <c r="H19365">
        <f t="shared" si="1210"/>
        <v>2.3965801250335801</v>
      </c>
      <c r="I19365">
        <f t="shared" si="1211"/>
        <v>0</v>
      </c>
    </row>
    <row r="19366" spans="1:9" x14ac:dyDescent="0.3">
      <c r="A19366">
        <v>2</v>
      </c>
      <c r="B19366">
        <v>28</v>
      </c>
      <c r="C19366">
        <v>4</v>
      </c>
      <c r="D19366">
        <v>83</v>
      </c>
      <c r="E19366">
        <v>0</v>
      </c>
      <c r="F19366">
        <f t="shared" si="1208"/>
        <v>1.7750511166450433</v>
      </c>
      <c r="G19366">
        <f t="shared" si="1209"/>
        <v>0.14491529726125191</v>
      </c>
      <c r="H19366">
        <f t="shared" si="1210"/>
        <v>0.15655474742154113</v>
      </c>
      <c r="I19366">
        <f t="shared" si="1211"/>
        <v>0</v>
      </c>
    </row>
    <row r="19367" spans="1:9" x14ac:dyDescent="0.3">
      <c r="A19367">
        <v>2</v>
      </c>
      <c r="B19367">
        <v>31</v>
      </c>
      <c r="C19367">
        <v>1</v>
      </c>
      <c r="D19367">
        <v>86</v>
      </c>
      <c r="E19367">
        <v>0</v>
      </c>
      <c r="F19367">
        <f t="shared" si="1208"/>
        <v>1.6577013184609299</v>
      </c>
      <c r="G19367">
        <f t="shared" si="1209"/>
        <v>0.16007080897445777</v>
      </c>
      <c r="H19367">
        <f t="shared" si="1210"/>
        <v>0.17443768709608284</v>
      </c>
      <c r="I19367">
        <f t="shared" si="1211"/>
        <v>0</v>
      </c>
    </row>
    <row r="19368" spans="1:9" x14ac:dyDescent="0.3">
      <c r="A19368">
        <v>1</v>
      </c>
      <c r="B19368">
        <v>28</v>
      </c>
      <c r="C19368">
        <v>2</v>
      </c>
      <c r="D19368">
        <v>70</v>
      </c>
      <c r="E19368">
        <v>0</v>
      </c>
      <c r="F19368">
        <f t="shared" si="1208"/>
        <v>2.1489908582789035</v>
      </c>
      <c r="G19368">
        <f t="shared" si="1209"/>
        <v>0.10442556125715413</v>
      </c>
      <c r="H19368">
        <f t="shared" si="1210"/>
        <v>0.11028993559511215</v>
      </c>
      <c r="I19368">
        <f t="shared" si="1211"/>
        <v>0</v>
      </c>
    </row>
    <row r="19369" spans="1:9" x14ac:dyDescent="0.3">
      <c r="A19369">
        <v>1</v>
      </c>
      <c r="B19369">
        <v>37</v>
      </c>
      <c r="C19369">
        <v>11</v>
      </c>
      <c r="D19369">
        <v>49</v>
      </c>
      <c r="E19369">
        <v>0</v>
      </c>
      <c r="F19369">
        <f t="shared" si="1208"/>
        <v>3.162918972627808</v>
      </c>
      <c r="G19369">
        <f t="shared" si="1209"/>
        <v>4.058524183891693E-2</v>
      </c>
      <c r="H19369">
        <f t="shared" si="1210"/>
        <v>4.1431807333837868E-2</v>
      </c>
      <c r="I19369">
        <f t="shared" si="1211"/>
        <v>0</v>
      </c>
    </row>
    <row r="19370" spans="1:9" x14ac:dyDescent="0.3">
      <c r="A19370">
        <v>1</v>
      </c>
      <c r="B19370">
        <v>30</v>
      </c>
      <c r="C19370">
        <v>4</v>
      </c>
      <c r="D19370">
        <v>57</v>
      </c>
      <c r="E19370">
        <v>0</v>
      </c>
      <c r="F19370">
        <f t="shared" si="1208"/>
        <v>2.7673352021114077</v>
      </c>
      <c r="G19370">
        <f t="shared" si="1209"/>
        <v>5.9115056748209723E-2</v>
      </c>
      <c r="H19370">
        <f t="shared" si="1210"/>
        <v>6.0934417593164328E-2</v>
      </c>
      <c r="I19370">
        <f t="shared" si="1211"/>
        <v>0</v>
      </c>
    </row>
    <row r="19371" spans="1:9" x14ac:dyDescent="0.3">
      <c r="A19371">
        <v>1</v>
      </c>
      <c r="B19371">
        <v>25</v>
      </c>
      <c r="C19371">
        <v>2</v>
      </c>
      <c r="D19371">
        <v>45</v>
      </c>
      <c r="E19371">
        <v>0</v>
      </c>
      <c r="F19371">
        <f t="shared" si="1208"/>
        <v>3.3120851699989151</v>
      </c>
      <c r="G19371">
        <f t="shared" si="1209"/>
        <v>3.5158915868841158E-2</v>
      </c>
      <c r="H19371">
        <f t="shared" si="1210"/>
        <v>3.5791870861164844E-2</v>
      </c>
      <c r="I19371">
        <f t="shared" si="1211"/>
        <v>0</v>
      </c>
    </row>
    <row r="19372" spans="1:9" x14ac:dyDescent="0.3">
      <c r="A19372">
        <v>1</v>
      </c>
      <c r="B19372">
        <v>31</v>
      </c>
      <c r="C19372">
        <v>3</v>
      </c>
      <c r="D19372">
        <v>80</v>
      </c>
      <c r="E19372">
        <v>0</v>
      </c>
      <c r="F19372">
        <f t="shared" si="1208"/>
        <v>1.6906273620835801</v>
      </c>
      <c r="G19372">
        <f t="shared" si="1209"/>
        <v>0.15569335372283694</v>
      </c>
      <c r="H19372">
        <f t="shared" si="1210"/>
        <v>0.16923952539977327</v>
      </c>
      <c r="I19372">
        <f t="shared" si="1211"/>
        <v>0</v>
      </c>
    </row>
    <row r="19373" spans="1:9" x14ac:dyDescent="0.3">
      <c r="A19373">
        <v>1</v>
      </c>
      <c r="B19373">
        <v>42</v>
      </c>
      <c r="C19373">
        <v>13</v>
      </c>
      <c r="D19373">
        <v>67</v>
      </c>
      <c r="E19373">
        <v>0</v>
      </c>
      <c r="F19373">
        <f t="shared" si="1208"/>
        <v>2.3351895754767211</v>
      </c>
      <c r="G19373">
        <f t="shared" si="1209"/>
        <v>8.8250205853930119E-2</v>
      </c>
      <c r="H19373">
        <f t="shared" si="1210"/>
        <v>9.2389675072292662E-2</v>
      </c>
      <c r="I19373">
        <f t="shared" si="1211"/>
        <v>0</v>
      </c>
    </row>
    <row r="19374" spans="1:9" x14ac:dyDescent="0.3">
      <c r="A19374">
        <v>1</v>
      </c>
      <c r="B19374">
        <v>31</v>
      </c>
      <c r="C19374">
        <v>3</v>
      </c>
      <c r="D19374">
        <v>58</v>
      </c>
      <c r="E19374">
        <v>0</v>
      </c>
      <c r="F19374">
        <f t="shared" si="1208"/>
        <v>2.7282186027167032</v>
      </c>
      <c r="G19374">
        <f t="shared" si="1209"/>
        <v>6.1328633184407871E-2</v>
      </c>
      <c r="H19374">
        <f t="shared" si="1210"/>
        <v>6.3289843123920872E-2</v>
      </c>
      <c r="I19374">
        <f t="shared" si="1211"/>
        <v>0</v>
      </c>
    </row>
    <row r="19375" spans="1:9" x14ac:dyDescent="0.3">
      <c r="A19375">
        <v>1</v>
      </c>
      <c r="B19375">
        <v>34</v>
      </c>
      <c r="C19375">
        <v>3</v>
      </c>
      <c r="D19375">
        <v>79</v>
      </c>
      <c r="E19375">
        <v>0</v>
      </c>
      <c r="F19375">
        <f t="shared" si="1208"/>
        <v>1.7537772438390773</v>
      </c>
      <c r="G19375">
        <f t="shared" si="1209"/>
        <v>0.14757141027635873</v>
      </c>
      <c r="H19375">
        <f t="shared" si="1210"/>
        <v>0.15966583905307802</v>
      </c>
      <c r="I19375">
        <f t="shared" si="1211"/>
        <v>0</v>
      </c>
    </row>
    <row r="19376" spans="1:9" x14ac:dyDescent="0.3">
      <c r="A19376">
        <v>1</v>
      </c>
      <c r="B19376">
        <v>29</v>
      </c>
      <c r="C19376">
        <v>4</v>
      </c>
      <c r="D19376">
        <v>84</v>
      </c>
      <c r="E19376">
        <v>0</v>
      </c>
      <c r="F19376">
        <f t="shared" si="1208"/>
        <v>1.4885988892436686</v>
      </c>
      <c r="G19376">
        <f t="shared" si="1209"/>
        <v>0.18413211961380141</v>
      </c>
      <c r="H19376">
        <f t="shared" si="1210"/>
        <v>0.20350284841850147</v>
      </c>
      <c r="I19376">
        <f t="shared" si="1211"/>
        <v>0</v>
      </c>
    </row>
    <row r="19377" spans="1:9" x14ac:dyDescent="0.3">
      <c r="A19377">
        <v>2</v>
      </c>
      <c r="B19377">
        <v>33</v>
      </c>
      <c r="C19377">
        <v>6</v>
      </c>
      <c r="D19377">
        <v>82</v>
      </c>
      <c r="E19377">
        <v>0</v>
      </c>
      <c r="F19377">
        <f t="shared" si="1208"/>
        <v>1.8434232454952912</v>
      </c>
      <c r="G19377">
        <f t="shared" si="1209"/>
        <v>0.13664693416514267</v>
      </c>
      <c r="H19377">
        <f t="shared" si="1210"/>
        <v>0.14693155703849031</v>
      </c>
      <c r="I19377">
        <f t="shared" si="1211"/>
        <v>0</v>
      </c>
    </row>
    <row r="19378" spans="1:9" x14ac:dyDescent="0.3">
      <c r="A19378">
        <v>2</v>
      </c>
      <c r="B19378">
        <v>30</v>
      </c>
      <c r="C19378">
        <v>5</v>
      </c>
      <c r="D19378">
        <v>70</v>
      </c>
      <c r="E19378">
        <v>0</v>
      </c>
      <c r="F19378">
        <f t="shared" si="1208"/>
        <v>2.3961132181118066</v>
      </c>
      <c r="G19378">
        <f t="shared" si="1209"/>
        <v>8.3469563628825322E-2</v>
      </c>
      <c r="H19378">
        <f t="shared" si="1210"/>
        <v>8.7160002901722891E-2</v>
      </c>
      <c r="I19378">
        <f t="shared" si="1211"/>
        <v>0</v>
      </c>
    </row>
    <row r="19379" spans="1:9" x14ac:dyDescent="0.3">
      <c r="A19379">
        <v>1</v>
      </c>
      <c r="B19379">
        <v>33</v>
      </c>
      <c r="C19379">
        <v>3</v>
      </c>
      <c r="D19379">
        <v>65</v>
      </c>
      <c r="E19379">
        <v>0</v>
      </c>
      <c r="F19379">
        <f t="shared" si="1208"/>
        <v>2.4087336976057947</v>
      </c>
      <c r="G19379">
        <f t="shared" si="1209"/>
        <v>8.2509128291839623E-2</v>
      </c>
      <c r="H19379">
        <f t="shared" si="1210"/>
        <v>8.6112648194827585E-2</v>
      </c>
      <c r="I19379">
        <f t="shared" si="1211"/>
        <v>0</v>
      </c>
    </row>
    <row r="19380" spans="1:9" x14ac:dyDescent="0.3">
      <c r="A19380">
        <v>1</v>
      </c>
      <c r="B19380">
        <v>29</v>
      </c>
      <c r="C19380">
        <v>2</v>
      </c>
      <c r="D19380">
        <v>50</v>
      </c>
      <c r="E19380">
        <v>1</v>
      </c>
      <c r="F19380">
        <f t="shared" si="1208"/>
        <v>3.0975845036724663</v>
      </c>
      <c r="G19380">
        <f t="shared" si="1209"/>
        <v>4.3207001830670583E-2</v>
      </c>
      <c r="H19380">
        <f t="shared" si="1210"/>
        <v>3.1417527174518507</v>
      </c>
      <c r="I19380">
        <f t="shared" si="1211"/>
        <v>0</v>
      </c>
    </row>
    <row r="19381" spans="1:9" x14ac:dyDescent="0.3">
      <c r="A19381">
        <v>1</v>
      </c>
      <c r="B19381">
        <v>27</v>
      </c>
      <c r="C19381">
        <v>1</v>
      </c>
      <c r="D19381">
        <v>80</v>
      </c>
      <c r="E19381">
        <v>0</v>
      </c>
      <c r="F19381">
        <f t="shared" si="1208"/>
        <v>1.6747473526255625</v>
      </c>
      <c r="G19381">
        <f t="shared" si="1209"/>
        <v>0.15779225940157657</v>
      </c>
      <c r="H19381">
        <f t="shared" si="1210"/>
        <v>0.17172857236989741</v>
      </c>
      <c r="I19381">
        <f t="shared" si="1211"/>
        <v>0</v>
      </c>
    </row>
    <row r="19382" spans="1:9" x14ac:dyDescent="0.3">
      <c r="A19382">
        <v>1</v>
      </c>
      <c r="B19382">
        <v>28</v>
      </c>
      <c r="C19382">
        <v>2</v>
      </c>
      <c r="D19382">
        <v>57</v>
      </c>
      <c r="E19382">
        <v>0</v>
      </c>
      <c r="F19382">
        <f t="shared" si="1208"/>
        <v>2.7621129550166579</v>
      </c>
      <c r="G19382">
        <f t="shared" si="1209"/>
        <v>5.9406190216433091E-2</v>
      </c>
      <c r="H19382">
        <f t="shared" si="1210"/>
        <v>6.1243890628751151E-2</v>
      </c>
      <c r="I19382">
        <f t="shared" si="1211"/>
        <v>0</v>
      </c>
    </row>
    <row r="19383" spans="1:9" x14ac:dyDescent="0.3">
      <c r="A19383">
        <v>1</v>
      </c>
      <c r="B19383">
        <v>23</v>
      </c>
      <c r="C19383">
        <v>1</v>
      </c>
      <c r="D19383">
        <v>48</v>
      </c>
      <c r="E19383">
        <v>0</v>
      </c>
      <c r="F19383">
        <f t="shared" si="1208"/>
        <v>3.1626554506381162</v>
      </c>
      <c r="G19383">
        <f t="shared" si="1209"/>
        <v>4.0595504121582048E-2</v>
      </c>
      <c r="H19383">
        <f t="shared" si="1210"/>
        <v>4.1442503789633371E-2</v>
      </c>
      <c r="I19383">
        <f t="shared" si="1211"/>
        <v>0</v>
      </c>
    </row>
    <row r="19384" spans="1:9" x14ac:dyDescent="0.3">
      <c r="A19384">
        <v>1</v>
      </c>
      <c r="B19384">
        <v>38</v>
      </c>
      <c r="C19384">
        <v>7</v>
      </c>
      <c r="D19384">
        <v>59</v>
      </c>
      <c r="E19384">
        <v>0</v>
      </c>
      <c r="F19384">
        <f t="shared" si="1208"/>
        <v>2.707486502240509</v>
      </c>
      <c r="G19384">
        <f t="shared" si="1209"/>
        <v>6.2533037376923117E-2</v>
      </c>
      <c r="H19384">
        <f t="shared" si="1210"/>
        <v>6.457376162722786E-2</v>
      </c>
      <c r="I19384">
        <f t="shared" si="1211"/>
        <v>0</v>
      </c>
    </row>
    <row r="19385" spans="1:9" x14ac:dyDescent="0.3">
      <c r="A19385">
        <v>1</v>
      </c>
      <c r="B19385">
        <v>39</v>
      </c>
      <c r="C19385">
        <v>4</v>
      </c>
      <c r="D19385">
        <v>90</v>
      </c>
      <c r="E19385">
        <v>0</v>
      </c>
      <c r="F19385">
        <f t="shared" si="1208"/>
        <v>1.2589082717964253</v>
      </c>
      <c r="G19385">
        <f t="shared" si="1209"/>
        <v>0.22116188439842402</v>
      </c>
      <c r="H19385">
        <f t="shared" si="1210"/>
        <v>0.24995206523128038</v>
      </c>
      <c r="I19385">
        <f t="shared" si="1211"/>
        <v>0</v>
      </c>
    </row>
    <row r="19386" spans="1:9" x14ac:dyDescent="0.3">
      <c r="A19386">
        <v>1</v>
      </c>
      <c r="B19386">
        <v>30</v>
      </c>
      <c r="C19386">
        <v>2</v>
      </c>
      <c r="D19386">
        <v>47</v>
      </c>
      <c r="E19386">
        <v>0</v>
      </c>
      <c r="F19386">
        <f t="shared" si="1208"/>
        <v>3.2444030994858899</v>
      </c>
      <c r="G19386">
        <f t="shared" si="1209"/>
        <v>3.7528525700386665E-2</v>
      </c>
      <c r="H19386">
        <f t="shared" si="1210"/>
        <v>3.8250850350695857E-2</v>
      </c>
      <c r="I19386">
        <f t="shared" si="1211"/>
        <v>0</v>
      </c>
    </row>
    <row r="19387" spans="1:9" x14ac:dyDescent="0.3">
      <c r="A19387">
        <v>1</v>
      </c>
      <c r="B19387">
        <v>33</v>
      </c>
      <c r="C19387">
        <v>8</v>
      </c>
      <c r="D19387">
        <v>83</v>
      </c>
      <c r="E19387">
        <v>0</v>
      </c>
      <c r="F19387">
        <f t="shared" si="1208"/>
        <v>1.5462066216437664</v>
      </c>
      <c r="G19387">
        <f t="shared" si="1209"/>
        <v>0.17563482529728436</v>
      </c>
      <c r="H19387">
        <f t="shared" si="1210"/>
        <v>0.19314167406198926</v>
      </c>
      <c r="I19387">
        <f t="shared" si="1211"/>
        <v>0</v>
      </c>
    </row>
    <row r="19388" spans="1:9" x14ac:dyDescent="0.3">
      <c r="A19388">
        <v>1</v>
      </c>
      <c r="B19388">
        <v>42</v>
      </c>
      <c r="C19388">
        <v>5</v>
      </c>
      <c r="D19388">
        <v>60</v>
      </c>
      <c r="E19388">
        <v>0</v>
      </c>
      <c r="F19388">
        <f t="shared" si="1208"/>
        <v>2.6870743040249634</v>
      </c>
      <c r="G19388">
        <f t="shared" si="1209"/>
        <v>6.374039402996233E-2</v>
      </c>
      <c r="H19388">
        <f t="shared" si="1210"/>
        <v>6.5862484155237447E-2</v>
      </c>
      <c r="I19388">
        <f t="shared" si="1211"/>
        <v>0</v>
      </c>
    </row>
    <row r="19389" spans="1:9" x14ac:dyDescent="0.3">
      <c r="A19389">
        <v>1</v>
      </c>
      <c r="B19389">
        <v>26</v>
      </c>
      <c r="C19389">
        <v>1</v>
      </c>
      <c r="D19389">
        <v>57</v>
      </c>
      <c r="E19389">
        <v>0</v>
      </c>
      <c r="F19389">
        <f t="shared" si="1208"/>
        <v>2.7541729502876482</v>
      </c>
      <c r="G19389">
        <f t="shared" si="1209"/>
        <v>5.9851409793397183E-2</v>
      </c>
      <c r="H19389">
        <f t="shared" si="1210"/>
        <v>6.171734152269915E-2</v>
      </c>
      <c r="I19389">
        <f t="shared" si="1211"/>
        <v>0</v>
      </c>
    </row>
    <row r="19390" spans="1:9" x14ac:dyDescent="0.3">
      <c r="A19390">
        <v>1</v>
      </c>
      <c r="B19390">
        <v>35</v>
      </c>
      <c r="C19390">
        <v>8</v>
      </c>
      <c r="D19390">
        <v>86</v>
      </c>
      <c r="E19390">
        <v>0</v>
      </c>
      <c r="F19390">
        <f t="shared" si="1208"/>
        <v>1.415374669375244</v>
      </c>
      <c r="G19390">
        <f t="shared" si="1209"/>
        <v>0.19538771372372971</v>
      </c>
      <c r="H19390">
        <f t="shared" si="1210"/>
        <v>0.21739474954044211</v>
      </c>
      <c r="I19390">
        <f t="shared" si="1211"/>
        <v>0</v>
      </c>
    </row>
    <row r="19391" spans="1:9" x14ac:dyDescent="0.3">
      <c r="A19391">
        <v>1</v>
      </c>
      <c r="B19391">
        <v>30</v>
      </c>
      <c r="C19391">
        <v>4</v>
      </c>
      <c r="D19391">
        <v>86</v>
      </c>
      <c r="E19391">
        <v>0</v>
      </c>
      <c r="F19391">
        <f t="shared" si="1208"/>
        <v>1.3996012940041096</v>
      </c>
      <c r="G19391">
        <f t="shared" si="1209"/>
        <v>0.19787938768435048</v>
      </c>
      <c r="H19391">
        <f t="shared" si="1210"/>
        <v>0.22049629300196857</v>
      </c>
      <c r="I19391">
        <f t="shared" si="1211"/>
        <v>0</v>
      </c>
    </row>
    <row r="19392" spans="1:9" x14ac:dyDescent="0.3">
      <c r="A19392">
        <v>1</v>
      </c>
      <c r="B19392">
        <v>35</v>
      </c>
      <c r="C19392">
        <v>5</v>
      </c>
      <c r="D19392">
        <v>58</v>
      </c>
      <c r="E19392">
        <v>0</v>
      </c>
      <c r="F19392">
        <f t="shared" si="1208"/>
        <v>2.7440986121747208</v>
      </c>
      <c r="G19392">
        <f t="shared" si="1209"/>
        <v>6.0420804925702197E-2</v>
      </c>
      <c r="H19392">
        <f t="shared" si="1210"/>
        <v>6.2323168764472039E-2</v>
      </c>
      <c r="I19392">
        <f t="shared" si="1211"/>
        <v>0</v>
      </c>
    </row>
    <row r="19393" spans="1:9" x14ac:dyDescent="0.3">
      <c r="A19393">
        <v>2</v>
      </c>
      <c r="B19393">
        <v>36</v>
      </c>
      <c r="C19393">
        <v>7</v>
      </c>
      <c r="D19393">
        <v>59</v>
      </c>
      <c r="E19393">
        <v>0</v>
      </c>
      <c r="F19393">
        <f t="shared" si="1208"/>
        <v>2.9414466102496535</v>
      </c>
      <c r="G19393">
        <f t="shared" si="1209"/>
        <v>5.0142329072835043E-2</v>
      </c>
      <c r="H19393">
        <f t="shared" si="1210"/>
        <v>5.1443125688367723E-2</v>
      </c>
      <c r="I19393">
        <f t="shared" si="1211"/>
        <v>0</v>
      </c>
    </row>
    <row r="19394" spans="1:9" x14ac:dyDescent="0.3">
      <c r="A19394">
        <v>1</v>
      </c>
      <c r="B19394">
        <v>48</v>
      </c>
      <c r="C19394">
        <v>18</v>
      </c>
      <c r="D19394">
        <v>84</v>
      </c>
      <c r="E19394">
        <v>0</v>
      </c>
      <c r="F19394">
        <f t="shared" si="1208"/>
        <v>1.5517990248150912</v>
      </c>
      <c r="G19394">
        <f t="shared" si="1209"/>
        <v>0.17482658495279252</v>
      </c>
      <c r="H19394">
        <f t="shared" si="1210"/>
        <v>0.19216171467917162</v>
      </c>
      <c r="I19394">
        <f t="shared" si="1211"/>
        <v>0</v>
      </c>
    </row>
    <row r="19395" spans="1:9" x14ac:dyDescent="0.3">
      <c r="A19395">
        <v>1</v>
      </c>
      <c r="B19395">
        <v>39</v>
      </c>
      <c r="C19395">
        <v>4</v>
      </c>
      <c r="D19395">
        <v>47</v>
      </c>
      <c r="E19395">
        <v>0</v>
      </c>
      <c r="F19395">
        <f t="shared" ref="F19395:F19458" si="1212">$K$2+$K$3*A19395+$K$4*B19395+$K$5*C19395+$K$6*D19395</f>
        <v>3.2869275148520751</v>
      </c>
      <c r="G19395">
        <f t="shared" ref="G19395:G19458" si="1213">1/(1+EXP(F19395))</f>
        <v>3.6022385269596564E-2</v>
      </c>
      <c r="H19395">
        <f t="shared" ref="H19395:H19458" si="1214">-1*(E19395*LN(G19395)+(1-E19395)*LN(1-G19395))</f>
        <v>3.6687205875229792E-2</v>
      </c>
      <c r="I19395">
        <f t="shared" ref="I19395:I19458" si="1215">IF(G19395&gt;=0.5,1,0)</f>
        <v>0</v>
      </c>
    </row>
    <row r="19396" spans="1:9" x14ac:dyDescent="0.3">
      <c r="A19396">
        <v>2</v>
      </c>
      <c r="B19396">
        <v>35</v>
      </c>
      <c r="C19396">
        <v>8</v>
      </c>
      <c r="D19396">
        <v>58</v>
      </c>
      <c r="E19396">
        <v>0</v>
      </c>
      <c r="F19396">
        <f t="shared" si="1212"/>
        <v>2.9805632096443571</v>
      </c>
      <c r="G19396">
        <f t="shared" si="1213"/>
        <v>4.8311727044967952E-2</v>
      </c>
      <c r="H19396">
        <f t="shared" si="1214"/>
        <v>4.9517742187353192E-2</v>
      </c>
      <c r="I19396">
        <f t="shared" si="1215"/>
        <v>0</v>
      </c>
    </row>
    <row r="19397" spans="1:9" x14ac:dyDescent="0.3">
      <c r="A19397">
        <v>1</v>
      </c>
      <c r="B19397">
        <v>41</v>
      </c>
      <c r="C19397">
        <v>10</v>
      </c>
      <c r="D19397">
        <v>69</v>
      </c>
      <c r="E19397">
        <v>1</v>
      </c>
      <c r="F19397">
        <f t="shared" si="1212"/>
        <v>2.2436874907766695</v>
      </c>
      <c r="G19397">
        <f t="shared" si="1213"/>
        <v>9.5895361573015619E-2</v>
      </c>
      <c r="H19397">
        <f t="shared" si="1214"/>
        <v>2.3444976655928715</v>
      </c>
      <c r="I19397">
        <f t="shared" si="1215"/>
        <v>0</v>
      </c>
    </row>
    <row r="19398" spans="1:9" x14ac:dyDescent="0.3">
      <c r="A19398">
        <v>1</v>
      </c>
      <c r="B19398">
        <v>26</v>
      </c>
      <c r="C19398">
        <v>3</v>
      </c>
      <c r="D19398">
        <v>45</v>
      </c>
      <c r="E19398">
        <v>0</v>
      </c>
      <c r="F19398">
        <f t="shared" si="1212"/>
        <v>3.3146962935462891</v>
      </c>
      <c r="G19398">
        <f t="shared" si="1213"/>
        <v>3.5070446764734711E-2</v>
      </c>
      <c r="H19398">
        <f t="shared" si="1214"/>
        <v>3.5700182136654934E-2</v>
      </c>
      <c r="I19398">
        <f t="shared" si="1215"/>
        <v>0</v>
      </c>
    </row>
    <row r="19399" spans="1:9" x14ac:dyDescent="0.3">
      <c r="A19399">
        <v>1</v>
      </c>
      <c r="B19399">
        <v>39</v>
      </c>
      <c r="C19399">
        <v>10</v>
      </c>
      <c r="D19399">
        <v>77</v>
      </c>
      <c r="E19399">
        <v>0</v>
      </c>
      <c r="F19399">
        <f t="shared" si="1212"/>
        <v>1.8557238227286308</v>
      </c>
      <c r="G19399">
        <f t="shared" si="1213"/>
        <v>0.13520225425050258</v>
      </c>
      <c r="H19399">
        <f t="shared" si="1214"/>
        <v>0.14525961933317996</v>
      </c>
      <c r="I19399">
        <f t="shared" si="1215"/>
        <v>0</v>
      </c>
    </row>
    <row r="19400" spans="1:9" x14ac:dyDescent="0.3">
      <c r="A19400">
        <v>1</v>
      </c>
      <c r="B19400">
        <v>40</v>
      </c>
      <c r="C19400">
        <v>6</v>
      </c>
      <c r="D19400">
        <v>57</v>
      </c>
      <c r="E19400">
        <v>0</v>
      </c>
      <c r="F19400">
        <f t="shared" si="1212"/>
        <v>2.8151884986592277</v>
      </c>
      <c r="G19400">
        <f t="shared" si="1213"/>
        <v>5.6508915209437342E-2</v>
      </c>
      <c r="H19400">
        <f t="shared" si="1214"/>
        <v>5.8168363300779513E-2</v>
      </c>
      <c r="I19400">
        <f t="shared" si="1215"/>
        <v>0</v>
      </c>
    </row>
    <row r="19401" spans="1:9" x14ac:dyDescent="0.3">
      <c r="A19401">
        <v>1</v>
      </c>
      <c r="B19401">
        <v>43</v>
      </c>
      <c r="C19401">
        <v>13</v>
      </c>
      <c r="D19401">
        <v>48</v>
      </c>
      <c r="E19401">
        <v>0</v>
      </c>
      <c r="F19401">
        <f t="shared" si="1212"/>
        <v>3.2366199826596889</v>
      </c>
      <c r="G19401">
        <f t="shared" si="1213"/>
        <v>3.7810667069430141E-2</v>
      </c>
      <c r="H19401">
        <f t="shared" si="1214"/>
        <v>3.8544035903188646E-2</v>
      </c>
      <c r="I19401">
        <f t="shared" si="1215"/>
        <v>0</v>
      </c>
    </row>
    <row r="19402" spans="1:9" x14ac:dyDescent="0.3">
      <c r="A19402">
        <v>1</v>
      </c>
      <c r="B19402">
        <v>60</v>
      </c>
      <c r="C19402">
        <v>11</v>
      </c>
      <c r="D19402">
        <v>57</v>
      </c>
      <c r="E19402">
        <v>0</v>
      </c>
      <c r="F19402">
        <f t="shared" si="1212"/>
        <v>2.9081773341206079</v>
      </c>
      <c r="G19402">
        <f t="shared" si="1213"/>
        <v>5.1750805487573617E-2</v>
      </c>
      <c r="H19402">
        <f t="shared" si="1214"/>
        <v>5.3137947859915671E-2</v>
      </c>
      <c r="I19402">
        <f t="shared" si="1215"/>
        <v>0</v>
      </c>
    </row>
    <row r="19403" spans="1:9" x14ac:dyDescent="0.3">
      <c r="A19403">
        <v>2</v>
      </c>
      <c r="B19403">
        <v>32</v>
      </c>
      <c r="C19403">
        <v>4</v>
      </c>
      <c r="D19403">
        <v>70</v>
      </c>
      <c r="E19403">
        <v>0</v>
      </c>
      <c r="F19403">
        <f t="shared" si="1212"/>
        <v>2.4094887381093315</v>
      </c>
      <c r="G19403">
        <f t="shared" si="1213"/>
        <v>8.2451988704175083E-2</v>
      </c>
      <c r="H19403">
        <f t="shared" si="1214"/>
        <v>8.6050372034673903E-2</v>
      </c>
      <c r="I19403">
        <f t="shared" si="1215"/>
        <v>0</v>
      </c>
    </row>
    <row r="19404" spans="1:9" x14ac:dyDescent="0.3">
      <c r="A19404">
        <v>1</v>
      </c>
      <c r="B19404">
        <v>33</v>
      </c>
      <c r="C19404">
        <v>2</v>
      </c>
      <c r="D19404">
        <v>70</v>
      </c>
      <c r="E19404">
        <v>0</v>
      </c>
      <c r="F19404">
        <f t="shared" si="1212"/>
        <v>2.1756352641870711</v>
      </c>
      <c r="G19404">
        <f t="shared" si="1213"/>
        <v>0.10195988710557112</v>
      </c>
      <c r="H19404">
        <f t="shared" si="1214"/>
        <v>0.10754054253010321</v>
      </c>
      <c r="I19404">
        <f t="shared" si="1215"/>
        <v>0</v>
      </c>
    </row>
    <row r="19405" spans="1:9" x14ac:dyDescent="0.3">
      <c r="A19405">
        <v>1</v>
      </c>
      <c r="B19405">
        <v>56</v>
      </c>
      <c r="C19405">
        <v>16</v>
      </c>
      <c r="D19405">
        <v>45</v>
      </c>
      <c r="E19405">
        <v>0</v>
      </c>
      <c r="F19405">
        <f t="shared" si="1212"/>
        <v>3.4392318797499399</v>
      </c>
      <c r="G19405">
        <f t="shared" si="1213"/>
        <v>3.1091615393509752E-2</v>
      </c>
      <c r="H19405">
        <f t="shared" si="1214"/>
        <v>3.1585217890888265E-2</v>
      </c>
      <c r="I19405">
        <f t="shared" si="1215"/>
        <v>0</v>
      </c>
    </row>
    <row r="19406" spans="1:9" x14ac:dyDescent="0.3">
      <c r="A19406">
        <v>1</v>
      </c>
      <c r="B19406">
        <v>30</v>
      </c>
      <c r="C19406">
        <v>6</v>
      </c>
      <c r="D19406">
        <v>79</v>
      </c>
      <c r="E19406">
        <v>0</v>
      </c>
      <c r="F19406">
        <f t="shared" si="1212"/>
        <v>1.7243084462097684</v>
      </c>
      <c r="G19406">
        <f t="shared" si="1213"/>
        <v>0.15131704056756842</v>
      </c>
      <c r="H19406">
        <f t="shared" si="1214"/>
        <v>0.16406959064282575</v>
      </c>
      <c r="I19406">
        <f t="shared" si="1215"/>
        <v>0</v>
      </c>
    </row>
    <row r="19407" spans="1:9" x14ac:dyDescent="0.3">
      <c r="A19407">
        <v>1</v>
      </c>
      <c r="B19407">
        <v>24</v>
      </c>
      <c r="C19407">
        <v>1</v>
      </c>
      <c r="D19407">
        <v>78</v>
      </c>
      <c r="E19407">
        <v>0</v>
      </c>
      <c r="F19407">
        <f t="shared" si="1212"/>
        <v>1.753087185501855</v>
      </c>
      <c r="G19407">
        <f t="shared" si="1213"/>
        <v>0.14765823664875272</v>
      </c>
      <c r="H19407">
        <f t="shared" si="1214"/>
        <v>0.15976770189027759</v>
      </c>
      <c r="I19407">
        <f t="shared" si="1215"/>
        <v>0</v>
      </c>
    </row>
    <row r="19408" spans="1:9" x14ac:dyDescent="0.3">
      <c r="A19408">
        <v>1</v>
      </c>
      <c r="B19408">
        <v>56</v>
      </c>
      <c r="C19408">
        <v>17</v>
      </c>
      <c r="D19408">
        <v>53</v>
      </c>
      <c r="E19408">
        <v>0</v>
      </c>
      <c r="F19408">
        <f t="shared" si="1212"/>
        <v>3.0592082164309091</v>
      </c>
      <c r="G19408">
        <f t="shared" si="1213"/>
        <v>4.4821589159924492E-2</v>
      </c>
      <c r="H19408">
        <f t="shared" si="1214"/>
        <v>4.5857138316060961E-2</v>
      </c>
      <c r="I19408">
        <f t="shared" si="1215"/>
        <v>0</v>
      </c>
    </row>
    <row r="19409" spans="1:9" x14ac:dyDescent="0.3">
      <c r="A19409">
        <v>2</v>
      </c>
      <c r="B19409">
        <v>37</v>
      </c>
      <c r="C19409">
        <v>7</v>
      </c>
      <c r="D19409">
        <v>61</v>
      </c>
      <c r="E19409">
        <v>1</v>
      </c>
      <c r="F19409">
        <f t="shared" si="1212"/>
        <v>2.8524490150100945</v>
      </c>
      <c r="G19409">
        <f t="shared" si="1213"/>
        <v>5.4554862491681157E-2</v>
      </c>
      <c r="H19409">
        <f t="shared" si="1214"/>
        <v>2.9085484324230015</v>
      </c>
      <c r="I19409">
        <f t="shared" si="1215"/>
        <v>0</v>
      </c>
    </row>
    <row r="19410" spans="1:9" x14ac:dyDescent="0.3">
      <c r="A19410">
        <v>1</v>
      </c>
      <c r="B19410">
        <v>31</v>
      </c>
      <c r="C19410">
        <v>5</v>
      </c>
      <c r="D19410">
        <v>90</v>
      </c>
      <c r="E19410">
        <v>0</v>
      </c>
      <c r="F19410">
        <f t="shared" si="1212"/>
        <v>1.2135594647090988</v>
      </c>
      <c r="G19410">
        <f t="shared" si="1213"/>
        <v>0.22907185071494407</v>
      </c>
      <c r="H19410">
        <f t="shared" si="1214"/>
        <v>0.26016010135018658</v>
      </c>
      <c r="I19410">
        <f t="shared" si="1215"/>
        <v>0</v>
      </c>
    </row>
    <row r="19411" spans="1:9" x14ac:dyDescent="0.3">
      <c r="A19411">
        <v>1</v>
      </c>
      <c r="B19411">
        <v>36</v>
      </c>
      <c r="C19411">
        <v>9</v>
      </c>
      <c r="D19411">
        <v>82</v>
      </c>
      <c r="E19411">
        <v>0</v>
      </c>
      <c r="F19411">
        <f t="shared" si="1212"/>
        <v>1.6066387457650055</v>
      </c>
      <c r="G19411">
        <f t="shared" si="1213"/>
        <v>0.16705580264655612</v>
      </c>
      <c r="H19411">
        <f t="shared" si="1214"/>
        <v>0.18278862903107876</v>
      </c>
      <c r="I19411">
        <f t="shared" si="1215"/>
        <v>0</v>
      </c>
    </row>
    <row r="19412" spans="1:9" x14ac:dyDescent="0.3">
      <c r="A19412">
        <v>1</v>
      </c>
      <c r="B19412">
        <v>40</v>
      </c>
      <c r="C19412">
        <v>10</v>
      </c>
      <c r="D19412">
        <v>48</v>
      </c>
      <c r="E19412">
        <v>0</v>
      </c>
      <c r="F19412">
        <f t="shared" si="1212"/>
        <v>3.2287866120175632</v>
      </c>
      <c r="G19412">
        <f t="shared" si="1213"/>
        <v>3.8096687160829285E-2</v>
      </c>
      <c r="H19412">
        <f t="shared" si="1214"/>
        <v>3.8841339771726067E-2</v>
      </c>
      <c r="I19412">
        <f t="shared" si="1215"/>
        <v>0</v>
      </c>
    </row>
    <row r="19413" spans="1:9" x14ac:dyDescent="0.3">
      <c r="A19413">
        <v>1</v>
      </c>
      <c r="B19413">
        <v>39</v>
      </c>
      <c r="C19413">
        <v>8</v>
      </c>
      <c r="D19413">
        <v>84</v>
      </c>
      <c r="E19413">
        <v>0</v>
      </c>
      <c r="F19413">
        <f t="shared" si="1212"/>
        <v>1.5310166705229715</v>
      </c>
      <c r="G19413">
        <f t="shared" si="1213"/>
        <v>0.17784498345032557</v>
      </c>
      <c r="H19413">
        <f t="shared" si="1214"/>
        <v>0.19582631709548987</v>
      </c>
      <c r="I19413">
        <f t="shared" si="1215"/>
        <v>0</v>
      </c>
    </row>
    <row r="19414" spans="1:9" x14ac:dyDescent="0.3">
      <c r="A19414">
        <v>1</v>
      </c>
      <c r="B19414">
        <v>35</v>
      </c>
      <c r="C19414">
        <v>3</v>
      </c>
      <c r="D19414">
        <v>48</v>
      </c>
      <c r="E19414">
        <v>0</v>
      </c>
      <c r="F19414">
        <f t="shared" si="1212"/>
        <v>3.2211665095492021</v>
      </c>
      <c r="G19414">
        <f t="shared" si="1213"/>
        <v>3.8376913297418061E-2</v>
      </c>
      <c r="H19414">
        <f t="shared" si="1214"/>
        <v>3.9132706855263974E-2</v>
      </c>
      <c r="I19414">
        <f t="shared" si="1215"/>
        <v>0</v>
      </c>
    </row>
    <row r="19415" spans="1:9" x14ac:dyDescent="0.3">
      <c r="A19415">
        <v>3</v>
      </c>
      <c r="B19415">
        <v>32</v>
      </c>
      <c r="C19415">
        <v>9</v>
      </c>
      <c r="D19415">
        <v>49</v>
      </c>
      <c r="E19415">
        <v>0</v>
      </c>
      <c r="F19415">
        <f t="shared" si="1212"/>
        <v>3.6309458227329792</v>
      </c>
      <c r="G19415">
        <f t="shared" si="1213"/>
        <v>2.5807448526094887E-2</v>
      </c>
      <c r="H19415">
        <f t="shared" si="1214"/>
        <v>2.6146303426333971E-2</v>
      </c>
      <c r="I19415">
        <f t="shared" si="1215"/>
        <v>0</v>
      </c>
    </row>
    <row r="19416" spans="1:9" x14ac:dyDescent="0.3">
      <c r="A19416">
        <v>1</v>
      </c>
      <c r="B19416">
        <v>29</v>
      </c>
      <c r="C19416">
        <v>7</v>
      </c>
      <c r="D19416">
        <v>83</v>
      </c>
      <c r="E19416">
        <v>0</v>
      </c>
      <c r="F19416">
        <f t="shared" si="1212"/>
        <v>1.5276088545514908</v>
      </c>
      <c r="G19416">
        <f t="shared" si="1213"/>
        <v>0.17834380831525051</v>
      </c>
      <c r="H19416">
        <f t="shared" si="1214"/>
        <v>0.19643322971141289</v>
      </c>
      <c r="I19416">
        <f t="shared" si="1215"/>
        <v>0</v>
      </c>
    </row>
    <row r="19417" spans="1:9" x14ac:dyDescent="0.3">
      <c r="A19417">
        <v>1</v>
      </c>
      <c r="B19417">
        <v>29</v>
      </c>
      <c r="C19417">
        <v>5</v>
      </c>
      <c r="D19417">
        <v>86</v>
      </c>
      <c r="E19417">
        <v>0</v>
      </c>
      <c r="F19417">
        <f t="shared" si="1212"/>
        <v>1.3915546551882176</v>
      </c>
      <c r="G19417">
        <f t="shared" si="1213"/>
        <v>0.1991596809842911</v>
      </c>
      <c r="H19417">
        <f t="shared" si="1214"/>
        <v>0.22209370382735047</v>
      </c>
      <c r="I19417">
        <f t="shared" si="1215"/>
        <v>0</v>
      </c>
    </row>
    <row r="19418" spans="1:9" x14ac:dyDescent="0.3">
      <c r="A19418">
        <v>1</v>
      </c>
      <c r="B19418">
        <v>45</v>
      </c>
      <c r="C19418">
        <v>9</v>
      </c>
      <c r="D19418">
        <v>73</v>
      </c>
      <c r="E19418">
        <v>0</v>
      </c>
      <c r="F19418">
        <f t="shared" si="1212"/>
        <v>2.0790678202950761</v>
      </c>
      <c r="G19418">
        <f t="shared" si="1213"/>
        <v>0.11114802722997633</v>
      </c>
      <c r="H19418">
        <f t="shared" si="1214"/>
        <v>0.11782456715252744</v>
      </c>
      <c r="I19418">
        <f t="shared" si="1215"/>
        <v>0</v>
      </c>
    </row>
    <row r="19419" spans="1:9" x14ac:dyDescent="0.3">
      <c r="A19419">
        <v>1</v>
      </c>
      <c r="B19419">
        <v>39</v>
      </c>
      <c r="C19419">
        <v>4</v>
      </c>
      <c r="D19419">
        <v>75</v>
      </c>
      <c r="E19419">
        <v>1</v>
      </c>
      <c r="F19419">
        <f t="shared" si="1212"/>
        <v>1.966356844955373</v>
      </c>
      <c r="G19419">
        <f t="shared" si="1213"/>
        <v>0.12278073618186278</v>
      </c>
      <c r="H19419">
        <f t="shared" si="1214"/>
        <v>2.097355147057915</v>
      </c>
      <c r="I19419">
        <f t="shared" si="1215"/>
        <v>0</v>
      </c>
    </row>
    <row r="19420" spans="1:9" x14ac:dyDescent="0.3">
      <c r="A19420">
        <v>4</v>
      </c>
      <c r="B19420">
        <v>25</v>
      </c>
      <c r="C19420">
        <v>2</v>
      </c>
      <c r="D19420">
        <v>41</v>
      </c>
      <c r="E19420">
        <v>0</v>
      </c>
      <c r="F19420">
        <f t="shared" si="1212"/>
        <v>4.2345917339585366</v>
      </c>
      <c r="G19420">
        <f t="shared" si="1213"/>
        <v>1.4278883074229606E-2</v>
      </c>
      <c r="H19420">
        <f t="shared" si="1214"/>
        <v>1.4381807261563795E-2</v>
      </c>
      <c r="I19420">
        <f t="shared" si="1215"/>
        <v>0</v>
      </c>
    </row>
    <row r="19421" spans="1:9" x14ac:dyDescent="0.3">
      <c r="A19421">
        <v>1</v>
      </c>
      <c r="B19421">
        <v>24</v>
      </c>
      <c r="C19421">
        <v>1</v>
      </c>
      <c r="D19421">
        <v>72</v>
      </c>
      <c r="E19421">
        <v>0</v>
      </c>
      <c r="F19421">
        <f t="shared" si="1212"/>
        <v>2.036066614765434</v>
      </c>
      <c r="G19421">
        <f t="shared" si="1213"/>
        <v>0.11546786125095007</v>
      </c>
      <c r="H19421">
        <f t="shared" si="1214"/>
        <v>0.12269643054320686</v>
      </c>
      <c r="I19421">
        <f t="shared" si="1215"/>
        <v>0</v>
      </c>
    </row>
    <row r="19422" spans="1:9" x14ac:dyDescent="0.3">
      <c r="A19422">
        <v>1</v>
      </c>
      <c r="B19422">
        <v>42</v>
      </c>
      <c r="C19422">
        <v>7</v>
      </c>
      <c r="D19422">
        <v>57</v>
      </c>
      <c r="E19422">
        <v>0</v>
      </c>
      <c r="F19422">
        <f t="shared" si="1212"/>
        <v>2.8231285033882365</v>
      </c>
      <c r="G19422">
        <f t="shared" si="1213"/>
        <v>5.6087076281672796E-2</v>
      </c>
      <c r="H19422">
        <f t="shared" si="1214"/>
        <v>5.7721358914980911E-2</v>
      </c>
      <c r="I19422">
        <f t="shared" si="1215"/>
        <v>0</v>
      </c>
    </row>
    <row r="19423" spans="1:9" x14ac:dyDescent="0.3">
      <c r="A19423">
        <v>1</v>
      </c>
      <c r="B19423">
        <v>25</v>
      </c>
      <c r="C19423">
        <v>3</v>
      </c>
      <c r="D19423">
        <v>51</v>
      </c>
      <c r="E19423">
        <v>0</v>
      </c>
      <c r="F19423">
        <f t="shared" si="1212"/>
        <v>3.0263879831010772</v>
      </c>
      <c r="G19423">
        <f t="shared" si="1213"/>
        <v>4.6247888699613889E-2</v>
      </c>
      <c r="H19423">
        <f t="shared" si="1214"/>
        <v>4.7351482702684772E-2</v>
      </c>
      <c r="I19423">
        <f t="shared" si="1215"/>
        <v>0</v>
      </c>
    </row>
    <row r="19424" spans="1:9" x14ac:dyDescent="0.3">
      <c r="A19424">
        <v>2</v>
      </c>
      <c r="B19424">
        <v>60</v>
      </c>
      <c r="C19424">
        <v>19</v>
      </c>
      <c r="D19424">
        <v>50</v>
      </c>
      <c r="E19424">
        <v>0</v>
      </c>
      <c r="F19424">
        <f t="shared" si="1212"/>
        <v>3.4611958108931282</v>
      </c>
      <c r="G19424">
        <f t="shared" si="1213"/>
        <v>3.0436724668137769E-2</v>
      </c>
      <c r="H19424">
        <f t="shared" si="1214"/>
        <v>3.0909540486031901E-2</v>
      </c>
      <c r="I19424">
        <f t="shared" si="1215"/>
        <v>0</v>
      </c>
    </row>
    <row r="19425" spans="1:9" x14ac:dyDescent="0.3">
      <c r="A19425">
        <v>1</v>
      </c>
      <c r="B19425">
        <v>28</v>
      </c>
      <c r="C19425">
        <v>1</v>
      </c>
      <c r="D19425">
        <v>61</v>
      </c>
      <c r="E19425">
        <v>0</v>
      </c>
      <c r="F19425">
        <f t="shared" si="1212"/>
        <v>2.5761777598085303</v>
      </c>
      <c r="G19425">
        <f t="shared" si="1213"/>
        <v>7.0687404864873668E-2</v>
      </c>
      <c r="H19425">
        <f t="shared" si="1214"/>
        <v>7.3310111153187654E-2</v>
      </c>
      <c r="I19425">
        <f t="shared" si="1215"/>
        <v>0</v>
      </c>
    </row>
    <row r="19426" spans="1:9" x14ac:dyDescent="0.3">
      <c r="A19426">
        <v>2</v>
      </c>
      <c r="B19426">
        <v>29</v>
      </c>
      <c r="C19426">
        <v>3</v>
      </c>
      <c r="D19426">
        <v>61</v>
      </c>
      <c r="E19426">
        <v>1</v>
      </c>
      <c r="F19426">
        <f t="shared" si="1212"/>
        <v>2.8206889960940575</v>
      </c>
      <c r="G19426">
        <f t="shared" si="1213"/>
        <v>5.6216366957076859E-2</v>
      </c>
      <c r="H19426">
        <f t="shared" si="1214"/>
        <v>2.8785473374865913</v>
      </c>
      <c r="I19426">
        <f t="shared" si="1215"/>
        <v>0</v>
      </c>
    </row>
    <row r="19427" spans="1:9" x14ac:dyDescent="0.3">
      <c r="A19427">
        <v>1</v>
      </c>
      <c r="B19427">
        <v>25</v>
      </c>
      <c r="C19427">
        <v>2</v>
      </c>
      <c r="D19427">
        <v>51</v>
      </c>
      <c r="E19427">
        <v>0</v>
      </c>
      <c r="F19427">
        <f t="shared" si="1212"/>
        <v>3.0291057407353361</v>
      </c>
      <c r="G19427">
        <f t="shared" si="1213"/>
        <v>4.6128158792930196E-2</v>
      </c>
      <c r="H19427">
        <f t="shared" si="1214"/>
        <v>4.7225954915425042E-2</v>
      </c>
      <c r="I19427">
        <f t="shared" si="1215"/>
        <v>0</v>
      </c>
    </row>
    <row r="19428" spans="1:9" x14ac:dyDescent="0.3">
      <c r="A19428">
        <v>1</v>
      </c>
      <c r="B19428">
        <v>26</v>
      </c>
      <c r="C19428">
        <v>3</v>
      </c>
      <c r="D19428">
        <v>69</v>
      </c>
      <c r="E19428">
        <v>0</v>
      </c>
      <c r="F19428">
        <f t="shared" si="1212"/>
        <v>2.1827785764919732</v>
      </c>
      <c r="G19428">
        <f t="shared" si="1213"/>
        <v>0.1013076735964122</v>
      </c>
      <c r="H19428">
        <f t="shared" si="1214"/>
        <v>0.10681454290596233</v>
      </c>
      <c r="I19428">
        <f t="shared" si="1215"/>
        <v>0</v>
      </c>
    </row>
    <row r="19429" spans="1:9" x14ac:dyDescent="0.3">
      <c r="A19429">
        <v>1</v>
      </c>
      <c r="B19429">
        <v>30</v>
      </c>
      <c r="C19429">
        <v>4</v>
      </c>
      <c r="D19429">
        <v>57</v>
      </c>
      <c r="E19429">
        <v>0</v>
      </c>
      <c r="F19429">
        <f t="shared" si="1212"/>
        <v>2.7673352021114077</v>
      </c>
      <c r="G19429">
        <f t="shared" si="1213"/>
        <v>5.9115056748209723E-2</v>
      </c>
      <c r="H19429">
        <f t="shared" si="1214"/>
        <v>6.0934417593164328E-2</v>
      </c>
      <c r="I19429">
        <f t="shared" si="1215"/>
        <v>0</v>
      </c>
    </row>
    <row r="19430" spans="1:9" x14ac:dyDescent="0.3">
      <c r="A19430">
        <v>1</v>
      </c>
      <c r="B19430">
        <v>37</v>
      </c>
      <c r="C19430">
        <v>10</v>
      </c>
      <c r="D19430">
        <v>49</v>
      </c>
      <c r="E19430">
        <v>0</v>
      </c>
      <c r="F19430">
        <f t="shared" si="1212"/>
        <v>3.165636730262066</v>
      </c>
      <c r="G19430">
        <f t="shared" si="1213"/>
        <v>4.0479549604827691E-2</v>
      </c>
      <c r="H19430">
        <f t="shared" si="1214"/>
        <v>4.1321650165711606E-2</v>
      </c>
      <c r="I19430">
        <f t="shared" si="1215"/>
        <v>0</v>
      </c>
    </row>
    <row r="19431" spans="1:9" x14ac:dyDescent="0.3">
      <c r="A19431">
        <v>1</v>
      </c>
      <c r="B19431">
        <v>40</v>
      </c>
      <c r="C19431">
        <v>9</v>
      </c>
      <c r="D19431">
        <v>69</v>
      </c>
      <c r="E19431">
        <v>0</v>
      </c>
      <c r="F19431">
        <f t="shared" si="1212"/>
        <v>2.2410763672292946</v>
      </c>
      <c r="G19431">
        <f t="shared" si="1213"/>
        <v>9.612198352075528E-2</v>
      </c>
      <c r="H19431">
        <f t="shared" si="1214"/>
        <v>0.10106086521780658</v>
      </c>
      <c r="I19431">
        <f t="shared" si="1215"/>
        <v>0</v>
      </c>
    </row>
    <row r="19432" spans="1:9" x14ac:dyDescent="0.3">
      <c r="A19432">
        <v>1</v>
      </c>
      <c r="B19432">
        <v>37</v>
      </c>
      <c r="C19432">
        <v>9</v>
      </c>
      <c r="D19432">
        <v>70</v>
      </c>
      <c r="E19432">
        <v>0</v>
      </c>
      <c r="F19432">
        <f t="shared" si="1212"/>
        <v>2.1779264854737974</v>
      </c>
      <c r="G19432">
        <f t="shared" si="1213"/>
        <v>0.10175028481122744</v>
      </c>
      <c r="H19432">
        <f t="shared" si="1214"/>
        <v>0.10730717006201036</v>
      </c>
      <c r="I19432">
        <f t="shared" si="1215"/>
        <v>0</v>
      </c>
    </row>
    <row r="19433" spans="1:9" x14ac:dyDescent="0.3">
      <c r="A19433">
        <v>1</v>
      </c>
      <c r="B19433">
        <v>26</v>
      </c>
      <c r="C19433">
        <v>2</v>
      </c>
      <c r="D19433">
        <v>50</v>
      </c>
      <c r="E19433">
        <v>0</v>
      </c>
      <c r="F19433">
        <f t="shared" si="1212"/>
        <v>3.0815978601275655</v>
      </c>
      <c r="G19433">
        <f t="shared" si="1213"/>
        <v>4.3872739611206073E-2</v>
      </c>
      <c r="H19433">
        <f t="shared" si="1214"/>
        <v>4.4864257228592226E-2</v>
      </c>
      <c r="I19433">
        <f t="shared" si="1215"/>
        <v>0</v>
      </c>
    </row>
    <row r="19434" spans="1:9" x14ac:dyDescent="0.3">
      <c r="A19434">
        <v>1</v>
      </c>
      <c r="B19434">
        <v>29</v>
      </c>
      <c r="C19434">
        <v>6</v>
      </c>
      <c r="D19434">
        <v>52</v>
      </c>
      <c r="E19434">
        <v>0</v>
      </c>
      <c r="F19434">
        <f t="shared" si="1212"/>
        <v>2.9923869967142402</v>
      </c>
      <c r="G19434">
        <f t="shared" si="1213"/>
        <v>4.7770990654112673E-2</v>
      </c>
      <c r="H19434">
        <f t="shared" si="1214"/>
        <v>4.8949717084139727E-2</v>
      </c>
      <c r="I19434">
        <f t="shared" si="1215"/>
        <v>0</v>
      </c>
    </row>
    <row r="19435" spans="1:9" x14ac:dyDescent="0.3">
      <c r="A19435">
        <v>2</v>
      </c>
      <c r="B19435">
        <v>47</v>
      </c>
      <c r="C19435">
        <v>3</v>
      </c>
      <c r="D19435">
        <v>51</v>
      </c>
      <c r="E19435">
        <v>0</v>
      </c>
      <c r="F19435">
        <f t="shared" si="1212"/>
        <v>3.3882412394694277</v>
      </c>
      <c r="G19435">
        <f t="shared" si="1213"/>
        <v>3.2664982935887557E-2</v>
      </c>
      <c r="H19435">
        <f t="shared" si="1214"/>
        <v>3.321039361757424E-2</v>
      </c>
      <c r="I19435">
        <f t="shared" si="1215"/>
        <v>0</v>
      </c>
    </row>
    <row r="19436" spans="1:9" x14ac:dyDescent="0.3">
      <c r="A19436">
        <v>2</v>
      </c>
      <c r="B19436">
        <v>32</v>
      </c>
      <c r="C19436">
        <v>5</v>
      </c>
      <c r="D19436">
        <v>93</v>
      </c>
      <c r="E19436">
        <v>1</v>
      </c>
      <c r="F19436">
        <f t="shared" si="1212"/>
        <v>1.3220165016313539</v>
      </c>
      <c r="G19436">
        <f t="shared" si="1213"/>
        <v>0.21048299579264829</v>
      </c>
      <c r="H19436">
        <f t="shared" si="1214"/>
        <v>1.5583504092050184</v>
      </c>
      <c r="I19436">
        <f t="shared" si="1215"/>
        <v>0</v>
      </c>
    </row>
    <row r="19437" spans="1:9" x14ac:dyDescent="0.3">
      <c r="A19437">
        <v>1</v>
      </c>
      <c r="B19437">
        <v>30</v>
      </c>
      <c r="C19437">
        <v>1</v>
      </c>
      <c r="D19437">
        <v>81</v>
      </c>
      <c r="E19437">
        <v>0</v>
      </c>
      <c r="F19437">
        <f t="shared" si="1212"/>
        <v>1.6435707579598668</v>
      </c>
      <c r="G19437">
        <f t="shared" si="1213"/>
        <v>0.1619797743642295</v>
      </c>
      <c r="H19437">
        <f t="shared" si="1214"/>
        <v>0.17671304318776826</v>
      </c>
      <c r="I19437">
        <f t="shared" si="1215"/>
        <v>0</v>
      </c>
    </row>
    <row r="19438" spans="1:9" x14ac:dyDescent="0.3">
      <c r="A19438">
        <v>1</v>
      </c>
      <c r="B19438">
        <v>38</v>
      </c>
      <c r="C19438">
        <v>7</v>
      </c>
      <c r="D19438">
        <v>61</v>
      </c>
      <c r="E19438">
        <v>0</v>
      </c>
      <c r="F19438">
        <f t="shared" si="1212"/>
        <v>2.6131600258193162</v>
      </c>
      <c r="G19438">
        <f t="shared" si="1213"/>
        <v>6.8296250845787762E-2</v>
      </c>
      <c r="H19438">
        <f t="shared" si="1214"/>
        <v>7.0740380540924686E-2</v>
      </c>
      <c r="I19438">
        <f t="shared" si="1215"/>
        <v>0</v>
      </c>
    </row>
    <row r="19439" spans="1:9" x14ac:dyDescent="0.3">
      <c r="A19439">
        <v>2</v>
      </c>
      <c r="B19439">
        <v>35</v>
      </c>
      <c r="C19439">
        <v>7</v>
      </c>
      <c r="D19439">
        <v>57</v>
      </c>
      <c r="E19439">
        <v>0</v>
      </c>
      <c r="F19439">
        <f t="shared" si="1212"/>
        <v>3.0304442054892125</v>
      </c>
      <c r="G19439">
        <f t="shared" si="1213"/>
        <v>4.6069301636948778E-2</v>
      </c>
      <c r="H19439">
        <f t="shared" si="1214"/>
        <v>4.7164253397810593E-2</v>
      </c>
      <c r="I19439">
        <f t="shared" si="1215"/>
        <v>0</v>
      </c>
    </row>
    <row r="19440" spans="1:9" x14ac:dyDescent="0.3">
      <c r="A19440">
        <v>1</v>
      </c>
      <c r="B19440">
        <v>40</v>
      </c>
      <c r="C19440">
        <v>5</v>
      </c>
      <c r="D19440">
        <v>69</v>
      </c>
      <c r="E19440">
        <v>0</v>
      </c>
      <c r="F19440">
        <f t="shared" si="1212"/>
        <v>2.2519473977663278</v>
      </c>
      <c r="G19440">
        <f t="shared" si="1213"/>
        <v>9.5181618689241507E-2</v>
      </c>
      <c r="H19440">
        <f t="shared" si="1214"/>
        <v>0.10002103905638698</v>
      </c>
      <c r="I19440">
        <f t="shared" si="1215"/>
        <v>0</v>
      </c>
    </row>
    <row r="19441" spans="1:9" x14ac:dyDescent="0.3">
      <c r="A19441">
        <v>2</v>
      </c>
      <c r="B19441">
        <v>33</v>
      </c>
      <c r="C19441">
        <v>5</v>
      </c>
      <c r="D19441">
        <v>49</v>
      </c>
      <c r="E19441">
        <v>0</v>
      </c>
      <c r="F19441">
        <f t="shared" si="1212"/>
        <v>3.402527864079234</v>
      </c>
      <c r="G19441">
        <f t="shared" si="1213"/>
        <v>3.2216556043278673E-2</v>
      </c>
      <c r="H19441">
        <f t="shared" si="1214"/>
        <v>3.2746931654218159E-2</v>
      </c>
      <c r="I19441">
        <f t="shared" si="1215"/>
        <v>0</v>
      </c>
    </row>
    <row r="19442" spans="1:9" x14ac:dyDescent="0.3">
      <c r="A19442">
        <v>1</v>
      </c>
      <c r="B19442">
        <v>24</v>
      </c>
      <c r="C19442">
        <v>1</v>
      </c>
      <c r="D19442">
        <v>67</v>
      </c>
      <c r="E19442">
        <v>0</v>
      </c>
      <c r="F19442">
        <f t="shared" si="1212"/>
        <v>2.2718828058184162</v>
      </c>
      <c r="G19442">
        <f t="shared" si="1213"/>
        <v>9.3478540536495347E-2</v>
      </c>
      <c r="H19442">
        <f t="shared" si="1214"/>
        <v>9.8140576189873235E-2</v>
      </c>
      <c r="I19442">
        <f t="shared" si="1215"/>
        <v>0</v>
      </c>
    </row>
    <row r="19443" spans="1:9" x14ac:dyDescent="0.3">
      <c r="A19443">
        <v>1</v>
      </c>
      <c r="B19443">
        <v>36</v>
      </c>
      <c r="C19443">
        <v>7</v>
      </c>
      <c r="D19443">
        <v>60</v>
      </c>
      <c r="E19443">
        <v>0</v>
      </c>
      <c r="F19443">
        <f t="shared" si="1212"/>
        <v>2.6496655016666457</v>
      </c>
      <c r="G19443">
        <f t="shared" si="1213"/>
        <v>6.6009629108685658E-2</v>
      </c>
      <c r="H19443">
        <f t="shared" si="1214"/>
        <v>6.8289150344645458E-2</v>
      </c>
      <c r="I19443">
        <f t="shared" si="1215"/>
        <v>0</v>
      </c>
    </row>
    <row r="19444" spans="1:9" x14ac:dyDescent="0.3">
      <c r="A19444">
        <v>1</v>
      </c>
      <c r="B19444">
        <v>37</v>
      </c>
      <c r="C19444">
        <v>9</v>
      </c>
      <c r="D19444">
        <v>64</v>
      </c>
      <c r="E19444">
        <v>0</v>
      </c>
      <c r="F19444">
        <f t="shared" si="1212"/>
        <v>2.4609059147373764</v>
      </c>
      <c r="G19444">
        <f t="shared" si="1213"/>
        <v>7.8644669811845938E-2</v>
      </c>
      <c r="H19444">
        <f t="shared" si="1214"/>
        <v>8.1909508024367986E-2</v>
      </c>
      <c r="I19444">
        <f t="shared" si="1215"/>
        <v>0</v>
      </c>
    </row>
    <row r="19445" spans="1:9" x14ac:dyDescent="0.3">
      <c r="A19445">
        <v>1</v>
      </c>
      <c r="B19445">
        <v>50</v>
      </c>
      <c r="C19445">
        <v>18</v>
      </c>
      <c r="D19445">
        <v>52</v>
      </c>
      <c r="E19445">
        <v>0</v>
      </c>
      <c r="F19445">
        <f t="shared" si="1212"/>
        <v>3.071680409917446</v>
      </c>
      <c r="G19445">
        <f t="shared" si="1213"/>
        <v>4.4290643053185065E-2</v>
      </c>
      <c r="H19445">
        <f t="shared" si="1214"/>
        <v>4.5301432084273438E-2</v>
      </c>
      <c r="I19445">
        <f t="shared" si="1215"/>
        <v>0</v>
      </c>
    </row>
    <row r="19446" spans="1:9" x14ac:dyDescent="0.3">
      <c r="A19446">
        <v>1</v>
      </c>
      <c r="B19446">
        <v>31</v>
      </c>
      <c r="C19446">
        <v>4</v>
      </c>
      <c r="D19446">
        <v>79</v>
      </c>
      <c r="E19446">
        <v>0</v>
      </c>
      <c r="F19446">
        <f t="shared" si="1212"/>
        <v>1.7350728426599185</v>
      </c>
      <c r="G19446">
        <f t="shared" si="1213"/>
        <v>0.1499398570550961</v>
      </c>
      <c r="H19446">
        <f t="shared" si="1214"/>
        <v>0.16244817559512195</v>
      </c>
      <c r="I19446">
        <f t="shared" si="1215"/>
        <v>0</v>
      </c>
    </row>
    <row r="19447" spans="1:9" x14ac:dyDescent="0.3">
      <c r="A19447">
        <v>1</v>
      </c>
      <c r="B19447">
        <v>32</v>
      </c>
      <c r="C19447">
        <v>5</v>
      </c>
      <c r="D19447">
        <v>43</v>
      </c>
      <c r="E19447">
        <v>0</v>
      </c>
      <c r="F19447">
        <f t="shared" si="1212"/>
        <v>3.4355605417887678</v>
      </c>
      <c r="G19447">
        <f t="shared" si="1213"/>
        <v>3.1202404782851682E-2</v>
      </c>
      <c r="H19447">
        <f t="shared" si="1214"/>
        <v>3.1699568974712287E-2</v>
      </c>
      <c r="I19447">
        <f t="shared" si="1215"/>
        <v>0</v>
      </c>
    </row>
    <row r="19448" spans="1:9" x14ac:dyDescent="0.3">
      <c r="A19448">
        <v>2</v>
      </c>
      <c r="B19448">
        <v>43</v>
      </c>
      <c r="C19448">
        <v>4</v>
      </c>
      <c r="D19448">
        <v>73</v>
      </c>
      <c r="E19448">
        <v>0</v>
      </c>
      <c r="F19448">
        <f t="shared" si="1212"/>
        <v>2.3266167164755118</v>
      </c>
      <c r="G19448">
        <f t="shared" si="1213"/>
        <v>8.8942435395127126E-2</v>
      </c>
      <c r="H19448">
        <f t="shared" si="1214"/>
        <v>9.3149195348696076E-2</v>
      </c>
      <c r="I19448">
        <f t="shared" si="1215"/>
        <v>0</v>
      </c>
    </row>
    <row r="19449" spans="1:9" x14ac:dyDescent="0.3">
      <c r="A19449">
        <v>1</v>
      </c>
      <c r="B19449">
        <v>30</v>
      </c>
      <c r="C19449">
        <v>5</v>
      </c>
      <c r="D19449">
        <v>58</v>
      </c>
      <c r="E19449">
        <v>0</v>
      </c>
      <c r="F19449">
        <f t="shared" si="1212"/>
        <v>2.7174542062665532</v>
      </c>
      <c r="G19449">
        <f t="shared" si="1213"/>
        <v>6.1951245829585201E-2</v>
      </c>
      <c r="H19449">
        <f t="shared" si="1214"/>
        <v>6.3953354599134593E-2</v>
      </c>
      <c r="I19449">
        <f t="shared" si="1215"/>
        <v>0</v>
      </c>
    </row>
    <row r="19450" spans="1:9" x14ac:dyDescent="0.3">
      <c r="A19450">
        <v>1</v>
      </c>
      <c r="B19450">
        <v>33</v>
      </c>
      <c r="C19450">
        <v>3</v>
      </c>
      <c r="D19450">
        <v>82</v>
      </c>
      <c r="E19450">
        <v>0</v>
      </c>
      <c r="F19450">
        <f t="shared" si="1212"/>
        <v>1.6069586480256541</v>
      </c>
      <c r="G19450">
        <f t="shared" si="1213"/>
        <v>0.16701129357616651</v>
      </c>
      <c r="H19450">
        <f t="shared" si="1214"/>
        <v>0.18273519462168661</v>
      </c>
      <c r="I19450">
        <f t="shared" si="1215"/>
        <v>0</v>
      </c>
    </row>
    <row r="19451" spans="1:9" x14ac:dyDescent="0.3">
      <c r="A19451">
        <v>1</v>
      </c>
      <c r="B19451">
        <v>33</v>
      </c>
      <c r="C19451">
        <v>9</v>
      </c>
      <c r="D19451">
        <v>81</v>
      </c>
      <c r="E19451">
        <v>0</v>
      </c>
      <c r="F19451">
        <f t="shared" si="1212"/>
        <v>1.6378153404307012</v>
      </c>
      <c r="G19451">
        <f t="shared" si="1213"/>
        <v>0.16276254881870594</v>
      </c>
      <c r="H19451">
        <f t="shared" si="1214"/>
        <v>0.17764755555834388</v>
      </c>
      <c r="I19451">
        <f t="shared" si="1215"/>
        <v>0</v>
      </c>
    </row>
    <row r="19452" spans="1:9" x14ac:dyDescent="0.3">
      <c r="A19452">
        <v>1</v>
      </c>
      <c r="B19452">
        <v>43</v>
      </c>
      <c r="C19452">
        <v>7</v>
      </c>
      <c r="D19452">
        <v>61</v>
      </c>
      <c r="E19452">
        <v>0</v>
      </c>
      <c r="F19452">
        <f t="shared" si="1212"/>
        <v>2.6398044317274847</v>
      </c>
      <c r="G19452">
        <f t="shared" si="1213"/>
        <v>6.6620195359996845E-2</v>
      </c>
      <c r="H19452">
        <f t="shared" si="1214"/>
        <v>6.8943082040748851E-2</v>
      </c>
      <c r="I19452">
        <f t="shared" si="1215"/>
        <v>0</v>
      </c>
    </row>
    <row r="19453" spans="1:9" x14ac:dyDescent="0.3">
      <c r="A19453">
        <v>1</v>
      </c>
      <c r="B19453">
        <v>33</v>
      </c>
      <c r="C19453">
        <v>5</v>
      </c>
      <c r="D19453">
        <v>79</v>
      </c>
      <c r="E19453">
        <v>0</v>
      </c>
      <c r="F19453">
        <f t="shared" si="1212"/>
        <v>1.7430128473889273</v>
      </c>
      <c r="G19453">
        <f t="shared" si="1213"/>
        <v>0.14893065112443651</v>
      </c>
      <c r="H19453">
        <f t="shared" si="1214"/>
        <v>0.16126166268836223</v>
      </c>
      <c r="I19453">
        <f t="shared" si="1215"/>
        <v>0</v>
      </c>
    </row>
    <row r="19454" spans="1:9" x14ac:dyDescent="0.3">
      <c r="A19454">
        <v>2</v>
      </c>
      <c r="B19454">
        <v>27</v>
      </c>
      <c r="C19454">
        <v>4</v>
      </c>
      <c r="D19454">
        <v>66</v>
      </c>
      <c r="E19454">
        <v>0</v>
      </c>
      <c r="F19454">
        <f t="shared" si="1212"/>
        <v>2.57149728504355</v>
      </c>
      <c r="G19454">
        <f t="shared" si="1213"/>
        <v>7.0995487001940763E-2</v>
      </c>
      <c r="H19454">
        <f t="shared" si="1214"/>
        <v>7.3641682270454228E-2</v>
      </c>
      <c r="I19454">
        <f t="shared" si="1215"/>
        <v>0</v>
      </c>
    </row>
    <row r="19455" spans="1:9" x14ac:dyDescent="0.3">
      <c r="A19455">
        <v>2</v>
      </c>
      <c r="B19455">
        <v>35</v>
      </c>
      <c r="C19455">
        <v>3</v>
      </c>
      <c r="D19455">
        <v>58</v>
      </c>
      <c r="E19455">
        <v>0</v>
      </c>
      <c r="F19455">
        <f t="shared" si="1212"/>
        <v>2.9941519978156483</v>
      </c>
      <c r="G19455">
        <f t="shared" si="1213"/>
        <v>4.7690766709080443E-2</v>
      </c>
      <c r="H19455">
        <f t="shared" si="1214"/>
        <v>4.8865472049533704E-2</v>
      </c>
      <c r="I19455">
        <f t="shared" si="1215"/>
        <v>0</v>
      </c>
    </row>
    <row r="19456" spans="1:9" x14ac:dyDescent="0.3">
      <c r="A19456">
        <v>1</v>
      </c>
      <c r="B19456">
        <v>47</v>
      </c>
      <c r="C19456">
        <v>18</v>
      </c>
      <c r="D19456">
        <v>68</v>
      </c>
      <c r="E19456">
        <v>0</v>
      </c>
      <c r="F19456">
        <f t="shared" si="1212"/>
        <v>2.3010819550030011</v>
      </c>
      <c r="G19456">
        <f t="shared" si="1213"/>
        <v>9.1033393602161033E-2</v>
      </c>
      <c r="H19456">
        <f t="shared" si="1214"/>
        <v>9.5446922115505664E-2</v>
      </c>
      <c r="I19456">
        <f t="shared" si="1215"/>
        <v>0</v>
      </c>
    </row>
    <row r="19457" spans="1:9" x14ac:dyDescent="0.3">
      <c r="A19457">
        <v>1</v>
      </c>
      <c r="B19457">
        <v>43</v>
      </c>
      <c r="C19457">
        <v>15</v>
      </c>
      <c r="D19457">
        <v>57</v>
      </c>
      <c r="E19457">
        <v>0</v>
      </c>
      <c r="F19457">
        <f t="shared" si="1212"/>
        <v>2.806715323495804</v>
      </c>
      <c r="G19457">
        <f t="shared" si="1213"/>
        <v>5.6962369383171417E-2</v>
      </c>
      <c r="H19457">
        <f t="shared" si="1214"/>
        <v>5.8649091930843278E-2</v>
      </c>
      <c r="I19457">
        <f t="shared" si="1215"/>
        <v>0</v>
      </c>
    </row>
    <row r="19458" spans="1:9" x14ac:dyDescent="0.3">
      <c r="A19458">
        <v>1</v>
      </c>
      <c r="B19458">
        <v>31</v>
      </c>
      <c r="C19458">
        <v>1</v>
      </c>
      <c r="D19458">
        <v>59</v>
      </c>
      <c r="E19458">
        <v>0</v>
      </c>
      <c r="F19458">
        <f t="shared" si="1212"/>
        <v>2.6864908797746239</v>
      </c>
      <c r="G19458">
        <f t="shared" si="1213"/>
        <v>6.377522022657986E-2</v>
      </c>
      <c r="H19458">
        <f t="shared" si="1214"/>
        <v>6.5899682005202673E-2</v>
      </c>
      <c r="I19458">
        <f t="shared" si="1215"/>
        <v>0</v>
      </c>
    </row>
    <row r="19459" spans="1:9" x14ac:dyDescent="0.3">
      <c r="A19459">
        <v>1</v>
      </c>
      <c r="B19459">
        <v>44</v>
      </c>
      <c r="C19459">
        <v>4</v>
      </c>
      <c r="D19459">
        <v>60</v>
      </c>
      <c r="E19459">
        <v>0</v>
      </c>
      <c r="F19459">
        <f t="shared" ref="F19459:F19522" si="1216">$K$2+$K$3*A19459+$K$4*B19459+$K$5*C19459+$K$6*D19459</f>
        <v>2.7004498240224883</v>
      </c>
      <c r="G19459">
        <f t="shared" ref="G19459:G19522" si="1217">1/(1+EXP(F19459))</f>
        <v>6.2946818187805828E-2</v>
      </c>
      <c r="H19459">
        <f t="shared" ref="H19459:H19522" si="1218">-1*(E19459*LN(G19459)+(1-E19459)*LN(1-G19459))</f>
        <v>6.501524081733602E-2</v>
      </c>
      <c r="I19459">
        <f t="shared" ref="I19459:I19522" si="1219">IF(G19459&gt;=0.5,1,0)</f>
        <v>0</v>
      </c>
    </row>
    <row r="19460" spans="1:9" x14ac:dyDescent="0.3">
      <c r="A19460">
        <v>1</v>
      </c>
      <c r="B19460">
        <v>43</v>
      </c>
      <c r="C19460">
        <v>12</v>
      </c>
      <c r="D19460">
        <v>84</v>
      </c>
      <c r="E19460">
        <v>0</v>
      </c>
      <c r="F19460">
        <f t="shared" si="1216"/>
        <v>1.541461164712473</v>
      </c>
      <c r="G19460">
        <f t="shared" si="1217"/>
        <v>0.1763229648126996</v>
      </c>
      <c r="H19460">
        <f t="shared" si="1218"/>
        <v>0.19397677349242559</v>
      </c>
      <c r="I19460">
        <f t="shared" si="1219"/>
        <v>0</v>
      </c>
    </row>
    <row r="19461" spans="1:9" x14ac:dyDescent="0.3">
      <c r="A19461">
        <v>1</v>
      </c>
      <c r="B19461">
        <v>27</v>
      </c>
      <c r="C19461">
        <v>2</v>
      </c>
      <c r="D19461">
        <v>89</v>
      </c>
      <c r="E19461">
        <v>0</v>
      </c>
      <c r="F19461">
        <f t="shared" si="1216"/>
        <v>1.2475604510959357</v>
      </c>
      <c r="G19461">
        <f t="shared" si="1217"/>
        <v>0.2231227220810228</v>
      </c>
      <c r="H19461">
        <f t="shared" si="1218"/>
        <v>0.25247288456509376</v>
      </c>
      <c r="I19461">
        <f t="shared" si="1219"/>
        <v>0</v>
      </c>
    </row>
    <row r="19462" spans="1:9" x14ac:dyDescent="0.3">
      <c r="A19462">
        <v>1</v>
      </c>
      <c r="B19462">
        <v>26</v>
      </c>
      <c r="C19462">
        <v>1</v>
      </c>
      <c r="D19462">
        <v>52</v>
      </c>
      <c r="E19462">
        <v>0</v>
      </c>
      <c r="F19462">
        <f t="shared" si="1216"/>
        <v>2.9899891413406308</v>
      </c>
      <c r="G19462">
        <f t="shared" si="1217"/>
        <v>4.7880184868498613E-2</v>
      </c>
      <c r="H19462">
        <f t="shared" si="1218"/>
        <v>4.9064395879434036E-2</v>
      </c>
      <c r="I19462">
        <f t="shared" si="1219"/>
        <v>0</v>
      </c>
    </row>
    <row r="19463" spans="1:9" x14ac:dyDescent="0.3">
      <c r="A19463">
        <v>1</v>
      </c>
      <c r="B19463">
        <v>33</v>
      </c>
      <c r="C19463">
        <v>5</v>
      </c>
      <c r="D19463">
        <v>59</v>
      </c>
      <c r="E19463">
        <v>0</v>
      </c>
      <c r="F19463">
        <f t="shared" si="1216"/>
        <v>2.6862776116008575</v>
      </c>
      <c r="G19463">
        <f t="shared" si="1217"/>
        <v>6.3787955214949538E-2</v>
      </c>
      <c r="H19463">
        <f t="shared" si="1218"/>
        <v>6.5913284587893625E-2</v>
      </c>
      <c r="I19463">
        <f t="shared" si="1219"/>
        <v>0</v>
      </c>
    </row>
    <row r="19464" spans="1:9" x14ac:dyDescent="0.3">
      <c r="A19464">
        <v>1</v>
      </c>
      <c r="B19464">
        <v>49</v>
      </c>
      <c r="C19464">
        <v>20</v>
      </c>
      <c r="D19464">
        <v>58</v>
      </c>
      <c r="E19464">
        <v>0</v>
      </c>
      <c r="F19464">
        <f t="shared" si="1216"/>
        <v>2.7779365842037178</v>
      </c>
      <c r="G19464">
        <f t="shared" si="1217"/>
        <v>5.8528151612757276E-2</v>
      </c>
      <c r="H19464">
        <f t="shared" si="1218"/>
        <v>6.0310832142119186E-2</v>
      </c>
      <c r="I19464">
        <f t="shared" si="1219"/>
        <v>0</v>
      </c>
    </row>
    <row r="19465" spans="1:9" x14ac:dyDescent="0.3">
      <c r="A19465">
        <v>1</v>
      </c>
      <c r="B19465">
        <v>45</v>
      </c>
      <c r="C19465">
        <v>3</v>
      </c>
      <c r="D19465">
        <v>82</v>
      </c>
      <c r="E19465">
        <v>0</v>
      </c>
      <c r="F19465">
        <f t="shared" si="1216"/>
        <v>1.6709052222052572</v>
      </c>
      <c r="G19465">
        <f t="shared" si="1217"/>
        <v>0.15830352654104757</v>
      </c>
      <c r="H19465">
        <f t="shared" si="1218"/>
        <v>0.1723358125572112</v>
      </c>
      <c r="I19465">
        <f t="shared" si="1219"/>
        <v>0</v>
      </c>
    </row>
    <row r="19466" spans="1:9" x14ac:dyDescent="0.3">
      <c r="A19466">
        <v>3</v>
      </c>
      <c r="B19466">
        <v>46</v>
      </c>
      <c r="C19466">
        <v>5</v>
      </c>
      <c r="D19466">
        <v>65</v>
      </c>
      <c r="E19466">
        <v>0</v>
      </c>
      <c r="F19466">
        <f t="shared" si="1216"/>
        <v>2.961809378443339</v>
      </c>
      <c r="G19466">
        <f t="shared" si="1217"/>
        <v>4.9181325932120129E-2</v>
      </c>
      <c r="H19466">
        <f t="shared" si="1218"/>
        <v>5.0431903314672594E-2</v>
      </c>
      <c r="I19466">
        <f t="shared" si="1219"/>
        <v>0</v>
      </c>
    </row>
    <row r="19467" spans="1:9" x14ac:dyDescent="0.3">
      <c r="A19467">
        <v>1</v>
      </c>
      <c r="B19467">
        <v>37</v>
      </c>
      <c r="C19467">
        <v>7</v>
      </c>
      <c r="D19467">
        <v>81</v>
      </c>
      <c r="E19467">
        <v>0</v>
      </c>
      <c r="F19467">
        <f t="shared" si="1216"/>
        <v>1.6645663804257529</v>
      </c>
      <c r="G19467">
        <f t="shared" si="1217"/>
        <v>0.15914996665373499</v>
      </c>
      <c r="H19467">
        <f t="shared" si="1218"/>
        <v>0.17334195435557434</v>
      </c>
      <c r="I19467">
        <f t="shared" si="1219"/>
        <v>0</v>
      </c>
    </row>
    <row r="19468" spans="1:9" x14ac:dyDescent="0.3">
      <c r="A19468">
        <v>1</v>
      </c>
      <c r="B19468">
        <v>37</v>
      </c>
      <c r="C19468">
        <v>8</v>
      </c>
      <c r="D19468">
        <v>71</v>
      </c>
      <c r="E19468">
        <v>0</v>
      </c>
      <c r="F19468">
        <f t="shared" si="1216"/>
        <v>2.1334810048974591</v>
      </c>
      <c r="G19468">
        <f t="shared" si="1217"/>
        <v>0.10588498086030819</v>
      </c>
      <c r="H19468">
        <f t="shared" si="1218"/>
        <v>0.11192085532838611</v>
      </c>
      <c r="I19468">
        <f t="shared" si="1219"/>
        <v>0</v>
      </c>
    </row>
    <row r="19469" spans="1:9" x14ac:dyDescent="0.3">
      <c r="A19469">
        <v>1</v>
      </c>
      <c r="B19469">
        <v>28</v>
      </c>
      <c r="C19469">
        <v>1</v>
      </c>
      <c r="D19469">
        <v>69</v>
      </c>
      <c r="E19469">
        <v>0</v>
      </c>
      <c r="F19469">
        <f t="shared" si="1216"/>
        <v>2.198871854123758</v>
      </c>
      <c r="G19469">
        <f t="shared" si="1217"/>
        <v>9.9851842745026648E-2</v>
      </c>
      <c r="H19469">
        <f t="shared" si="1218"/>
        <v>0.1051959100338828</v>
      </c>
      <c r="I19469">
        <f t="shared" si="1219"/>
        <v>0</v>
      </c>
    </row>
    <row r="19470" spans="1:9" x14ac:dyDescent="0.3">
      <c r="A19470">
        <v>1</v>
      </c>
      <c r="B19470">
        <v>24</v>
      </c>
      <c r="C19470">
        <v>1</v>
      </c>
      <c r="D19470">
        <v>52</v>
      </c>
      <c r="E19470">
        <v>0</v>
      </c>
      <c r="F19470">
        <f t="shared" si="1216"/>
        <v>2.9793313789773639</v>
      </c>
      <c r="G19470">
        <f t="shared" si="1217"/>
        <v>4.8368395314101004E-2</v>
      </c>
      <c r="H19470">
        <f t="shared" si="1218"/>
        <v>4.9577288950685437E-2</v>
      </c>
      <c r="I19470">
        <f t="shared" si="1219"/>
        <v>0</v>
      </c>
    </row>
    <row r="19471" spans="1:9" x14ac:dyDescent="0.3">
      <c r="A19471">
        <v>6</v>
      </c>
      <c r="B19471">
        <v>32</v>
      </c>
      <c r="C19471">
        <v>2</v>
      </c>
      <c r="D19471">
        <v>49</v>
      </c>
      <c r="E19471">
        <v>0</v>
      </c>
      <c r="F19471">
        <f t="shared" si="1216"/>
        <v>4.3838237372900215</v>
      </c>
      <c r="G19471">
        <f t="shared" si="1217"/>
        <v>1.2323785659567162E-2</v>
      </c>
      <c r="H19471">
        <f t="shared" si="1218"/>
        <v>1.2400353224553648E-2</v>
      </c>
      <c r="I19471">
        <f t="shared" si="1219"/>
        <v>0</v>
      </c>
    </row>
    <row r="19472" spans="1:9" x14ac:dyDescent="0.3">
      <c r="A19472">
        <v>6</v>
      </c>
      <c r="B19472">
        <v>28</v>
      </c>
      <c r="C19472">
        <v>1</v>
      </c>
      <c r="D19472">
        <v>52</v>
      </c>
      <c r="E19472">
        <v>0</v>
      </c>
      <c r="F19472">
        <f t="shared" si="1216"/>
        <v>4.2237362555659566</v>
      </c>
      <c r="G19472">
        <f t="shared" si="1217"/>
        <v>1.4432482274932771E-2</v>
      </c>
      <c r="H19472">
        <f t="shared" si="1218"/>
        <v>1.4537643599595721E-2</v>
      </c>
      <c r="I19472">
        <f t="shared" si="1219"/>
        <v>0</v>
      </c>
    </row>
    <row r="19473" spans="1:9" x14ac:dyDescent="0.3">
      <c r="A19473">
        <v>1</v>
      </c>
      <c r="B19473">
        <v>32</v>
      </c>
      <c r="C19473">
        <v>7</v>
      </c>
      <c r="D19473">
        <v>80</v>
      </c>
      <c r="E19473">
        <v>0</v>
      </c>
      <c r="F19473">
        <f t="shared" si="1216"/>
        <v>1.6850852127281808</v>
      </c>
      <c r="G19473">
        <f t="shared" si="1217"/>
        <v>0.15642327648200624</v>
      </c>
      <c r="H19473">
        <f t="shared" si="1218"/>
        <v>0.17010442260503381</v>
      </c>
      <c r="I19473">
        <f t="shared" si="1219"/>
        <v>0</v>
      </c>
    </row>
    <row r="19474" spans="1:9" x14ac:dyDescent="0.3">
      <c r="A19474">
        <v>1</v>
      </c>
      <c r="B19474">
        <v>26</v>
      </c>
      <c r="C19474">
        <v>4</v>
      </c>
      <c r="D19474">
        <v>77</v>
      </c>
      <c r="E19474">
        <v>0</v>
      </c>
      <c r="F19474">
        <f t="shared" si="1216"/>
        <v>1.8027549131729432</v>
      </c>
      <c r="G19474">
        <f t="shared" si="1217"/>
        <v>0.14151604190616279</v>
      </c>
      <c r="H19474">
        <f t="shared" si="1218"/>
        <v>0.15258728479026076</v>
      </c>
      <c r="I19474">
        <f t="shared" si="1219"/>
        <v>0</v>
      </c>
    </row>
    <row r="19475" spans="1:9" x14ac:dyDescent="0.3">
      <c r="A19475">
        <v>2</v>
      </c>
      <c r="B19475">
        <v>37</v>
      </c>
      <c r="C19475">
        <v>4</v>
      </c>
      <c r="D19475">
        <v>70</v>
      </c>
      <c r="E19475">
        <v>0</v>
      </c>
      <c r="F19475">
        <f t="shared" si="1216"/>
        <v>2.4361331440175</v>
      </c>
      <c r="G19475">
        <f t="shared" si="1217"/>
        <v>8.0458537635327662E-2</v>
      </c>
      <c r="H19475">
        <f t="shared" si="1218"/>
        <v>8.3880143660019127E-2</v>
      </c>
      <c r="I19475">
        <f t="shared" si="1219"/>
        <v>0</v>
      </c>
    </row>
    <row r="19476" spans="1:9" x14ac:dyDescent="0.3">
      <c r="A19476">
        <v>2</v>
      </c>
      <c r="B19476">
        <v>39</v>
      </c>
      <c r="C19476">
        <v>13</v>
      </c>
      <c r="D19476">
        <v>69</v>
      </c>
      <c r="E19476">
        <v>0</v>
      </c>
      <c r="F19476">
        <f t="shared" si="1216"/>
        <v>2.4694943258830389</v>
      </c>
      <c r="G19476">
        <f t="shared" si="1217"/>
        <v>7.8024603928317157E-2</v>
      </c>
      <c r="H19476">
        <f t="shared" si="1218"/>
        <v>8.1236741170234814E-2</v>
      </c>
      <c r="I19476">
        <f t="shared" si="1219"/>
        <v>0</v>
      </c>
    </row>
    <row r="19477" spans="1:9" x14ac:dyDescent="0.3">
      <c r="A19477">
        <v>1</v>
      </c>
      <c r="B19477">
        <v>46</v>
      </c>
      <c r="C19477">
        <v>3</v>
      </c>
      <c r="D19477">
        <v>61</v>
      </c>
      <c r="E19477">
        <v>0</v>
      </c>
      <c r="F19477">
        <f t="shared" si="1216"/>
        <v>2.6666621058094178</v>
      </c>
      <c r="G19477">
        <f t="shared" si="1217"/>
        <v>6.4969446192973526E-2</v>
      </c>
      <c r="H19477">
        <f t="shared" si="1218"/>
        <v>6.7176072358882441E-2</v>
      </c>
      <c r="I19477">
        <f t="shared" si="1219"/>
        <v>0</v>
      </c>
    </row>
    <row r="19478" spans="1:9" x14ac:dyDescent="0.3">
      <c r="A19478">
        <v>1</v>
      </c>
      <c r="B19478">
        <v>35</v>
      </c>
      <c r="C19478">
        <v>9</v>
      </c>
      <c r="D19478">
        <v>67</v>
      </c>
      <c r="E19478">
        <v>0</v>
      </c>
      <c r="F19478">
        <f t="shared" si="1216"/>
        <v>2.3087584377423189</v>
      </c>
      <c r="G19478">
        <f t="shared" si="1217"/>
        <v>9.0400183968175965E-2</v>
      </c>
      <c r="H19478">
        <f t="shared" si="1218"/>
        <v>9.4750538797563802E-2</v>
      </c>
      <c r="I19478">
        <f t="shared" si="1219"/>
        <v>0</v>
      </c>
    </row>
    <row r="19479" spans="1:9" x14ac:dyDescent="0.3">
      <c r="A19479">
        <v>1</v>
      </c>
      <c r="B19479">
        <v>31</v>
      </c>
      <c r="C19479">
        <v>4</v>
      </c>
      <c r="D19479">
        <v>57</v>
      </c>
      <c r="E19479">
        <v>0</v>
      </c>
      <c r="F19479">
        <f t="shared" si="1216"/>
        <v>2.7726640832930416</v>
      </c>
      <c r="G19479">
        <f t="shared" si="1217"/>
        <v>5.8819357312235872E-2</v>
      </c>
      <c r="H19479">
        <f t="shared" si="1218"/>
        <v>6.0620188970510525E-2</v>
      </c>
      <c r="I19479">
        <f t="shared" si="1219"/>
        <v>0</v>
      </c>
    </row>
    <row r="19480" spans="1:9" x14ac:dyDescent="0.3">
      <c r="A19480">
        <v>1</v>
      </c>
      <c r="B19480">
        <v>41</v>
      </c>
      <c r="C19480">
        <v>5</v>
      </c>
      <c r="D19480">
        <v>46</v>
      </c>
      <c r="E19480">
        <v>0</v>
      </c>
      <c r="F19480">
        <f t="shared" si="1216"/>
        <v>3.3420307577916804</v>
      </c>
      <c r="G19480">
        <f t="shared" si="1217"/>
        <v>3.415709878241116E-2</v>
      </c>
      <c r="H19480">
        <f t="shared" si="1218"/>
        <v>3.4754086134150736E-2</v>
      </c>
      <c r="I19480">
        <f t="shared" si="1219"/>
        <v>0</v>
      </c>
    </row>
    <row r="19481" spans="1:9" x14ac:dyDescent="0.3">
      <c r="A19481">
        <v>1</v>
      </c>
      <c r="B19481">
        <v>41</v>
      </c>
      <c r="C19481">
        <v>4</v>
      </c>
      <c r="D19481">
        <v>59</v>
      </c>
      <c r="E19481">
        <v>0</v>
      </c>
      <c r="F19481">
        <f t="shared" si="1216"/>
        <v>2.731626418688184</v>
      </c>
      <c r="G19481">
        <f t="shared" si="1217"/>
        <v>6.1132746992470906E-2</v>
      </c>
      <c r="H19481">
        <f t="shared" si="1218"/>
        <v>6.3081180366649767E-2</v>
      </c>
      <c r="I19481">
        <f t="shared" si="1219"/>
        <v>0</v>
      </c>
    </row>
    <row r="19482" spans="1:9" x14ac:dyDescent="0.3">
      <c r="A19482">
        <v>1</v>
      </c>
      <c r="B19482">
        <v>27</v>
      </c>
      <c r="C19482">
        <v>2</v>
      </c>
      <c r="D19482">
        <v>49</v>
      </c>
      <c r="E19482">
        <v>0</v>
      </c>
      <c r="F19482">
        <f t="shared" si="1216"/>
        <v>3.1340899795197963</v>
      </c>
      <c r="G19482">
        <f t="shared" si="1217"/>
        <v>4.1722774709008419E-2</v>
      </c>
      <c r="H19482">
        <f t="shared" si="1218"/>
        <v>4.2618163655212593E-2</v>
      </c>
      <c r="I19482">
        <f t="shared" si="1219"/>
        <v>0</v>
      </c>
    </row>
    <row r="19483" spans="1:9" x14ac:dyDescent="0.3">
      <c r="A19483">
        <v>1</v>
      </c>
      <c r="B19483">
        <v>41</v>
      </c>
      <c r="C19483">
        <v>7</v>
      </c>
      <c r="D19483">
        <v>47</v>
      </c>
      <c r="E19483">
        <v>0</v>
      </c>
      <c r="F19483">
        <f t="shared" si="1216"/>
        <v>3.2894320043125678</v>
      </c>
      <c r="G19483">
        <f t="shared" si="1217"/>
        <v>3.5935518428551694E-2</v>
      </c>
      <c r="H19483">
        <f t="shared" si="1218"/>
        <v>3.6597097011662694E-2</v>
      </c>
      <c r="I19483">
        <f t="shared" si="1219"/>
        <v>0</v>
      </c>
    </row>
    <row r="19484" spans="1:9" x14ac:dyDescent="0.3">
      <c r="A19484">
        <v>1</v>
      </c>
      <c r="B19484">
        <v>48</v>
      </c>
      <c r="C19484">
        <v>3</v>
      </c>
      <c r="D19484">
        <v>48</v>
      </c>
      <c r="E19484">
        <v>0</v>
      </c>
      <c r="F19484">
        <f t="shared" si="1216"/>
        <v>3.2904419649104391</v>
      </c>
      <c r="G19484">
        <f t="shared" si="1217"/>
        <v>3.5900545589374236E-2</v>
      </c>
      <c r="H19484">
        <f t="shared" si="1218"/>
        <v>3.6560821217339806E-2</v>
      </c>
      <c r="I19484">
        <f t="shared" si="1219"/>
        <v>0</v>
      </c>
    </row>
    <row r="19485" spans="1:9" x14ac:dyDescent="0.3">
      <c r="A19485">
        <v>1</v>
      </c>
      <c r="B19485">
        <v>24</v>
      </c>
      <c r="C19485">
        <v>3</v>
      </c>
      <c r="D19485">
        <v>51</v>
      </c>
      <c r="E19485">
        <v>0</v>
      </c>
      <c r="F19485">
        <f t="shared" si="1216"/>
        <v>3.0210591019194433</v>
      </c>
      <c r="G19485">
        <f t="shared" si="1217"/>
        <v>4.6483509605849307E-2</v>
      </c>
      <c r="H19485">
        <f t="shared" si="1218"/>
        <v>4.7598559498501294E-2</v>
      </c>
      <c r="I19485">
        <f t="shared" si="1219"/>
        <v>0</v>
      </c>
    </row>
    <row r="19486" spans="1:9" x14ac:dyDescent="0.3">
      <c r="A19486">
        <v>1</v>
      </c>
      <c r="B19486">
        <v>27</v>
      </c>
      <c r="C19486">
        <v>3</v>
      </c>
      <c r="D19486">
        <v>85</v>
      </c>
      <c r="E19486">
        <v>0</v>
      </c>
      <c r="F19486">
        <f t="shared" si="1216"/>
        <v>1.4334956463040633</v>
      </c>
      <c r="G19486">
        <f t="shared" si="1217"/>
        <v>0.19255460630201215</v>
      </c>
      <c r="H19486">
        <f t="shared" si="1218"/>
        <v>0.21387985007534532</v>
      </c>
      <c r="I19486">
        <f t="shared" si="1219"/>
        <v>0</v>
      </c>
    </row>
    <row r="19487" spans="1:9" x14ac:dyDescent="0.3">
      <c r="A19487">
        <v>1</v>
      </c>
      <c r="B19487">
        <v>31</v>
      </c>
      <c r="C19487">
        <v>3</v>
      </c>
      <c r="D19487">
        <v>74</v>
      </c>
      <c r="E19487">
        <v>1</v>
      </c>
      <c r="F19487">
        <f t="shared" si="1216"/>
        <v>1.9736067913471591</v>
      </c>
      <c r="G19487">
        <f t="shared" si="1217"/>
        <v>0.12200200924847557</v>
      </c>
      <c r="H19487">
        <f t="shared" si="1218"/>
        <v>2.1037177651346974</v>
      </c>
      <c r="I19487">
        <f t="shared" si="1219"/>
        <v>0</v>
      </c>
    </row>
    <row r="19488" spans="1:9" x14ac:dyDescent="0.3">
      <c r="A19488">
        <v>1</v>
      </c>
      <c r="B19488">
        <v>41</v>
      </c>
      <c r="C19488">
        <v>10</v>
      </c>
      <c r="D19488">
        <v>69</v>
      </c>
      <c r="E19488">
        <v>0</v>
      </c>
      <c r="F19488">
        <f t="shared" si="1216"/>
        <v>2.2436874907766695</v>
      </c>
      <c r="G19488">
        <f t="shared" si="1217"/>
        <v>9.5895361573015619E-2</v>
      </c>
      <c r="H19488">
        <f t="shared" si="1218"/>
        <v>0.10081017481620169</v>
      </c>
      <c r="I19488">
        <f t="shared" si="1219"/>
        <v>0</v>
      </c>
    </row>
    <row r="19489" spans="1:9" x14ac:dyDescent="0.3">
      <c r="A19489">
        <v>1</v>
      </c>
      <c r="B19489">
        <v>41</v>
      </c>
      <c r="C19489">
        <v>10</v>
      </c>
      <c r="D19489">
        <v>62</v>
      </c>
      <c r="E19489">
        <v>0</v>
      </c>
      <c r="F19489">
        <f t="shared" si="1216"/>
        <v>2.5738301582508449</v>
      </c>
      <c r="G19489">
        <f t="shared" si="1217"/>
        <v>7.0841775957093053E-2</v>
      </c>
      <c r="H19489">
        <f t="shared" si="1218"/>
        <v>7.3476238155001636E-2</v>
      </c>
      <c r="I19489">
        <f t="shared" si="1219"/>
        <v>0</v>
      </c>
    </row>
    <row r="19490" spans="1:9" x14ac:dyDescent="0.3">
      <c r="A19490">
        <v>2</v>
      </c>
      <c r="B19490">
        <v>35</v>
      </c>
      <c r="C19490">
        <v>8</v>
      </c>
      <c r="D19490">
        <v>83</v>
      </c>
      <c r="E19490">
        <v>0</v>
      </c>
      <c r="F19490">
        <f t="shared" si="1216"/>
        <v>1.8014822543794446</v>
      </c>
      <c r="G19490">
        <f t="shared" si="1217"/>
        <v>0.14167072682144266</v>
      </c>
      <c r="H19490">
        <f t="shared" si="1218"/>
        <v>0.15276748484100694</v>
      </c>
      <c r="I19490">
        <f t="shared" si="1219"/>
        <v>0</v>
      </c>
    </row>
    <row r="19491" spans="1:9" x14ac:dyDescent="0.3">
      <c r="A19491">
        <v>1</v>
      </c>
      <c r="B19491">
        <v>31</v>
      </c>
      <c r="C19491">
        <v>6</v>
      </c>
      <c r="D19491">
        <v>87</v>
      </c>
      <c r="E19491">
        <v>0</v>
      </c>
      <c r="F19491">
        <f t="shared" si="1216"/>
        <v>1.3523314217066309</v>
      </c>
      <c r="G19491">
        <f t="shared" si="1217"/>
        <v>0.20548947425357397</v>
      </c>
      <c r="H19491">
        <f t="shared" si="1218"/>
        <v>0.2300290448282705</v>
      </c>
      <c r="I19491">
        <f t="shared" si="1219"/>
        <v>0</v>
      </c>
    </row>
    <row r="19492" spans="1:9" x14ac:dyDescent="0.3">
      <c r="A19492">
        <v>1</v>
      </c>
      <c r="B19492">
        <v>37</v>
      </c>
      <c r="C19492">
        <v>7</v>
      </c>
      <c r="D19492">
        <v>58</v>
      </c>
      <c r="E19492">
        <v>0</v>
      </c>
      <c r="F19492">
        <f t="shared" si="1216"/>
        <v>2.7493208592694725</v>
      </c>
      <c r="G19492">
        <f t="shared" si="1217"/>
        <v>6.0125016953155398E-2</v>
      </c>
      <c r="H19492">
        <f t="shared" si="1218"/>
        <v>6.2008409321616595E-2</v>
      </c>
      <c r="I19492">
        <f t="shared" si="1219"/>
        <v>0</v>
      </c>
    </row>
    <row r="19493" spans="1:9" x14ac:dyDescent="0.3">
      <c r="A19493">
        <v>1</v>
      </c>
      <c r="B19493">
        <v>35</v>
      </c>
      <c r="C19493">
        <v>4</v>
      </c>
      <c r="D19493">
        <v>59</v>
      </c>
      <c r="E19493">
        <v>0</v>
      </c>
      <c r="F19493">
        <f t="shared" si="1216"/>
        <v>2.6996531315983825</v>
      </c>
      <c r="G19493">
        <f t="shared" si="1217"/>
        <v>6.2993827070919661E-2</v>
      </c>
      <c r="H19493">
        <f t="shared" si="1218"/>
        <v>6.5065408794145019E-2</v>
      </c>
      <c r="I19493">
        <f t="shared" si="1219"/>
        <v>0</v>
      </c>
    </row>
    <row r="19494" spans="1:9" x14ac:dyDescent="0.3">
      <c r="A19494">
        <v>1</v>
      </c>
      <c r="B19494">
        <v>41</v>
      </c>
      <c r="C19494">
        <v>3</v>
      </c>
      <c r="D19494">
        <v>63</v>
      </c>
      <c r="E19494">
        <v>0</v>
      </c>
      <c r="F19494">
        <f t="shared" si="1216"/>
        <v>2.5456912234800559</v>
      </c>
      <c r="G19494">
        <f t="shared" si="1217"/>
        <v>7.271648662721901E-2</v>
      </c>
      <c r="H19494">
        <f t="shared" si="1218"/>
        <v>7.5495920507111708E-2</v>
      </c>
      <c r="I19494">
        <f t="shared" si="1219"/>
        <v>0</v>
      </c>
    </row>
    <row r="19495" spans="1:9" x14ac:dyDescent="0.3">
      <c r="A19495">
        <v>1</v>
      </c>
      <c r="B19495">
        <v>43</v>
      </c>
      <c r="C19495">
        <v>7</v>
      </c>
      <c r="D19495">
        <v>66</v>
      </c>
      <c r="E19495">
        <v>0</v>
      </c>
      <c r="F19495">
        <f t="shared" si="1216"/>
        <v>2.4039882406745021</v>
      </c>
      <c r="G19495">
        <f t="shared" si="1217"/>
        <v>8.2869078344637734E-2</v>
      </c>
      <c r="H19495">
        <f t="shared" si="1218"/>
        <v>8.6505045209535225E-2</v>
      </c>
      <c r="I19495">
        <f t="shared" si="1219"/>
        <v>0</v>
      </c>
    </row>
    <row r="19496" spans="1:9" x14ac:dyDescent="0.3">
      <c r="A19496">
        <v>1</v>
      </c>
      <c r="B19496">
        <v>31</v>
      </c>
      <c r="C19496">
        <v>7</v>
      </c>
      <c r="D19496">
        <v>79</v>
      </c>
      <c r="E19496">
        <v>0</v>
      </c>
      <c r="F19496">
        <f t="shared" si="1216"/>
        <v>1.7269195697571442</v>
      </c>
      <c r="G19496">
        <f t="shared" si="1217"/>
        <v>0.15098202478247616</v>
      </c>
      <c r="H19496">
        <f t="shared" si="1218"/>
        <v>0.16367492067168621</v>
      </c>
      <c r="I19496">
        <f t="shared" si="1219"/>
        <v>0</v>
      </c>
    </row>
    <row r="19497" spans="1:9" x14ac:dyDescent="0.3">
      <c r="A19497">
        <v>1</v>
      </c>
      <c r="B19497">
        <v>38</v>
      </c>
      <c r="C19497">
        <v>7</v>
      </c>
      <c r="D19497">
        <v>51</v>
      </c>
      <c r="E19497">
        <v>0</v>
      </c>
      <c r="F19497">
        <f t="shared" si="1216"/>
        <v>3.0847924079252809</v>
      </c>
      <c r="G19497">
        <f t="shared" si="1217"/>
        <v>4.3738930058722689E-2</v>
      </c>
      <c r="H19497">
        <f t="shared" si="1218"/>
        <v>4.4724317499218638E-2</v>
      </c>
      <c r="I19497">
        <f t="shared" si="1219"/>
        <v>0</v>
      </c>
    </row>
    <row r="19498" spans="1:9" x14ac:dyDescent="0.3">
      <c r="A19498">
        <v>1</v>
      </c>
      <c r="B19498">
        <v>28</v>
      </c>
      <c r="C19498">
        <v>2</v>
      </c>
      <c r="D19498">
        <v>71</v>
      </c>
      <c r="E19498">
        <v>0</v>
      </c>
      <c r="F19498">
        <f t="shared" si="1216"/>
        <v>2.101827620068307</v>
      </c>
      <c r="G19498">
        <f t="shared" si="1217"/>
        <v>0.10891931306779488</v>
      </c>
      <c r="H19498">
        <f t="shared" si="1218"/>
        <v>0.115320297887295</v>
      </c>
      <c r="I19498">
        <f t="shared" si="1219"/>
        <v>0</v>
      </c>
    </row>
    <row r="19499" spans="1:9" x14ac:dyDescent="0.3">
      <c r="A19499">
        <v>1</v>
      </c>
      <c r="B19499">
        <v>23</v>
      </c>
      <c r="C19499">
        <v>1</v>
      </c>
      <c r="D19499">
        <v>44</v>
      </c>
      <c r="E19499">
        <v>0</v>
      </c>
      <c r="F19499">
        <f t="shared" si="1216"/>
        <v>3.3513084034805019</v>
      </c>
      <c r="G19499">
        <f t="shared" si="1217"/>
        <v>3.3852344929380718E-2</v>
      </c>
      <c r="H19499">
        <f t="shared" si="1218"/>
        <v>3.4438604410323301E-2</v>
      </c>
      <c r="I19499">
        <f t="shared" si="1219"/>
        <v>0</v>
      </c>
    </row>
    <row r="19500" spans="1:9" x14ac:dyDescent="0.3">
      <c r="A19500">
        <v>1</v>
      </c>
      <c r="B19500">
        <v>41</v>
      </c>
      <c r="C19500">
        <v>16</v>
      </c>
      <c r="D19500">
        <v>77</v>
      </c>
      <c r="E19500">
        <v>0</v>
      </c>
      <c r="F19500">
        <f t="shared" si="1216"/>
        <v>1.8500750392863483</v>
      </c>
      <c r="G19500">
        <f t="shared" si="1217"/>
        <v>0.13586408677819545</v>
      </c>
      <c r="H19500">
        <f t="shared" si="1218"/>
        <v>0.14602521557984427</v>
      </c>
      <c r="I19500">
        <f t="shared" si="1219"/>
        <v>0</v>
      </c>
    </row>
    <row r="19501" spans="1:9" x14ac:dyDescent="0.3">
      <c r="A19501">
        <v>1</v>
      </c>
      <c r="B19501">
        <v>53</v>
      </c>
      <c r="C19501">
        <v>11</v>
      </c>
      <c r="D19501">
        <v>58</v>
      </c>
      <c r="E19501">
        <v>1</v>
      </c>
      <c r="F19501">
        <f t="shared" si="1216"/>
        <v>2.823711927638576</v>
      </c>
      <c r="G19501">
        <f t="shared" si="1217"/>
        <v>5.6056197032261841E-2</v>
      </c>
      <c r="H19501">
        <f t="shared" si="1218"/>
        <v>2.8814005730017529</v>
      </c>
      <c r="I19501">
        <f t="shared" si="1219"/>
        <v>0</v>
      </c>
    </row>
    <row r="19502" spans="1:9" x14ac:dyDescent="0.3">
      <c r="A19502">
        <v>2</v>
      </c>
      <c r="B19502">
        <v>28</v>
      </c>
      <c r="C19502">
        <v>4</v>
      </c>
      <c r="D19502">
        <v>80</v>
      </c>
      <c r="E19502">
        <v>0</v>
      </c>
      <c r="F19502">
        <f t="shared" si="1216"/>
        <v>1.9165408312768326</v>
      </c>
      <c r="G19502">
        <f t="shared" si="1217"/>
        <v>0.1282478053694783</v>
      </c>
      <c r="H19502">
        <f t="shared" si="1218"/>
        <v>0.13725007592966393</v>
      </c>
      <c r="I19502">
        <f t="shared" si="1219"/>
        <v>0</v>
      </c>
    </row>
    <row r="19503" spans="1:9" x14ac:dyDescent="0.3">
      <c r="A19503">
        <v>1</v>
      </c>
      <c r="B19503">
        <v>55</v>
      </c>
      <c r="C19503">
        <v>13</v>
      </c>
      <c r="D19503">
        <v>83</v>
      </c>
      <c r="E19503">
        <v>0</v>
      </c>
      <c r="F19503">
        <f t="shared" si="1216"/>
        <v>1.6498532194684143</v>
      </c>
      <c r="G19503">
        <f t="shared" si="1217"/>
        <v>0.16112878837142364</v>
      </c>
      <c r="H19503">
        <f t="shared" si="1218"/>
        <v>0.17569808652814475</v>
      </c>
      <c r="I19503">
        <f t="shared" si="1219"/>
        <v>0</v>
      </c>
    </row>
    <row r="19504" spans="1:9" x14ac:dyDescent="0.3">
      <c r="A19504">
        <v>1</v>
      </c>
      <c r="B19504">
        <v>47</v>
      </c>
      <c r="C19504">
        <v>17</v>
      </c>
      <c r="D19504">
        <v>52</v>
      </c>
      <c r="E19504">
        <v>0</v>
      </c>
      <c r="F19504">
        <f t="shared" si="1216"/>
        <v>3.0584115240068033</v>
      </c>
      <c r="G19504">
        <f t="shared" si="1217"/>
        <v>4.4855710017084584E-2</v>
      </c>
      <c r="H19504">
        <f t="shared" si="1218"/>
        <v>4.5892860926852283E-2</v>
      </c>
      <c r="I19504">
        <f t="shared" si="1219"/>
        <v>0</v>
      </c>
    </row>
    <row r="19505" spans="1:9" x14ac:dyDescent="0.3">
      <c r="A19505">
        <v>1</v>
      </c>
      <c r="B19505">
        <v>37</v>
      </c>
      <c r="C19505">
        <v>3</v>
      </c>
      <c r="D19505">
        <v>53</v>
      </c>
      <c r="E19505">
        <v>0</v>
      </c>
      <c r="F19505">
        <f t="shared" si="1216"/>
        <v>2.9960080808594873</v>
      </c>
      <c r="G19505">
        <f t="shared" si="1217"/>
        <v>4.7606540911765451E-2</v>
      </c>
      <c r="H19505">
        <f t="shared" si="1218"/>
        <v>4.8777032213010205E-2</v>
      </c>
      <c r="I19505">
        <f t="shared" si="1219"/>
        <v>0</v>
      </c>
    </row>
    <row r="19506" spans="1:9" x14ac:dyDescent="0.3">
      <c r="A19506">
        <v>2</v>
      </c>
      <c r="B19506">
        <v>23</v>
      </c>
      <c r="C19506">
        <v>1</v>
      </c>
      <c r="D19506">
        <v>74</v>
      </c>
      <c r="E19506">
        <v>0</v>
      </c>
      <c r="F19506">
        <f t="shared" si="1216"/>
        <v>2.1810291275350182</v>
      </c>
      <c r="G19506">
        <f t="shared" si="1217"/>
        <v>0.10146706230921032</v>
      </c>
      <c r="H19506">
        <f t="shared" si="1218"/>
        <v>0.10699191489866718</v>
      </c>
      <c r="I19506">
        <f t="shared" si="1219"/>
        <v>0</v>
      </c>
    </row>
    <row r="19507" spans="1:9" x14ac:dyDescent="0.3">
      <c r="A19507">
        <v>1</v>
      </c>
      <c r="B19507">
        <v>33</v>
      </c>
      <c r="C19507">
        <v>6</v>
      </c>
      <c r="D19507">
        <v>60</v>
      </c>
      <c r="E19507">
        <v>0</v>
      </c>
      <c r="F19507">
        <f t="shared" si="1216"/>
        <v>2.636396615756003</v>
      </c>
      <c r="G19507">
        <f t="shared" si="1217"/>
        <v>6.6832413199680474E-2</v>
      </c>
      <c r="H19507">
        <f t="shared" si="1218"/>
        <v>6.9170472828222265E-2</v>
      </c>
      <c r="I19507">
        <f t="shared" si="1219"/>
        <v>0</v>
      </c>
    </row>
    <row r="19508" spans="1:9" x14ac:dyDescent="0.3">
      <c r="A19508">
        <v>1</v>
      </c>
      <c r="B19508">
        <v>48</v>
      </c>
      <c r="C19508">
        <v>18</v>
      </c>
      <c r="D19508">
        <v>81</v>
      </c>
      <c r="E19508">
        <v>0</v>
      </c>
      <c r="F19508">
        <f t="shared" si="1216"/>
        <v>1.6932887394468805</v>
      </c>
      <c r="G19508">
        <f t="shared" si="1217"/>
        <v>0.15534382834859625</v>
      </c>
      <c r="H19508">
        <f t="shared" si="1218"/>
        <v>0.16882563188415525</v>
      </c>
      <c r="I19508">
        <f t="shared" si="1219"/>
        <v>0</v>
      </c>
    </row>
    <row r="19509" spans="1:9" x14ac:dyDescent="0.3">
      <c r="A19509">
        <v>2</v>
      </c>
      <c r="B19509">
        <v>30</v>
      </c>
      <c r="C19509">
        <v>3</v>
      </c>
      <c r="D19509">
        <v>78</v>
      </c>
      <c r="E19509">
        <v>0</v>
      </c>
      <c r="F19509">
        <f t="shared" si="1216"/>
        <v>2.0242428276955509</v>
      </c>
      <c r="G19509">
        <f t="shared" si="1217"/>
        <v>0.1166809856385</v>
      </c>
      <c r="H19509">
        <f t="shared" si="1218"/>
        <v>0.12406885895815736</v>
      </c>
      <c r="I19509">
        <f t="shared" si="1219"/>
        <v>0</v>
      </c>
    </row>
    <row r="19510" spans="1:9" x14ac:dyDescent="0.3">
      <c r="A19510">
        <v>1</v>
      </c>
      <c r="B19510">
        <v>43</v>
      </c>
      <c r="C19510">
        <v>3</v>
      </c>
      <c r="D19510">
        <v>63</v>
      </c>
      <c r="E19510">
        <v>0</v>
      </c>
      <c r="F19510">
        <f t="shared" si="1216"/>
        <v>2.5563489858433237</v>
      </c>
      <c r="G19510">
        <f t="shared" si="1217"/>
        <v>7.2001111019465339E-2</v>
      </c>
      <c r="H19510">
        <f t="shared" si="1218"/>
        <v>7.4724743415904626E-2</v>
      </c>
      <c r="I19510">
        <f t="shared" si="1219"/>
        <v>0</v>
      </c>
    </row>
    <row r="19511" spans="1:9" x14ac:dyDescent="0.3">
      <c r="A19511">
        <v>1</v>
      </c>
      <c r="B19511">
        <v>31</v>
      </c>
      <c r="C19511">
        <v>3</v>
      </c>
      <c r="D19511">
        <v>64</v>
      </c>
      <c r="E19511">
        <v>0</v>
      </c>
      <c r="F19511">
        <f t="shared" si="1216"/>
        <v>2.4452391734531242</v>
      </c>
      <c r="G19511">
        <f t="shared" si="1217"/>
        <v>7.9787397033612997E-2</v>
      </c>
      <c r="H19511">
        <f t="shared" si="1218"/>
        <v>8.3150545455418612E-2</v>
      </c>
      <c r="I19511">
        <f t="shared" si="1219"/>
        <v>0</v>
      </c>
    </row>
    <row r="19512" spans="1:9" x14ac:dyDescent="0.3">
      <c r="A19512">
        <v>1</v>
      </c>
      <c r="B19512">
        <v>35</v>
      </c>
      <c r="C19512">
        <v>8</v>
      </c>
      <c r="D19512">
        <v>88</v>
      </c>
      <c r="E19512">
        <v>0</v>
      </c>
      <c r="F19512">
        <f t="shared" si="1216"/>
        <v>1.3210481929540503</v>
      </c>
      <c r="G19512">
        <f t="shared" si="1217"/>
        <v>0.21064395434678976</v>
      </c>
      <c r="H19512">
        <f t="shared" si="1218"/>
        <v>0.23653779800641744</v>
      </c>
      <c r="I19512">
        <f t="shared" si="1219"/>
        <v>0</v>
      </c>
    </row>
    <row r="19513" spans="1:9" x14ac:dyDescent="0.3">
      <c r="A19513">
        <v>1</v>
      </c>
      <c r="B19513">
        <v>30</v>
      </c>
      <c r="C19513">
        <v>5</v>
      </c>
      <c r="D19513">
        <v>85</v>
      </c>
      <c r="E19513">
        <v>0</v>
      </c>
      <c r="F19513">
        <f t="shared" si="1216"/>
        <v>1.4440467745804479</v>
      </c>
      <c r="G19513">
        <f t="shared" si="1217"/>
        <v>0.19091946444949562</v>
      </c>
      <c r="H19513">
        <f t="shared" si="1218"/>
        <v>0.2118568173721827</v>
      </c>
      <c r="I19513">
        <f t="shared" si="1219"/>
        <v>0</v>
      </c>
    </row>
    <row r="19514" spans="1:9" x14ac:dyDescent="0.3">
      <c r="A19514">
        <v>2</v>
      </c>
      <c r="B19514">
        <v>37</v>
      </c>
      <c r="C19514">
        <v>8</v>
      </c>
      <c r="D19514">
        <v>51</v>
      </c>
      <c r="E19514">
        <v>0</v>
      </c>
      <c r="F19514">
        <f t="shared" si="1216"/>
        <v>3.3213636394818002</v>
      </c>
      <c r="G19514">
        <f t="shared" si="1217"/>
        <v>3.4845518450815932E-2</v>
      </c>
      <c r="H19514">
        <f t="shared" si="1218"/>
        <v>3.5467105948382004E-2</v>
      </c>
      <c r="I19514">
        <f t="shared" si="1219"/>
        <v>0</v>
      </c>
    </row>
    <row r="19515" spans="1:9" x14ac:dyDescent="0.3">
      <c r="A19515">
        <v>1</v>
      </c>
      <c r="B19515">
        <v>24</v>
      </c>
      <c r="C19515">
        <v>1</v>
      </c>
      <c r="D19515">
        <v>61</v>
      </c>
      <c r="E19515">
        <v>0</v>
      </c>
      <c r="F19515">
        <f t="shared" si="1216"/>
        <v>2.5548622350819956</v>
      </c>
      <c r="G19515">
        <f t="shared" si="1217"/>
        <v>7.2100514407097041E-2</v>
      </c>
      <c r="H19515">
        <f t="shared" si="1218"/>
        <v>7.483186500088862E-2</v>
      </c>
      <c r="I19515">
        <f t="shared" si="1219"/>
        <v>0</v>
      </c>
    </row>
    <row r="19516" spans="1:9" x14ac:dyDescent="0.3">
      <c r="A19516">
        <v>1</v>
      </c>
      <c r="B19516">
        <v>28</v>
      </c>
      <c r="C19516">
        <v>1</v>
      </c>
      <c r="D19516">
        <v>49</v>
      </c>
      <c r="E19516">
        <v>0</v>
      </c>
      <c r="F19516">
        <f t="shared" si="1216"/>
        <v>3.1421366183356882</v>
      </c>
      <c r="G19516">
        <f t="shared" si="1217"/>
        <v>4.1402237856773959E-2</v>
      </c>
      <c r="H19516">
        <f t="shared" si="1218"/>
        <v>4.2283726764624233E-2</v>
      </c>
      <c r="I19516">
        <f t="shared" si="1219"/>
        <v>0</v>
      </c>
    </row>
    <row r="19517" spans="1:9" x14ac:dyDescent="0.3">
      <c r="A19517">
        <v>1</v>
      </c>
      <c r="B19517">
        <v>39</v>
      </c>
      <c r="C19517">
        <v>3</v>
      </c>
      <c r="D19517">
        <v>73</v>
      </c>
      <c r="E19517">
        <v>0</v>
      </c>
      <c r="F19517">
        <f t="shared" si="1216"/>
        <v>2.0634010790108239</v>
      </c>
      <c r="G19517">
        <f t="shared" si="1217"/>
        <v>0.11270526441789794</v>
      </c>
      <c r="H19517">
        <f t="shared" si="1218"/>
        <v>0.11957806823395341</v>
      </c>
      <c r="I19517">
        <f t="shared" si="1219"/>
        <v>0</v>
      </c>
    </row>
    <row r="19518" spans="1:9" x14ac:dyDescent="0.3">
      <c r="A19518">
        <v>1</v>
      </c>
      <c r="B19518">
        <v>30</v>
      </c>
      <c r="C19518">
        <v>7</v>
      </c>
      <c r="D19518">
        <v>43</v>
      </c>
      <c r="E19518">
        <v>0</v>
      </c>
      <c r="F19518">
        <f t="shared" si="1216"/>
        <v>3.4194672641569848</v>
      </c>
      <c r="G19518">
        <f t="shared" si="1217"/>
        <v>3.1692572980435152E-2</v>
      </c>
      <c r="H19518">
        <f t="shared" si="1218"/>
        <v>3.2205652230311271E-2</v>
      </c>
      <c r="I19518">
        <f t="shared" si="1219"/>
        <v>0</v>
      </c>
    </row>
    <row r="19519" spans="1:9" x14ac:dyDescent="0.3">
      <c r="A19519">
        <v>2</v>
      </c>
      <c r="B19519">
        <v>28</v>
      </c>
      <c r="C19519">
        <v>2</v>
      </c>
      <c r="D19519">
        <v>69</v>
      </c>
      <c r="E19519">
        <v>0</v>
      </c>
      <c r="F19519">
        <f t="shared" si="1216"/>
        <v>2.4407719668619112</v>
      </c>
      <c r="G19519">
        <f t="shared" si="1217"/>
        <v>8.0116001756654703E-2</v>
      </c>
      <c r="H19519">
        <f t="shared" si="1218"/>
        <v>8.3507705754849379E-2</v>
      </c>
      <c r="I19519">
        <f t="shared" si="1219"/>
        <v>0</v>
      </c>
    </row>
    <row r="19520" spans="1:9" x14ac:dyDescent="0.3">
      <c r="A19520">
        <v>1</v>
      </c>
      <c r="B19520">
        <v>31</v>
      </c>
      <c r="C19520">
        <v>4</v>
      </c>
      <c r="D19520">
        <v>55</v>
      </c>
      <c r="E19520">
        <v>0</v>
      </c>
      <c r="F19520">
        <f t="shared" si="1216"/>
        <v>2.8669905597142349</v>
      </c>
      <c r="G19520">
        <f t="shared" si="1217"/>
        <v>5.3809669633951569E-2</v>
      </c>
      <c r="H19520">
        <f t="shared" si="1218"/>
        <v>5.5311535277121772E-2</v>
      </c>
      <c r="I19520">
        <f t="shared" si="1219"/>
        <v>0</v>
      </c>
    </row>
    <row r="19521" spans="1:9" x14ac:dyDescent="0.3">
      <c r="A19521">
        <v>1</v>
      </c>
      <c r="B19521">
        <v>51</v>
      </c>
      <c r="C19521">
        <v>16</v>
      </c>
      <c r="D19521">
        <v>61</v>
      </c>
      <c r="E19521">
        <v>0</v>
      </c>
      <c r="F19521">
        <f t="shared" si="1216"/>
        <v>2.6579756624722286</v>
      </c>
      <c r="G19521">
        <f t="shared" si="1217"/>
        <v>6.5499132160178247E-2</v>
      </c>
      <c r="H19521">
        <f t="shared" si="1218"/>
        <v>6.7742723419404696E-2</v>
      </c>
      <c r="I19521">
        <f t="shared" si="1219"/>
        <v>0</v>
      </c>
    </row>
    <row r="19522" spans="1:9" x14ac:dyDescent="0.3">
      <c r="A19522">
        <v>1</v>
      </c>
      <c r="B19522">
        <v>29</v>
      </c>
      <c r="C19522">
        <v>3</v>
      </c>
      <c r="D19522">
        <v>84</v>
      </c>
      <c r="E19522">
        <v>0</v>
      </c>
      <c r="F19522">
        <f t="shared" si="1216"/>
        <v>1.4913166468779266</v>
      </c>
      <c r="G19522">
        <f t="shared" si="1217"/>
        <v>0.18372418816813343</v>
      </c>
      <c r="H19522">
        <f t="shared" si="1218"/>
        <v>0.20300297643283358</v>
      </c>
      <c r="I19522">
        <f t="shared" si="1219"/>
        <v>0</v>
      </c>
    </row>
    <row r="19523" spans="1:9" x14ac:dyDescent="0.3">
      <c r="A19523">
        <v>1</v>
      </c>
      <c r="B19523">
        <v>53</v>
      </c>
      <c r="C19523">
        <v>4</v>
      </c>
      <c r="D19523">
        <v>73</v>
      </c>
      <c r="E19523">
        <v>1</v>
      </c>
      <c r="F19523">
        <f t="shared" ref="F19523:F19586" si="1220">$K$2+$K$3*A19523+$K$4*B19523+$K$5*C19523+$K$6*D19523</f>
        <v>2.1352876579194358</v>
      </c>
      <c r="G19523">
        <f t="shared" ref="G19523:G19586" si="1221">1/(1+EXP(F19523))</f>
        <v>0.10571406070998882</v>
      </c>
      <c r="H19523">
        <f t="shared" ref="H19523:H19586" si="1222">-1*(E19523*LN(G19523)+(1-E19523)*LN(1-G19523))</f>
        <v>2.2470173702605245</v>
      </c>
      <c r="I19523">
        <f t="shared" ref="I19523:I19586" si="1223">IF(G19523&gt;=0.5,1,0)</f>
        <v>0</v>
      </c>
    </row>
    <row r="19524" spans="1:9" x14ac:dyDescent="0.3">
      <c r="A19524">
        <v>1</v>
      </c>
      <c r="B19524">
        <v>50</v>
      </c>
      <c r="C19524">
        <v>21</v>
      </c>
      <c r="D19524">
        <v>56</v>
      </c>
      <c r="E19524">
        <v>0</v>
      </c>
      <c r="F19524">
        <f t="shared" si="1220"/>
        <v>2.8748741841722856</v>
      </c>
      <c r="G19524">
        <f t="shared" si="1221"/>
        <v>5.3409690325222407E-2</v>
      </c>
      <c r="H19524">
        <f t="shared" si="1222"/>
        <v>5.4888898542339463E-2</v>
      </c>
      <c r="I19524">
        <f t="shared" si="1223"/>
        <v>0</v>
      </c>
    </row>
    <row r="19525" spans="1:9" x14ac:dyDescent="0.3">
      <c r="A19525">
        <v>2</v>
      </c>
      <c r="B19525">
        <v>35</v>
      </c>
      <c r="C19525">
        <v>5</v>
      </c>
      <c r="D19525">
        <v>49</v>
      </c>
      <c r="E19525">
        <v>0</v>
      </c>
      <c r="F19525">
        <f t="shared" si="1220"/>
        <v>3.4131856264425009</v>
      </c>
      <c r="G19525">
        <f t="shared" si="1221"/>
        <v>3.1885912964472955E-2</v>
      </c>
      <c r="H19525">
        <f t="shared" si="1222"/>
        <v>3.240534014255244E-2</v>
      </c>
      <c r="I19525">
        <f t="shared" si="1223"/>
        <v>0</v>
      </c>
    </row>
    <row r="19526" spans="1:9" x14ac:dyDescent="0.3">
      <c r="A19526">
        <v>1</v>
      </c>
      <c r="B19526">
        <v>34</v>
      </c>
      <c r="C19526">
        <v>6</v>
      </c>
      <c r="D19526">
        <v>80</v>
      </c>
      <c r="E19526">
        <v>0</v>
      </c>
      <c r="F19526">
        <f t="shared" si="1220"/>
        <v>1.6984607327257066</v>
      </c>
      <c r="G19526">
        <f t="shared" si="1221"/>
        <v>0.15466640917853153</v>
      </c>
      <c r="H19526">
        <f t="shared" si="1222"/>
        <v>0.16802394749364757</v>
      </c>
      <c r="I19526">
        <f t="shared" si="1223"/>
        <v>0</v>
      </c>
    </row>
    <row r="19527" spans="1:9" x14ac:dyDescent="0.3">
      <c r="A19527">
        <v>1</v>
      </c>
      <c r="B19527">
        <v>29</v>
      </c>
      <c r="C19527">
        <v>1</v>
      </c>
      <c r="D19527">
        <v>85</v>
      </c>
      <c r="E19527">
        <v>0</v>
      </c>
      <c r="F19527">
        <f t="shared" si="1220"/>
        <v>1.4495889239358473</v>
      </c>
      <c r="G19527">
        <f t="shared" si="1221"/>
        <v>0.19006483908289273</v>
      </c>
      <c r="H19527">
        <f t="shared" si="1222"/>
        <v>0.21080108277016965</v>
      </c>
      <c r="I19527">
        <f t="shared" si="1223"/>
        <v>0</v>
      </c>
    </row>
    <row r="19528" spans="1:9" x14ac:dyDescent="0.3">
      <c r="A19528">
        <v>2</v>
      </c>
      <c r="B19528">
        <v>38</v>
      </c>
      <c r="C19528">
        <v>10</v>
      </c>
      <c r="D19528">
        <v>84</v>
      </c>
      <c r="E19528">
        <v>0</v>
      </c>
      <c r="F19528">
        <f t="shared" si="1220"/>
        <v>1.7648701444452328</v>
      </c>
      <c r="G19528">
        <f t="shared" si="1221"/>
        <v>0.14618143723937524</v>
      </c>
      <c r="H19528">
        <f t="shared" si="1222"/>
        <v>0.15803656354930609</v>
      </c>
      <c r="I19528">
        <f t="shared" si="1223"/>
        <v>0</v>
      </c>
    </row>
    <row r="19529" spans="1:9" x14ac:dyDescent="0.3">
      <c r="A19529">
        <v>3</v>
      </c>
      <c r="B19529">
        <v>33</v>
      </c>
      <c r="C19529">
        <v>6</v>
      </c>
      <c r="D19529">
        <v>93</v>
      </c>
      <c r="E19529">
        <v>1</v>
      </c>
      <c r="F19529">
        <f t="shared" si="1220"/>
        <v>1.5692454955511419</v>
      </c>
      <c r="G19529">
        <f t="shared" si="1221"/>
        <v>0.17232397891102114</v>
      </c>
      <c r="H19529">
        <f t="shared" si="1222"/>
        <v>1.7583789755956183</v>
      </c>
      <c r="I19529">
        <f t="shared" si="1223"/>
        <v>0</v>
      </c>
    </row>
    <row r="19530" spans="1:9" x14ac:dyDescent="0.3">
      <c r="A19530">
        <v>1</v>
      </c>
      <c r="B19530">
        <v>31</v>
      </c>
      <c r="C19530">
        <v>8</v>
      </c>
      <c r="D19530">
        <v>59</v>
      </c>
      <c r="E19530">
        <v>0</v>
      </c>
      <c r="F19530">
        <f t="shared" si="1220"/>
        <v>2.6674665763348155</v>
      </c>
      <c r="G19530">
        <f t="shared" si="1221"/>
        <v>6.4920592981584688E-2</v>
      </c>
      <c r="H19530">
        <f t="shared" si="1222"/>
        <v>6.7123826007145601E-2</v>
      </c>
      <c r="I19530">
        <f t="shared" si="1223"/>
        <v>0</v>
      </c>
    </row>
    <row r="19531" spans="1:9" x14ac:dyDescent="0.3">
      <c r="A19531">
        <v>1</v>
      </c>
      <c r="B19531">
        <v>28</v>
      </c>
      <c r="C19531">
        <v>1</v>
      </c>
      <c r="D19531">
        <v>50</v>
      </c>
      <c r="E19531">
        <v>0</v>
      </c>
      <c r="F19531">
        <f t="shared" si="1220"/>
        <v>3.0949733801250914</v>
      </c>
      <c r="G19531">
        <f t="shared" si="1221"/>
        <v>4.3315074929628591E-2</v>
      </c>
      <c r="H19531">
        <f t="shared" si="1222"/>
        <v>4.4281173639292022E-2</v>
      </c>
      <c r="I19531">
        <f t="shared" si="1223"/>
        <v>0</v>
      </c>
    </row>
    <row r="19532" spans="1:9" x14ac:dyDescent="0.3">
      <c r="A19532">
        <v>1</v>
      </c>
      <c r="B19532">
        <v>31</v>
      </c>
      <c r="C19532">
        <v>4</v>
      </c>
      <c r="D19532">
        <v>51</v>
      </c>
      <c r="E19532">
        <v>0</v>
      </c>
      <c r="F19532">
        <f t="shared" si="1220"/>
        <v>3.0556435125566206</v>
      </c>
      <c r="G19532">
        <f t="shared" si="1221"/>
        <v>4.4974451320647299E-2</v>
      </c>
      <c r="H19532">
        <f t="shared" si="1222"/>
        <v>4.6017186315424861E-2</v>
      </c>
      <c r="I19532">
        <f t="shared" si="1223"/>
        <v>0</v>
      </c>
    </row>
    <row r="19533" spans="1:9" x14ac:dyDescent="0.3">
      <c r="A19533">
        <v>3</v>
      </c>
      <c r="B19533">
        <v>30</v>
      </c>
      <c r="C19533">
        <v>4</v>
      </c>
      <c r="D19533">
        <v>55</v>
      </c>
      <c r="E19533">
        <v>0</v>
      </c>
      <c r="F19533">
        <f t="shared" si="1220"/>
        <v>3.3508974192774246</v>
      </c>
      <c r="G19533">
        <f t="shared" si="1221"/>
        <v>3.3865789303664955E-2</v>
      </c>
      <c r="H19533">
        <f t="shared" si="1222"/>
        <v>3.4452519951862652E-2</v>
      </c>
      <c r="I19533">
        <f t="shared" si="1223"/>
        <v>0</v>
      </c>
    </row>
    <row r="19534" spans="1:9" x14ac:dyDescent="0.3">
      <c r="A19534">
        <v>1</v>
      </c>
      <c r="B19534">
        <v>40</v>
      </c>
      <c r="C19534">
        <v>9</v>
      </c>
      <c r="D19534">
        <v>78</v>
      </c>
      <c r="E19534">
        <v>0</v>
      </c>
      <c r="F19534">
        <f t="shared" si="1220"/>
        <v>1.8166072233339263</v>
      </c>
      <c r="G19534">
        <f t="shared" si="1221"/>
        <v>0.13984147749010389</v>
      </c>
      <c r="H19534">
        <f t="shared" si="1222"/>
        <v>0.15063857822111501</v>
      </c>
      <c r="I19534">
        <f t="shared" si="1223"/>
        <v>0</v>
      </c>
    </row>
    <row r="19535" spans="1:9" x14ac:dyDescent="0.3">
      <c r="A19535">
        <v>2</v>
      </c>
      <c r="B19535">
        <v>37</v>
      </c>
      <c r="C19535">
        <v>3</v>
      </c>
      <c r="D19535">
        <v>53</v>
      </c>
      <c r="E19535">
        <v>0</v>
      </c>
      <c r="F19535">
        <f t="shared" si="1220"/>
        <v>3.2406259512318987</v>
      </c>
      <c r="G19535">
        <f t="shared" si="1221"/>
        <v>3.7665195382270665E-2</v>
      </c>
      <c r="H19535">
        <f t="shared" si="1222"/>
        <v>3.8392859116575952E-2</v>
      </c>
      <c r="I19535">
        <f t="shared" si="1223"/>
        <v>0</v>
      </c>
    </row>
    <row r="19536" spans="1:9" x14ac:dyDescent="0.3">
      <c r="A19536">
        <v>1</v>
      </c>
      <c r="B19536">
        <v>37</v>
      </c>
      <c r="C19536">
        <v>3</v>
      </c>
      <c r="D19536">
        <v>51</v>
      </c>
      <c r="E19536">
        <v>0</v>
      </c>
      <c r="F19536">
        <f t="shared" si="1220"/>
        <v>3.0903345572806802</v>
      </c>
      <c r="G19536">
        <f t="shared" si="1221"/>
        <v>4.3507710297997153E-2</v>
      </c>
      <c r="H19536">
        <f t="shared" si="1222"/>
        <v>4.4482551083610447E-2</v>
      </c>
      <c r="I19536">
        <f t="shared" si="1223"/>
        <v>0</v>
      </c>
    </row>
    <row r="19537" spans="1:9" x14ac:dyDescent="0.3">
      <c r="A19537">
        <v>1</v>
      </c>
      <c r="B19537">
        <v>28</v>
      </c>
      <c r="C19537">
        <v>3</v>
      </c>
      <c r="D19537">
        <v>81</v>
      </c>
      <c r="E19537">
        <v>0</v>
      </c>
      <c r="F19537">
        <f t="shared" si="1220"/>
        <v>1.6274774803280829</v>
      </c>
      <c r="G19537">
        <f t="shared" si="1221"/>
        <v>0.16417621422560194</v>
      </c>
      <c r="H19537">
        <f t="shared" si="1222"/>
        <v>0.17933747068171221</v>
      </c>
      <c r="I19537">
        <f t="shared" si="1223"/>
        <v>0</v>
      </c>
    </row>
    <row r="19538" spans="1:9" x14ac:dyDescent="0.3">
      <c r="A19538">
        <v>2</v>
      </c>
      <c r="B19538">
        <v>35</v>
      </c>
      <c r="C19538">
        <v>7</v>
      </c>
      <c r="D19538">
        <v>58</v>
      </c>
      <c r="E19538">
        <v>1</v>
      </c>
      <c r="F19538">
        <f t="shared" si="1220"/>
        <v>2.983280967278616</v>
      </c>
      <c r="G19538">
        <f t="shared" si="1221"/>
        <v>4.8186924071072418E-2</v>
      </c>
      <c r="H19538">
        <f t="shared" si="1222"/>
        <v>3.0326675795624913</v>
      </c>
      <c r="I19538">
        <f t="shared" si="1223"/>
        <v>0</v>
      </c>
    </row>
    <row r="19539" spans="1:9" x14ac:dyDescent="0.3">
      <c r="A19539">
        <v>1</v>
      </c>
      <c r="B19539">
        <v>29</v>
      </c>
      <c r="C19539">
        <v>1</v>
      </c>
      <c r="D19539">
        <v>59</v>
      </c>
      <c r="E19539">
        <v>0</v>
      </c>
      <c r="F19539">
        <f t="shared" si="1220"/>
        <v>2.6758331174113561</v>
      </c>
      <c r="G19539">
        <f t="shared" si="1221"/>
        <v>6.4414539537423113E-2</v>
      </c>
      <c r="H19539">
        <f t="shared" si="1222"/>
        <v>6.6582784727862304E-2</v>
      </c>
      <c r="I19539">
        <f t="shared" si="1223"/>
        <v>0</v>
      </c>
    </row>
    <row r="19540" spans="1:9" x14ac:dyDescent="0.3">
      <c r="A19540">
        <v>1</v>
      </c>
      <c r="B19540">
        <v>40</v>
      </c>
      <c r="C19540">
        <v>11</v>
      </c>
      <c r="D19540">
        <v>47</v>
      </c>
      <c r="E19540">
        <v>0</v>
      </c>
      <c r="F19540">
        <f t="shared" si="1220"/>
        <v>3.2732320925939016</v>
      </c>
      <c r="G19540">
        <f t="shared" si="1221"/>
        <v>3.6500989446016548E-2</v>
      </c>
      <c r="H19540">
        <f t="shared" si="1222"/>
        <v>3.718381805716546E-2</v>
      </c>
      <c r="I19540">
        <f t="shared" si="1223"/>
        <v>0</v>
      </c>
    </row>
    <row r="19541" spans="1:9" x14ac:dyDescent="0.3">
      <c r="A19541">
        <v>1</v>
      </c>
      <c r="B19541">
        <v>28</v>
      </c>
      <c r="C19541">
        <v>5</v>
      </c>
      <c r="D19541">
        <v>52</v>
      </c>
      <c r="E19541">
        <v>0</v>
      </c>
      <c r="F19541">
        <f t="shared" si="1220"/>
        <v>2.9897758731668653</v>
      </c>
      <c r="G19541">
        <f t="shared" si="1221"/>
        <v>4.7889908205729748E-2</v>
      </c>
      <c r="H19541">
        <f t="shared" si="1222"/>
        <v>4.9074608235826371E-2</v>
      </c>
      <c r="I19541">
        <f t="shared" si="1223"/>
        <v>0</v>
      </c>
    </row>
    <row r="19542" spans="1:9" x14ac:dyDescent="0.3">
      <c r="A19542">
        <v>1</v>
      </c>
      <c r="B19542">
        <v>30</v>
      </c>
      <c r="C19542">
        <v>5</v>
      </c>
      <c r="D19542">
        <v>49</v>
      </c>
      <c r="E19542">
        <v>0</v>
      </c>
      <c r="F19542">
        <f t="shared" si="1220"/>
        <v>3.1419233501619219</v>
      </c>
      <c r="G19542">
        <f t="shared" si="1221"/>
        <v>4.1410702891678697E-2</v>
      </c>
      <c r="H19542">
        <f t="shared" si="1222"/>
        <v>4.2292557446913591E-2</v>
      </c>
      <c r="I19542">
        <f t="shared" si="1223"/>
        <v>0</v>
      </c>
    </row>
    <row r="19543" spans="1:9" x14ac:dyDescent="0.3">
      <c r="A19543">
        <v>1</v>
      </c>
      <c r="B19543">
        <v>29</v>
      </c>
      <c r="C19543">
        <v>4</v>
      </c>
      <c r="D19543">
        <v>48</v>
      </c>
      <c r="E19543">
        <v>0</v>
      </c>
      <c r="F19543">
        <f t="shared" si="1220"/>
        <v>3.1864754648251425</v>
      </c>
      <c r="G19543">
        <f t="shared" si="1221"/>
        <v>3.9677859098376414E-2</v>
      </c>
      <c r="H19543">
        <f t="shared" si="1222"/>
        <v>4.0486487369882779E-2</v>
      </c>
      <c r="I19543">
        <f t="shared" si="1223"/>
        <v>0</v>
      </c>
    </row>
    <row r="19544" spans="1:9" x14ac:dyDescent="0.3">
      <c r="A19544">
        <v>2</v>
      </c>
      <c r="B19544">
        <v>25</v>
      </c>
      <c r="C19544">
        <v>2</v>
      </c>
      <c r="D19544">
        <v>70</v>
      </c>
      <c r="E19544">
        <v>0</v>
      </c>
      <c r="F19544">
        <f t="shared" si="1220"/>
        <v>2.377622085106414</v>
      </c>
      <c r="G19544">
        <f t="shared" si="1221"/>
        <v>8.4895118778235579E-2</v>
      </c>
      <c r="H19544">
        <f t="shared" si="1222"/>
        <v>8.8716595989395977E-2</v>
      </c>
      <c r="I19544">
        <f t="shared" si="1223"/>
        <v>0</v>
      </c>
    </row>
    <row r="19545" spans="1:9" x14ac:dyDescent="0.3">
      <c r="A19545">
        <v>1</v>
      </c>
      <c r="B19545">
        <v>36</v>
      </c>
      <c r="C19545">
        <v>3</v>
      </c>
      <c r="D19545">
        <v>60</v>
      </c>
      <c r="E19545">
        <v>0</v>
      </c>
      <c r="F19545">
        <f t="shared" si="1220"/>
        <v>2.660536532203678</v>
      </c>
      <c r="G19545">
        <f t="shared" si="1221"/>
        <v>6.5342558200854481E-2</v>
      </c>
      <c r="H19545">
        <f t="shared" si="1222"/>
        <v>6.757518923154851E-2</v>
      </c>
      <c r="I19545">
        <f t="shared" si="1223"/>
        <v>0</v>
      </c>
    </row>
    <row r="19546" spans="1:9" x14ac:dyDescent="0.3">
      <c r="A19546">
        <v>1</v>
      </c>
      <c r="B19546">
        <v>35</v>
      </c>
      <c r="C19546">
        <v>8</v>
      </c>
      <c r="D19546">
        <v>59</v>
      </c>
      <c r="E19546">
        <v>0</v>
      </c>
      <c r="F19546">
        <f t="shared" si="1220"/>
        <v>2.6887821010613493</v>
      </c>
      <c r="G19546">
        <f t="shared" si="1221"/>
        <v>6.3638552777197863E-2</v>
      </c>
      <c r="H19546">
        <f t="shared" si="1222"/>
        <v>6.5753715482909175E-2</v>
      </c>
      <c r="I19546">
        <f t="shared" si="1223"/>
        <v>0</v>
      </c>
    </row>
    <row r="19547" spans="1:9" x14ac:dyDescent="0.3">
      <c r="A19547">
        <v>1</v>
      </c>
      <c r="B19547">
        <v>29</v>
      </c>
      <c r="C19547">
        <v>2</v>
      </c>
      <c r="D19547">
        <v>70</v>
      </c>
      <c r="E19547">
        <v>0</v>
      </c>
      <c r="F19547">
        <f t="shared" si="1220"/>
        <v>2.1543197394605365</v>
      </c>
      <c r="G19547">
        <f t="shared" si="1221"/>
        <v>0.10392824918339261</v>
      </c>
      <c r="H19547">
        <f t="shared" si="1222"/>
        <v>0.10973479017696927</v>
      </c>
      <c r="I19547">
        <f t="shared" si="1223"/>
        <v>0</v>
      </c>
    </row>
    <row r="19548" spans="1:9" x14ac:dyDescent="0.3">
      <c r="A19548">
        <v>1</v>
      </c>
      <c r="B19548">
        <v>31</v>
      </c>
      <c r="C19548">
        <v>6</v>
      </c>
      <c r="D19548">
        <v>47</v>
      </c>
      <c r="E19548">
        <v>0</v>
      </c>
      <c r="F19548">
        <f t="shared" si="1220"/>
        <v>3.2388609501304906</v>
      </c>
      <c r="G19548">
        <f t="shared" si="1221"/>
        <v>3.7729222775992187E-2</v>
      </c>
      <c r="H19548">
        <f t="shared" si="1222"/>
        <v>3.84593947167522E-2</v>
      </c>
      <c r="I19548">
        <f t="shared" si="1223"/>
        <v>0</v>
      </c>
    </row>
    <row r="19549" spans="1:9" x14ac:dyDescent="0.3">
      <c r="A19549">
        <v>1</v>
      </c>
      <c r="B19549">
        <v>40</v>
      </c>
      <c r="C19549">
        <v>9</v>
      </c>
      <c r="D19549">
        <v>65</v>
      </c>
      <c r="E19549">
        <v>0</v>
      </c>
      <c r="F19549">
        <f t="shared" si="1220"/>
        <v>2.4297293200716807</v>
      </c>
      <c r="G19549">
        <f t="shared" si="1221"/>
        <v>8.0933599012004309E-2</v>
      </c>
      <c r="H19549">
        <f t="shared" si="1222"/>
        <v>8.4396905713219852E-2</v>
      </c>
      <c r="I19549">
        <f t="shared" si="1223"/>
        <v>0</v>
      </c>
    </row>
    <row r="19550" spans="1:9" x14ac:dyDescent="0.3">
      <c r="A19550">
        <v>1</v>
      </c>
      <c r="B19550">
        <v>39</v>
      </c>
      <c r="C19550">
        <v>11</v>
      </c>
      <c r="D19550">
        <v>68</v>
      </c>
      <c r="E19550">
        <v>1</v>
      </c>
      <c r="F19550">
        <f t="shared" si="1220"/>
        <v>2.277475208989741</v>
      </c>
      <c r="G19550">
        <f t="shared" si="1221"/>
        <v>9.3005714766771455E-2</v>
      </c>
      <c r="H19550">
        <f t="shared" si="1222"/>
        <v>2.3750943386117305</v>
      </c>
      <c r="I19550">
        <f t="shared" si="1223"/>
        <v>0</v>
      </c>
    </row>
    <row r="19551" spans="1:9" x14ac:dyDescent="0.3">
      <c r="A19551">
        <v>1</v>
      </c>
      <c r="B19551">
        <v>22</v>
      </c>
      <c r="C19551">
        <v>1</v>
      </c>
      <c r="D19551">
        <v>82</v>
      </c>
      <c r="E19551">
        <v>0</v>
      </c>
      <c r="F19551">
        <f t="shared" si="1220"/>
        <v>1.553776470296202</v>
      </c>
      <c r="G19551">
        <f t="shared" si="1221"/>
        <v>0.17454149762581511</v>
      </c>
      <c r="H19551">
        <f t="shared" si="1222"/>
        <v>0.19181628657154409</v>
      </c>
      <c r="I19551">
        <f t="shared" si="1223"/>
        <v>0</v>
      </c>
    </row>
    <row r="19552" spans="1:9" x14ac:dyDescent="0.3">
      <c r="A19552">
        <v>1</v>
      </c>
      <c r="B19552">
        <v>32</v>
      </c>
      <c r="C19552">
        <v>9</v>
      </c>
      <c r="D19552">
        <v>77</v>
      </c>
      <c r="E19552">
        <v>0</v>
      </c>
      <c r="F19552">
        <f t="shared" si="1220"/>
        <v>1.8211394120914535</v>
      </c>
      <c r="G19552">
        <f t="shared" si="1221"/>
        <v>0.13929720870948079</v>
      </c>
      <c r="H19552">
        <f t="shared" si="1222"/>
        <v>0.15000602428500609</v>
      </c>
      <c r="I19552">
        <f t="shared" si="1223"/>
        <v>0</v>
      </c>
    </row>
    <row r="19553" spans="1:9" x14ac:dyDescent="0.3">
      <c r="A19553">
        <v>1</v>
      </c>
      <c r="B19553">
        <v>37</v>
      </c>
      <c r="C19553">
        <v>3</v>
      </c>
      <c r="D19553">
        <v>49</v>
      </c>
      <c r="E19553">
        <v>1</v>
      </c>
      <c r="F19553">
        <f t="shared" si="1220"/>
        <v>3.1846610337018735</v>
      </c>
      <c r="G19553">
        <f t="shared" si="1221"/>
        <v>3.9747053096360972E-2</v>
      </c>
      <c r="H19553">
        <f t="shared" si="1222"/>
        <v>3.2252195765706051</v>
      </c>
      <c r="I19553">
        <f t="shared" si="1223"/>
        <v>0</v>
      </c>
    </row>
    <row r="19554" spans="1:9" x14ac:dyDescent="0.3">
      <c r="A19554">
        <v>1</v>
      </c>
      <c r="B19554">
        <v>31</v>
      </c>
      <c r="C19554">
        <v>3</v>
      </c>
      <c r="D19554">
        <v>71</v>
      </c>
      <c r="E19554">
        <v>0</v>
      </c>
      <c r="F19554">
        <f t="shared" si="1220"/>
        <v>2.1150965059789488</v>
      </c>
      <c r="G19554">
        <f t="shared" si="1221"/>
        <v>0.10763815643415486</v>
      </c>
      <c r="H19554">
        <f t="shared" si="1222"/>
        <v>0.11388357443575793</v>
      </c>
      <c r="I19554">
        <f t="shared" si="1223"/>
        <v>0</v>
      </c>
    </row>
    <row r="19555" spans="1:9" x14ac:dyDescent="0.3">
      <c r="A19555">
        <v>1</v>
      </c>
      <c r="B19555">
        <v>34</v>
      </c>
      <c r="C19555">
        <v>6</v>
      </c>
      <c r="D19555">
        <v>46</v>
      </c>
      <c r="E19555">
        <v>0</v>
      </c>
      <c r="F19555">
        <f t="shared" si="1220"/>
        <v>3.3020108318859878</v>
      </c>
      <c r="G19555">
        <f t="shared" si="1221"/>
        <v>3.5502270301565671E-2</v>
      </c>
      <c r="H19555">
        <f t="shared" si="1222"/>
        <v>3.6147800502851692E-2</v>
      </c>
      <c r="I19555">
        <f t="shared" si="1223"/>
        <v>0</v>
      </c>
    </row>
    <row r="19556" spans="1:9" x14ac:dyDescent="0.3">
      <c r="A19556">
        <v>1</v>
      </c>
      <c r="B19556">
        <v>34</v>
      </c>
      <c r="C19556">
        <v>6</v>
      </c>
      <c r="D19556">
        <v>49</v>
      </c>
      <c r="E19556">
        <v>0</v>
      </c>
      <c r="F19556">
        <f t="shared" si="1220"/>
        <v>3.1605211172541985</v>
      </c>
      <c r="G19556">
        <f t="shared" si="1221"/>
        <v>4.0678712646848691E-2</v>
      </c>
      <c r="H19556">
        <f t="shared" si="1222"/>
        <v>4.1529236897663614E-2</v>
      </c>
      <c r="I19556">
        <f t="shared" si="1223"/>
        <v>0</v>
      </c>
    </row>
    <row r="19557" spans="1:9" x14ac:dyDescent="0.3">
      <c r="A19557">
        <v>2</v>
      </c>
      <c r="B19557">
        <v>50</v>
      </c>
      <c r="C19557">
        <v>6</v>
      </c>
      <c r="D19557">
        <v>64</v>
      </c>
      <c r="E19557">
        <v>0</v>
      </c>
      <c r="F19557">
        <f t="shared" si="1220"/>
        <v>2.7829525133737998</v>
      </c>
      <c r="G19557">
        <f t="shared" si="1221"/>
        <v>5.8252372100570139E-2</v>
      </c>
      <c r="H19557">
        <f t="shared" si="1222"/>
        <v>6.0017951235107447E-2</v>
      </c>
      <c r="I19557">
        <f t="shared" si="1223"/>
        <v>0</v>
      </c>
    </row>
    <row r="19558" spans="1:9" x14ac:dyDescent="0.3">
      <c r="A19558">
        <v>1</v>
      </c>
      <c r="B19558">
        <v>24</v>
      </c>
      <c r="C19558">
        <v>1</v>
      </c>
      <c r="D19558">
        <v>71</v>
      </c>
      <c r="E19558">
        <v>0</v>
      </c>
      <c r="F19558">
        <f t="shared" si="1220"/>
        <v>2.0832298529760305</v>
      </c>
      <c r="G19558">
        <f t="shared" si="1221"/>
        <v>0.11073750776030113</v>
      </c>
      <c r="H19558">
        <f t="shared" si="1222"/>
        <v>0.11736282018960978</v>
      </c>
      <c r="I19558">
        <f t="shared" si="1223"/>
        <v>0</v>
      </c>
    </row>
    <row r="19559" spans="1:9" x14ac:dyDescent="0.3">
      <c r="A19559">
        <v>1</v>
      </c>
      <c r="B19559">
        <v>34</v>
      </c>
      <c r="C19559">
        <v>2</v>
      </c>
      <c r="D19559">
        <v>56</v>
      </c>
      <c r="E19559">
        <v>1</v>
      </c>
      <c r="F19559">
        <f t="shared" si="1220"/>
        <v>2.8412494803170558</v>
      </c>
      <c r="G19559">
        <f t="shared" si="1221"/>
        <v>5.5135409292987554E-2</v>
      </c>
      <c r="H19559">
        <f t="shared" si="1222"/>
        <v>2.8979631323296093</v>
      </c>
      <c r="I19559">
        <f t="shared" si="1223"/>
        <v>0</v>
      </c>
    </row>
    <row r="19560" spans="1:9" x14ac:dyDescent="0.3">
      <c r="A19560">
        <v>1</v>
      </c>
      <c r="B19560">
        <v>31</v>
      </c>
      <c r="C19560">
        <v>3</v>
      </c>
      <c r="D19560">
        <v>50</v>
      </c>
      <c r="E19560">
        <v>0</v>
      </c>
      <c r="F19560">
        <f t="shared" si="1220"/>
        <v>3.1055245084014751</v>
      </c>
      <c r="G19560">
        <f t="shared" si="1221"/>
        <v>4.2879948709788791E-2</v>
      </c>
      <c r="H19560">
        <f t="shared" si="1222"/>
        <v>4.3826449952487793E-2</v>
      </c>
      <c r="I19560">
        <f t="shared" si="1223"/>
        <v>0</v>
      </c>
    </row>
    <row r="19561" spans="1:9" x14ac:dyDescent="0.3">
      <c r="A19561">
        <v>1</v>
      </c>
      <c r="B19561">
        <v>42</v>
      </c>
      <c r="C19561">
        <v>16</v>
      </c>
      <c r="D19561">
        <v>53</v>
      </c>
      <c r="E19561">
        <v>1</v>
      </c>
      <c r="F19561">
        <f t="shared" si="1220"/>
        <v>2.9873216375222982</v>
      </c>
      <c r="G19561">
        <f t="shared" si="1221"/>
        <v>4.8001936924268844E-2</v>
      </c>
      <c r="H19561">
        <f t="shared" si="1222"/>
        <v>3.0365139162994557</v>
      </c>
      <c r="I19561">
        <f t="shared" si="1223"/>
        <v>0</v>
      </c>
    </row>
    <row r="19562" spans="1:9" x14ac:dyDescent="0.3">
      <c r="A19562">
        <v>1</v>
      </c>
      <c r="B19562">
        <v>26</v>
      </c>
      <c r="C19562">
        <v>1</v>
      </c>
      <c r="D19562">
        <v>57</v>
      </c>
      <c r="E19562">
        <v>0</v>
      </c>
      <c r="F19562">
        <f t="shared" si="1220"/>
        <v>2.7541729502876482</v>
      </c>
      <c r="G19562">
        <f t="shared" si="1221"/>
        <v>5.9851409793397183E-2</v>
      </c>
      <c r="H19562">
        <f t="shared" si="1222"/>
        <v>6.171734152269915E-2</v>
      </c>
      <c r="I19562">
        <f t="shared" si="1223"/>
        <v>0</v>
      </c>
    </row>
    <row r="19563" spans="1:9" x14ac:dyDescent="0.3">
      <c r="A19563">
        <v>1</v>
      </c>
      <c r="B19563">
        <v>39</v>
      </c>
      <c r="C19563">
        <v>6</v>
      </c>
      <c r="D19563">
        <v>85</v>
      </c>
      <c r="E19563">
        <v>0</v>
      </c>
      <c r="F19563">
        <f t="shared" si="1220"/>
        <v>1.4892889475808921</v>
      </c>
      <c r="G19563">
        <f t="shared" si="1221"/>
        <v>0.184028476482193</v>
      </c>
      <c r="H19563">
        <f t="shared" si="1222"/>
        <v>0.20337582227671352</v>
      </c>
      <c r="I19563">
        <f t="shared" si="1223"/>
        <v>0</v>
      </c>
    </row>
    <row r="19564" spans="1:9" x14ac:dyDescent="0.3">
      <c r="A19564">
        <v>1</v>
      </c>
      <c r="B19564">
        <v>50</v>
      </c>
      <c r="C19564">
        <v>21</v>
      </c>
      <c r="D19564">
        <v>57</v>
      </c>
      <c r="E19564">
        <v>0</v>
      </c>
      <c r="F19564">
        <f t="shared" si="1220"/>
        <v>2.8277109459616891</v>
      </c>
      <c r="G19564">
        <f t="shared" si="1221"/>
        <v>5.5844968660938174E-2</v>
      </c>
      <c r="H19564">
        <f t="shared" si="1222"/>
        <v>5.7464898207183708E-2</v>
      </c>
      <c r="I19564">
        <f t="shared" si="1223"/>
        <v>0</v>
      </c>
    </row>
    <row r="19565" spans="1:9" x14ac:dyDescent="0.3">
      <c r="A19565">
        <v>1</v>
      </c>
      <c r="B19565">
        <v>50</v>
      </c>
      <c r="C19565">
        <v>11</v>
      </c>
      <c r="D19565">
        <v>67</v>
      </c>
      <c r="E19565">
        <v>0</v>
      </c>
      <c r="F19565">
        <f t="shared" si="1220"/>
        <v>2.3832561401983066</v>
      </c>
      <c r="G19565">
        <f t="shared" si="1221"/>
        <v>8.4458443076844192E-2</v>
      </c>
      <c r="H19565">
        <f t="shared" si="1222"/>
        <v>8.8239523300126591E-2</v>
      </c>
      <c r="I19565">
        <f t="shared" si="1223"/>
        <v>0</v>
      </c>
    </row>
    <row r="19566" spans="1:9" x14ac:dyDescent="0.3">
      <c r="A19566">
        <v>2</v>
      </c>
      <c r="B19566">
        <v>29</v>
      </c>
      <c r="C19566">
        <v>4</v>
      </c>
      <c r="D19566">
        <v>85</v>
      </c>
      <c r="E19566">
        <v>0</v>
      </c>
      <c r="F19566">
        <f t="shared" si="1220"/>
        <v>1.6860535214054835</v>
      </c>
      <c r="G19566">
        <f t="shared" si="1221"/>
        <v>0.15629554578104005</v>
      </c>
      <c r="H19566">
        <f t="shared" si="1222"/>
        <v>0.16995301843731636</v>
      </c>
      <c r="I19566">
        <f t="shared" si="1223"/>
        <v>0</v>
      </c>
    </row>
    <row r="19567" spans="1:9" x14ac:dyDescent="0.3">
      <c r="A19567">
        <v>1</v>
      </c>
      <c r="B19567">
        <v>28</v>
      </c>
      <c r="C19567">
        <v>2</v>
      </c>
      <c r="D19567">
        <v>84</v>
      </c>
      <c r="E19567">
        <v>0</v>
      </c>
      <c r="F19567">
        <f t="shared" si="1220"/>
        <v>1.4887055233305526</v>
      </c>
      <c r="G19567">
        <f t="shared" si="1221"/>
        <v>0.18411610078298449</v>
      </c>
      <c r="H19567">
        <f t="shared" si="1222"/>
        <v>0.20348321451214677</v>
      </c>
      <c r="I19567">
        <f t="shared" si="1223"/>
        <v>0</v>
      </c>
    </row>
    <row r="19568" spans="1:9" x14ac:dyDescent="0.3">
      <c r="A19568">
        <v>1</v>
      </c>
      <c r="B19568">
        <v>38</v>
      </c>
      <c r="C19568">
        <v>9</v>
      </c>
      <c r="D19568">
        <v>49</v>
      </c>
      <c r="E19568">
        <v>0</v>
      </c>
      <c r="F19568">
        <f t="shared" si="1220"/>
        <v>3.1736833690779571</v>
      </c>
      <c r="G19568">
        <f t="shared" si="1221"/>
        <v>4.0168163523090071E-2</v>
      </c>
      <c r="H19568">
        <f t="shared" si="1222"/>
        <v>4.0997180200922585E-2</v>
      </c>
      <c r="I19568">
        <f t="shared" si="1223"/>
        <v>0</v>
      </c>
    </row>
    <row r="19569" spans="1:9" x14ac:dyDescent="0.3">
      <c r="A19569">
        <v>1</v>
      </c>
      <c r="B19569">
        <v>55</v>
      </c>
      <c r="C19569">
        <v>16</v>
      </c>
      <c r="D19569">
        <v>79</v>
      </c>
      <c r="E19569">
        <v>0</v>
      </c>
      <c r="F19569">
        <f t="shared" si="1220"/>
        <v>1.8303528994080258</v>
      </c>
      <c r="G19569">
        <f t="shared" si="1221"/>
        <v>0.13819623817880503</v>
      </c>
      <c r="H19569">
        <f t="shared" si="1222"/>
        <v>0.1487276887354369</v>
      </c>
      <c r="I19569">
        <f t="shared" si="1223"/>
        <v>0</v>
      </c>
    </row>
    <row r="19570" spans="1:9" x14ac:dyDescent="0.3">
      <c r="A19570">
        <v>1</v>
      </c>
      <c r="B19570">
        <v>34</v>
      </c>
      <c r="C19570">
        <v>9</v>
      </c>
      <c r="D19570">
        <v>45</v>
      </c>
      <c r="E19570">
        <v>0</v>
      </c>
      <c r="F19570">
        <f t="shared" si="1220"/>
        <v>3.3410207971938091</v>
      </c>
      <c r="G19570">
        <f t="shared" si="1221"/>
        <v>3.4190433458382553E-2</v>
      </c>
      <c r="H19570">
        <f t="shared" si="1222"/>
        <v>3.4788600288773404E-2</v>
      </c>
      <c r="I19570">
        <f t="shared" si="1223"/>
        <v>0</v>
      </c>
    </row>
    <row r="19571" spans="1:9" x14ac:dyDescent="0.3">
      <c r="A19571">
        <v>1</v>
      </c>
      <c r="B19571">
        <v>35</v>
      </c>
      <c r="C19571">
        <v>3</v>
      </c>
      <c r="D19571">
        <v>58</v>
      </c>
      <c r="E19571">
        <v>0</v>
      </c>
      <c r="F19571">
        <f t="shared" si="1220"/>
        <v>2.749534127443237</v>
      </c>
      <c r="G19571">
        <f t="shared" si="1221"/>
        <v>6.0112966299341063E-2</v>
      </c>
      <c r="H19571">
        <f t="shared" si="1222"/>
        <v>6.1995587854104028E-2</v>
      </c>
      <c r="I19571">
        <f t="shared" si="1223"/>
        <v>0</v>
      </c>
    </row>
    <row r="19572" spans="1:9" x14ac:dyDescent="0.3">
      <c r="A19572">
        <v>1</v>
      </c>
      <c r="B19572">
        <v>32</v>
      </c>
      <c r="C19572">
        <v>5</v>
      </c>
      <c r="D19572">
        <v>46</v>
      </c>
      <c r="E19572">
        <v>0</v>
      </c>
      <c r="F19572">
        <f t="shared" si="1220"/>
        <v>3.2940708271569781</v>
      </c>
      <c r="G19572">
        <f t="shared" si="1221"/>
        <v>3.5775155824111386E-2</v>
      </c>
      <c r="H19572">
        <f t="shared" si="1222"/>
        <v>3.6430770721651372E-2</v>
      </c>
      <c r="I19572">
        <f t="shared" si="1223"/>
        <v>0</v>
      </c>
    </row>
    <row r="19573" spans="1:9" x14ac:dyDescent="0.3">
      <c r="A19573">
        <v>1</v>
      </c>
      <c r="B19573">
        <v>42</v>
      </c>
      <c r="C19573">
        <v>9</v>
      </c>
      <c r="D19573">
        <v>53</v>
      </c>
      <c r="E19573">
        <v>0</v>
      </c>
      <c r="F19573">
        <f t="shared" si="1220"/>
        <v>3.0063459409621056</v>
      </c>
      <c r="G19573">
        <f t="shared" si="1221"/>
        <v>4.714000673230672E-2</v>
      </c>
      <c r="H19573">
        <f t="shared" si="1222"/>
        <v>4.8287297696894972E-2</v>
      </c>
      <c r="I19573">
        <f t="shared" si="1223"/>
        <v>0</v>
      </c>
    </row>
    <row r="19574" spans="1:9" x14ac:dyDescent="0.3">
      <c r="A19574">
        <v>1</v>
      </c>
      <c r="B19574">
        <v>40</v>
      </c>
      <c r="C19574">
        <v>2</v>
      </c>
      <c r="D19574">
        <v>88</v>
      </c>
      <c r="E19574">
        <v>0</v>
      </c>
      <c r="F19574">
        <f t="shared" si="1220"/>
        <v>1.3639991446677691</v>
      </c>
      <c r="G19574">
        <f t="shared" si="1221"/>
        <v>0.20359110521946894</v>
      </c>
      <c r="H19574">
        <f t="shared" si="1222"/>
        <v>0.22764253811949456</v>
      </c>
      <c r="I19574">
        <f t="shared" si="1223"/>
        <v>0</v>
      </c>
    </row>
    <row r="19575" spans="1:9" x14ac:dyDescent="0.3">
      <c r="A19575">
        <v>2</v>
      </c>
      <c r="B19575">
        <v>33</v>
      </c>
      <c r="C19575">
        <v>7</v>
      </c>
      <c r="D19575">
        <v>50</v>
      </c>
      <c r="E19575">
        <v>0</v>
      </c>
      <c r="F19575">
        <f t="shared" si="1220"/>
        <v>3.349929110600121</v>
      </c>
      <c r="G19575">
        <f t="shared" si="1221"/>
        <v>3.3897485600161641E-2</v>
      </c>
      <c r="H19575">
        <f t="shared" si="1222"/>
        <v>3.4485327833099821E-2</v>
      </c>
      <c r="I19575">
        <f t="shared" si="1223"/>
        <v>0</v>
      </c>
    </row>
    <row r="19576" spans="1:9" x14ac:dyDescent="0.3">
      <c r="A19576">
        <v>1</v>
      </c>
      <c r="B19576">
        <v>24</v>
      </c>
      <c r="C19576">
        <v>2</v>
      </c>
      <c r="D19576">
        <v>81</v>
      </c>
      <c r="E19576">
        <v>0</v>
      </c>
      <c r="F19576">
        <f t="shared" si="1220"/>
        <v>1.6088797132358073</v>
      </c>
      <c r="G19576">
        <f t="shared" si="1221"/>
        <v>0.16674420875906079</v>
      </c>
      <c r="H19576">
        <f t="shared" si="1222"/>
        <v>0.18241461163429498</v>
      </c>
      <c r="I19576">
        <f t="shared" si="1223"/>
        <v>0</v>
      </c>
    </row>
    <row r="19577" spans="1:9" x14ac:dyDescent="0.3">
      <c r="A19577">
        <v>1</v>
      </c>
      <c r="B19577">
        <v>34</v>
      </c>
      <c r="C19577">
        <v>6</v>
      </c>
      <c r="D19577">
        <v>53</v>
      </c>
      <c r="E19577">
        <v>0</v>
      </c>
      <c r="F19577">
        <f t="shared" si="1220"/>
        <v>2.9718681644118123</v>
      </c>
      <c r="G19577">
        <f t="shared" si="1221"/>
        <v>4.8713079022756872E-2</v>
      </c>
      <c r="H19577">
        <f t="shared" si="1222"/>
        <v>4.9939557442769671E-2</v>
      </c>
      <c r="I19577">
        <f t="shared" si="1223"/>
        <v>0</v>
      </c>
    </row>
    <row r="19578" spans="1:9" x14ac:dyDescent="0.3">
      <c r="A19578">
        <v>2</v>
      </c>
      <c r="B19578">
        <v>39</v>
      </c>
      <c r="C19578">
        <v>7</v>
      </c>
      <c r="D19578">
        <v>59</v>
      </c>
      <c r="E19578">
        <v>0</v>
      </c>
      <c r="F19578">
        <f t="shared" si="1220"/>
        <v>2.9574332537945542</v>
      </c>
      <c r="G19578">
        <f t="shared" si="1221"/>
        <v>4.9386368751337791E-2</v>
      </c>
      <c r="H19578">
        <f t="shared" si="1222"/>
        <v>5.0647575278843192E-2</v>
      </c>
      <c r="I19578">
        <f t="shared" si="1223"/>
        <v>0</v>
      </c>
    </row>
    <row r="19579" spans="1:9" x14ac:dyDescent="0.3">
      <c r="A19579">
        <v>1</v>
      </c>
      <c r="B19579">
        <v>52</v>
      </c>
      <c r="C19579">
        <v>3</v>
      </c>
      <c r="D19579">
        <v>52</v>
      </c>
      <c r="E19579">
        <v>0</v>
      </c>
      <c r="F19579">
        <f t="shared" si="1220"/>
        <v>3.1231045367945875</v>
      </c>
      <c r="G19579">
        <f t="shared" si="1221"/>
        <v>4.2164212437947331E-2</v>
      </c>
      <c r="H19579">
        <f t="shared" si="1222"/>
        <v>4.307892743458018E-2</v>
      </c>
      <c r="I19579">
        <f t="shared" si="1223"/>
        <v>0</v>
      </c>
    </row>
    <row r="19580" spans="1:9" x14ac:dyDescent="0.3">
      <c r="A19580">
        <v>1</v>
      </c>
      <c r="B19580">
        <v>34</v>
      </c>
      <c r="C19580">
        <v>9</v>
      </c>
      <c r="D19580">
        <v>56</v>
      </c>
      <c r="E19580">
        <v>0</v>
      </c>
      <c r="F19580">
        <f t="shared" si="1220"/>
        <v>2.8222251768772475</v>
      </c>
      <c r="G19580">
        <f t="shared" si="1221"/>
        <v>5.6134918757581843E-2</v>
      </c>
      <c r="H19580">
        <f t="shared" si="1222"/>
        <v>5.7772045463710238E-2</v>
      </c>
      <c r="I19580">
        <f t="shared" si="1223"/>
        <v>0</v>
      </c>
    </row>
    <row r="19581" spans="1:9" x14ac:dyDescent="0.3">
      <c r="A19581">
        <v>1</v>
      </c>
      <c r="B19581">
        <v>37</v>
      </c>
      <c r="C19581">
        <v>7</v>
      </c>
      <c r="D19581">
        <v>85</v>
      </c>
      <c r="E19581">
        <v>0</v>
      </c>
      <c r="F19581">
        <f t="shared" si="1220"/>
        <v>1.4759134275833672</v>
      </c>
      <c r="G19581">
        <f t="shared" si="1221"/>
        <v>0.1860454655638365</v>
      </c>
      <c r="H19581">
        <f t="shared" si="1222"/>
        <v>0.20585076904054511</v>
      </c>
      <c r="I19581">
        <f t="shared" si="1223"/>
        <v>0</v>
      </c>
    </row>
    <row r="19582" spans="1:9" x14ac:dyDescent="0.3">
      <c r="A19582">
        <v>1</v>
      </c>
      <c r="B19582">
        <v>36</v>
      </c>
      <c r="C19582">
        <v>10</v>
      </c>
      <c r="D19582">
        <v>54</v>
      </c>
      <c r="E19582">
        <v>0</v>
      </c>
      <c r="F19582">
        <f t="shared" si="1220"/>
        <v>2.9244916580274496</v>
      </c>
      <c r="G19582">
        <f t="shared" si="1221"/>
        <v>5.095604782051389E-2</v>
      </c>
      <c r="H19582">
        <f t="shared" si="1222"/>
        <v>5.2300167240794601E-2</v>
      </c>
      <c r="I19582">
        <f t="shared" si="1223"/>
        <v>0</v>
      </c>
    </row>
    <row r="19583" spans="1:9" x14ac:dyDescent="0.3">
      <c r="A19583">
        <v>1</v>
      </c>
      <c r="B19583">
        <v>29</v>
      </c>
      <c r="C19583">
        <v>4</v>
      </c>
      <c r="D19583">
        <v>56</v>
      </c>
      <c r="E19583">
        <v>0</v>
      </c>
      <c r="F19583">
        <f t="shared" si="1220"/>
        <v>2.8091695591403703</v>
      </c>
      <c r="G19583">
        <f t="shared" si="1221"/>
        <v>5.6830676850376245E-2</v>
      </c>
      <c r="H19583">
        <f t="shared" si="1222"/>
        <v>5.8509454514337915E-2</v>
      </c>
      <c r="I19583">
        <f t="shared" si="1223"/>
        <v>0</v>
      </c>
    </row>
    <row r="19584" spans="1:9" x14ac:dyDescent="0.3">
      <c r="A19584">
        <v>2</v>
      </c>
      <c r="B19584">
        <v>27</v>
      </c>
      <c r="C19584">
        <v>2</v>
      </c>
      <c r="D19584">
        <v>46</v>
      </c>
      <c r="E19584">
        <v>1</v>
      </c>
      <c r="F19584">
        <f t="shared" si="1220"/>
        <v>3.5201975645239969</v>
      </c>
      <c r="G19584">
        <f t="shared" si="1221"/>
        <v>2.8742980039528965E-2</v>
      </c>
      <c r="H19584">
        <f t="shared" si="1222"/>
        <v>3.5493617140918681</v>
      </c>
      <c r="I19584">
        <f t="shared" si="1223"/>
        <v>0</v>
      </c>
    </row>
    <row r="19585" spans="1:9" x14ac:dyDescent="0.3">
      <c r="A19585">
        <v>1</v>
      </c>
      <c r="B19585">
        <v>28</v>
      </c>
      <c r="C19585">
        <v>1</v>
      </c>
      <c r="D19585">
        <v>78</v>
      </c>
      <c r="E19585">
        <v>0</v>
      </c>
      <c r="F19585">
        <f t="shared" si="1220"/>
        <v>1.7744027102283897</v>
      </c>
      <c r="G19585">
        <f t="shared" si="1221"/>
        <v>0.14499566294814276</v>
      </c>
      <c r="H19585">
        <f t="shared" si="1222"/>
        <v>0.15664873748297073</v>
      </c>
      <c r="I19585">
        <f t="shared" si="1223"/>
        <v>0</v>
      </c>
    </row>
    <row r="19586" spans="1:9" x14ac:dyDescent="0.3">
      <c r="A19586">
        <v>1</v>
      </c>
      <c r="B19586">
        <v>39</v>
      </c>
      <c r="C19586">
        <v>6</v>
      </c>
      <c r="D19586">
        <v>50</v>
      </c>
      <c r="E19586">
        <v>0</v>
      </c>
      <c r="F19586">
        <f t="shared" si="1220"/>
        <v>3.1400022849517693</v>
      </c>
      <c r="G19586">
        <f t="shared" si="1221"/>
        <v>4.1487028438540123E-2</v>
      </c>
      <c r="H19586">
        <f t="shared" si="1222"/>
        <v>4.2372183399215779E-2</v>
      </c>
      <c r="I19586">
        <f t="shared" si="1223"/>
        <v>0</v>
      </c>
    </row>
    <row r="19587" spans="1:9" x14ac:dyDescent="0.3">
      <c r="A19587">
        <v>1</v>
      </c>
      <c r="B19587">
        <v>31</v>
      </c>
      <c r="C19587">
        <v>2</v>
      </c>
      <c r="D19587">
        <v>58</v>
      </c>
      <c r="E19587">
        <v>0</v>
      </c>
      <c r="F19587">
        <f t="shared" ref="F19587:F19650" si="1224">$K$2+$K$3*A19587+$K$4*B19587+$K$5*C19587+$K$6*D19587</f>
        <v>2.7309363603509622</v>
      </c>
      <c r="G19587">
        <f t="shared" ref="G19587:G19650" si="1225">1/(1+EXP(F19587))</f>
        <v>6.1172365255972409E-2</v>
      </c>
      <c r="H19587">
        <f t="shared" ref="H19587:H19650" si="1226">-1*(E19587*LN(G19587)+(1-E19587)*LN(1-G19587))</f>
        <v>6.3123379196465754E-2</v>
      </c>
      <c r="I19587">
        <f t="shared" ref="I19587:I19650" si="1227">IF(G19587&gt;=0.5,1,0)</f>
        <v>0</v>
      </c>
    </row>
    <row r="19588" spans="1:9" x14ac:dyDescent="0.3">
      <c r="A19588">
        <v>1</v>
      </c>
      <c r="B19588">
        <v>29</v>
      </c>
      <c r="C19588">
        <v>1</v>
      </c>
      <c r="D19588">
        <v>84</v>
      </c>
      <c r="E19588">
        <v>0</v>
      </c>
      <c r="F19588">
        <f t="shared" si="1224"/>
        <v>1.4967521621464437</v>
      </c>
      <c r="G19588">
        <f t="shared" si="1225"/>
        <v>0.1829104270167807</v>
      </c>
      <c r="H19588">
        <f t="shared" si="1226"/>
        <v>0.20200655367740222</v>
      </c>
      <c r="I19588">
        <f t="shared" si="1227"/>
        <v>0</v>
      </c>
    </row>
    <row r="19589" spans="1:9" x14ac:dyDescent="0.3">
      <c r="A19589">
        <v>1</v>
      </c>
      <c r="B19589">
        <v>39</v>
      </c>
      <c r="C19589">
        <v>11</v>
      </c>
      <c r="D19589">
        <v>69</v>
      </c>
      <c r="E19589">
        <v>0</v>
      </c>
      <c r="F19589">
        <f t="shared" si="1224"/>
        <v>2.2303119707791446</v>
      </c>
      <c r="G19589">
        <f t="shared" si="1225"/>
        <v>9.7061296305150063E-2</v>
      </c>
      <c r="H19589">
        <f t="shared" si="1226"/>
        <v>0.10210060860575336</v>
      </c>
      <c r="I19589">
        <f t="shared" si="1227"/>
        <v>0</v>
      </c>
    </row>
    <row r="19590" spans="1:9" x14ac:dyDescent="0.3">
      <c r="A19590">
        <v>3</v>
      </c>
      <c r="B19590">
        <v>32</v>
      </c>
      <c r="C19590">
        <v>4</v>
      </c>
      <c r="D19590">
        <v>73</v>
      </c>
      <c r="E19590">
        <v>0</v>
      </c>
      <c r="F19590">
        <f t="shared" si="1224"/>
        <v>2.512616893849954</v>
      </c>
      <c r="G19590">
        <f t="shared" si="1225"/>
        <v>7.4978408509008512E-2</v>
      </c>
      <c r="H19590">
        <f t="shared" si="1226"/>
        <v>7.7938199589712417E-2</v>
      </c>
      <c r="I19590">
        <f t="shared" si="1227"/>
        <v>0</v>
      </c>
    </row>
    <row r="19591" spans="1:9" x14ac:dyDescent="0.3">
      <c r="A19591">
        <v>1</v>
      </c>
      <c r="B19591">
        <v>30</v>
      </c>
      <c r="C19591">
        <v>5</v>
      </c>
      <c r="D19591">
        <v>86</v>
      </c>
      <c r="E19591">
        <v>0</v>
      </c>
      <c r="F19591">
        <f t="shared" si="1224"/>
        <v>1.3968835363698515</v>
      </c>
      <c r="G19591">
        <f t="shared" si="1225"/>
        <v>0.19831111291769571</v>
      </c>
      <c r="H19591">
        <f t="shared" si="1226"/>
        <v>0.22103466772033151</v>
      </c>
      <c r="I19591">
        <f t="shared" si="1227"/>
        <v>0</v>
      </c>
    </row>
    <row r="19592" spans="1:9" x14ac:dyDescent="0.3">
      <c r="A19592">
        <v>1</v>
      </c>
      <c r="B19592">
        <v>29</v>
      </c>
      <c r="C19592">
        <v>2</v>
      </c>
      <c r="D19592">
        <v>69</v>
      </c>
      <c r="E19592">
        <v>0</v>
      </c>
      <c r="F19592">
        <f t="shared" si="1224"/>
        <v>2.2014829776711329</v>
      </c>
      <c r="G19592">
        <f t="shared" si="1225"/>
        <v>9.9617396259992608E-2</v>
      </c>
      <c r="H19592">
        <f t="shared" si="1226"/>
        <v>0.10493549072704526</v>
      </c>
      <c r="I19592">
        <f t="shared" si="1227"/>
        <v>0</v>
      </c>
    </row>
    <row r="19593" spans="1:9" x14ac:dyDescent="0.3">
      <c r="A19593">
        <v>1</v>
      </c>
      <c r="B19593">
        <v>24</v>
      </c>
      <c r="C19593">
        <v>1</v>
      </c>
      <c r="D19593">
        <v>47</v>
      </c>
      <c r="E19593">
        <v>0</v>
      </c>
      <c r="F19593">
        <f t="shared" si="1224"/>
        <v>3.2151475700303465</v>
      </c>
      <c r="G19593">
        <f t="shared" si="1225"/>
        <v>3.8599655210564854E-2</v>
      </c>
      <c r="H19593">
        <f t="shared" si="1226"/>
        <v>3.9364364889685387E-2</v>
      </c>
      <c r="I19593">
        <f t="shared" si="1227"/>
        <v>0</v>
      </c>
    </row>
    <row r="19594" spans="1:9" x14ac:dyDescent="0.3">
      <c r="A19594">
        <v>1</v>
      </c>
      <c r="B19594">
        <v>27</v>
      </c>
      <c r="C19594">
        <v>2</v>
      </c>
      <c r="D19594">
        <v>53</v>
      </c>
      <c r="E19594">
        <v>1</v>
      </c>
      <c r="F19594">
        <f t="shared" si="1224"/>
        <v>2.9454370266774101</v>
      </c>
      <c r="G19594">
        <f t="shared" si="1225"/>
        <v>4.9952614029214956E-2</v>
      </c>
      <c r="H19594">
        <f t="shared" si="1226"/>
        <v>2.9966804423396773</v>
      </c>
      <c r="I19594">
        <f t="shared" si="1227"/>
        <v>0</v>
      </c>
    </row>
    <row r="19595" spans="1:9" x14ac:dyDescent="0.3">
      <c r="A19595">
        <v>1</v>
      </c>
      <c r="B19595">
        <v>25</v>
      </c>
      <c r="C19595">
        <v>3</v>
      </c>
      <c r="D19595">
        <v>83</v>
      </c>
      <c r="E19595">
        <v>0</v>
      </c>
      <c r="F19595">
        <f t="shared" si="1224"/>
        <v>1.5171643603619893</v>
      </c>
      <c r="G19595">
        <f t="shared" si="1225"/>
        <v>0.17987946135664981</v>
      </c>
      <c r="H19595">
        <f t="shared" si="1226"/>
        <v>0.19830395118148733</v>
      </c>
      <c r="I19595">
        <f t="shared" si="1227"/>
        <v>0</v>
      </c>
    </row>
    <row r="19596" spans="1:9" x14ac:dyDescent="0.3">
      <c r="A19596">
        <v>1</v>
      </c>
      <c r="B19596">
        <v>27</v>
      </c>
      <c r="C19596">
        <v>4</v>
      </c>
      <c r="D19596">
        <v>76</v>
      </c>
      <c r="E19596">
        <v>0</v>
      </c>
      <c r="F19596">
        <f t="shared" si="1224"/>
        <v>1.8552470325651735</v>
      </c>
      <c r="G19596">
        <f t="shared" si="1225"/>
        <v>0.13525801149521902</v>
      </c>
      <c r="H19596">
        <f t="shared" si="1226"/>
        <v>0.14532409572956614</v>
      </c>
      <c r="I19596">
        <f t="shared" si="1227"/>
        <v>0</v>
      </c>
    </row>
    <row r="19597" spans="1:9" x14ac:dyDescent="0.3">
      <c r="A19597">
        <v>1</v>
      </c>
      <c r="B19597">
        <v>51</v>
      </c>
      <c r="C19597">
        <v>18</v>
      </c>
      <c r="D19597">
        <v>80</v>
      </c>
      <c r="E19597">
        <v>0</v>
      </c>
      <c r="F19597">
        <f t="shared" si="1224"/>
        <v>1.7564386212023777</v>
      </c>
      <c r="G19597">
        <f t="shared" si="1225"/>
        <v>0.1472369386486384</v>
      </c>
      <c r="H19597">
        <f t="shared" si="1226"/>
        <v>0.15927354105912636</v>
      </c>
      <c r="I19597">
        <f t="shared" si="1227"/>
        <v>0</v>
      </c>
    </row>
    <row r="19598" spans="1:9" x14ac:dyDescent="0.3">
      <c r="A19598">
        <v>1</v>
      </c>
      <c r="B19598">
        <v>32</v>
      </c>
      <c r="C19598">
        <v>6</v>
      </c>
      <c r="D19598">
        <v>85</v>
      </c>
      <c r="E19598">
        <v>0</v>
      </c>
      <c r="F19598">
        <f t="shared" si="1224"/>
        <v>1.4519867793094567</v>
      </c>
      <c r="G19598">
        <f t="shared" si="1225"/>
        <v>0.18969598705670176</v>
      </c>
      <c r="H19598">
        <f t="shared" si="1226"/>
        <v>0.21034577711096361</v>
      </c>
      <c r="I19598">
        <f t="shared" si="1227"/>
        <v>0</v>
      </c>
    </row>
    <row r="19599" spans="1:9" x14ac:dyDescent="0.3">
      <c r="A19599">
        <v>1</v>
      </c>
      <c r="B19599">
        <v>27</v>
      </c>
      <c r="C19599">
        <v>2</v>
      </c>
      <c r="D19599">
        <v>51</v>
      </c>
      <c r="E19599">
        <v>0</v>
      </c>
      <c r="F19599">
        <f t="shared" si="1224"/>
        <v>3.039763503098603</v>
      </c>
      <c r="G19599">
        <f t="shared" si="1225"/>
        <v>4.56614753855882E-2</v>
      </c>
      <c r="H19599">
        <f t="shared" si="1226"/>
        <v>4.6736822873166571E-2</v>
      </c>
      <c r="I19599">
        <f t="shared" si="1227"/>
        <v>0</v>
      </c>
    </row>
    <row r="19600" spans="1:9" x14ac:dyDescent="0.3">
      <c r="A19600">
        <v>1</v>
      </c>
      <c r="B19600">
        <v>45</v>
      </c>
      <c r="C19600">
        <v>5</v>
      </c>
      <c r="D19600">
        <v>48</v>
      </c>
      <c r="E19600">
        <v>0</v>
      </c>
      <c r="F19600">
        <f t="shared" si="1224"/>
        <v>3.2690198060970221</v>
      </c>
      <c r="G19600">
        <f t="shared" si="1225"/>
        <v>3.6649419522059669E-2</v>
      </c>
      <c r="H19600">
        <f t="shared" si="1226"/>
        <v>3.7337883093717959E-2</v>
      </c>
      <c r="I19600">
        <f t="shared" si="1227"/>
        <v>0</v>
      </c>
    </row>
    <row r="19601" spans="1:9" x14ac:dyDescent="0.3">
      <c r="A19601">
        <v>2</v>
      </c>
      <c r="B19601">
        <v>32</v>
      </c>
      <c r="C19601">
        <v>6</v>
      </c>
      <c r="D19601">
        <v>59</v>
      </c>
      <c r="E19601">
        <v>0</v>
      </c>
      <c r="F19601">
        <f t="shared" si="1224"/>
        <v>2.9228488431573769</v>
      </c>
      <c r="G19601">
        <f t="shared" si="1225"/>
        <v>5.1035552206075849E-2</v>
      </c>
      <c r="H19601">
        <f t="shared" si="1226"/>
        <v>5.2383943883310559E-2</v>
      </c>
      <c r="I19601">
        <f t="shared" si="1227"/>
        <v>0</v>
      </c>
    </row>
    <row r="19602" spans="1:9" x14ac:dyDescent="0.3">
      <c r="A19602">
        <v>1</v>
      </c>
      <c r="B19602">
        <v>34</v>
      </c>
      <c r="C19602">
        <v>9</v>
      </c>
      <c r="D19602">
        <v>70</v>
      </c>
      <c r="E19602">
        <v>0</v>
      </c>
      <c r="F19602">
        <f t="shared" si="1224"/>
        <v>2.1619398419288967</v>
      </c>
      <c r="G19602">
        <f t="shared" si="1225"/>
        <v>0.10322074935297132</v>
      </c>
      <c r="H19602">
        <f t="shared" si="1226"/>
        <v>0.10894554459373972</v>
      </c>
      <c r="I19602">
        <f t="shared" si="1227"/>
        <v>0</v>
      </c>
    </row>
    <row r="19603" spans="1:9" x14ac:dyDescent="0.3">
      <c r="A19603">
        <v>2</v>
      </c>
      <c r="B19603">
        <v>32</v>
      </c>
      <c r="C19603">
        <v>4</v>
      </c>
      <c r="D19603">
        <v>58</v>
      </c>
      <c r="E19603">
        <v>0</v>
      </c>
      <c r="F19603">
        <f t="shared" si="1224"/>
        <v>2.9754475966364895</v>
      </c>
      <c r="G19603">
        <f t="shared" si="1225"/>
        <v>4.8547475406764184E-2</v>
      </c>
      <c r="H19603">
        <f t="shared" si="1226"/>
        <v>4.9765488821029172E-2</v>
      </c>
      <c r="I19603">
        <f t="shared" si="1227"/>
        <v>0</v>
      </c>
    </row>
    <row r="19604" spans="1:9" x14ac:dyDescent="0.3">
      <c r="A19604">
        <v>1</v>
      </c>
      <c r="B19604">
        <v>27</v>
      </c>
      <c r="C19604">
        <v>1</v>
      </c>
      <c r="D19604">
        <v>83</v>
      </c>
      <c r="E19604">
        <v>0</v>
      </c>
      <c r="F19604">
        <f t="shared" si="1224"/>
        <v>1.5332576379937732</v>
      </c>
      <c r="G19604">
        <f t="shared" si="1225"/>
        <v>0.17751755434581459</v>
      </c>
      <c r="H19604">
        <f t="shared" si="1226"/>
        <v>0.19542813924005153</v>
      </c>
      <c r="I19604">
        <f t="shared" si="1227"/>
        <v>0</v>
      </c>
    </row>
    <row r="19605" spans="1:9" x14ac:dyDescent="0.3">
      <c r="A19605">
        <v>1</v>
      </c>
      <c r="B19605">
        <v>51</v>
      </c>
      <c r="C19605">
        <v>16</v>
      </c>
      <c r="D19605">
        <v>71</v>
      </c>
      <c r="E19605">
        <v>0</v>
      </c>
      <c r="F19605">
        <f t="shared" si="1224"/>
        <v>2.1863432803662635</v>
      </c>
      <c r="G19605">
        <f t="shared" si="1225"/>
        <v>0.10098358810808419</v>
      </c>
      <c r="H19605">
        <f t="shared" si="1226"/>
        <v>0.10645398895755548</v>
      </c>
      <c r="I19605">
        <f t="shared" si="1227"/>
        <v>0</v>
      </c>
    </row>
    <row r="19606" spans="1:9" x14ac:dyDescent="0.3">
      <c r="A19606">
        <v>1</v>
      </c>
      <c r="B19606">
        <v>32</v>
      </c>
      <c r="C19606">
        <v>6</v>
      </c>
      <c r="D19606">
        <v>62</v>
      </c>
      <c r="E19606">
        <v>0</v>
      </c>
      <c r="F19606">
        <f t="shared" si="1224"/>
        <v>2.5367412581531759</v>
      </c>
      <c r="G19606">
        <f t="shared" si="1225"/>
        <v>7.3322284674610841E-2</v>
      </c>
      <c r="H19606">
        <f t="shared" si="1226"/>
        <v>7.6149438023632707E-2</v>
      </c>
      <c r="I19606">
        <f t="shared" si="1227"/>
        <v>0</v>
      </c>
    </row>
    <row r="19607" spans="1:9" x14ac:dyDescent="0.3">
      <c r="A19607">
        <v>1</v>
      </c>
      <c r="B19607">
        <v>45</v>
      </c>
      <c r="C19607">
        <v>15</v>
      </c>
      <c r="D19607">
        <v>48</v>
      </c>
      <c r="E19607">
        <v>0</v>
      </c>
      <c r="F19607">
        <f t="shared" si="1224"/>
        <v>3.2418422297544396</v>
      </c>
      <c r="G19607">
        <f t="shared" si="1225"/>
        <v>3.7621134290426232E-2</v>
      </c>
      <c r="H19607">
        <f t="shared" si="1226"/>
        <v>3.8347074548687875E-2</v>
      </c>
      <c r="I19607">
        <f t="shared" si="1227"/>
        <v>0</v>
      </c>
    </row>
    <row r="19608" spans="1:9" x14ac:dyDescent="0.3">
      <c r="A19608">
        <v>1</v>
      </c>
      <c r="B19608">
        <v>37</v>
      </c>
      <c r="C19608">
        <v>9</v>
      </c>
      <c r="D19608">
        <v>61</v>
      </c>
      <c r="E19608">
        <v>1</v>
      </c>
      <c r="F19608">
        <f t="shared" si="1224"/>
        <v>2.6023956293691661</v>
      </c>
      <c r="G19608">
        <f t="shared" si="1225"/>
        <v>6.898440076200045E-2</v>
      </c>
      <c r="H19608">
        <f t="shared" si="1226"/>
        <v>2.6738748758569262</v>
      </c>
      <c r="I19608">
        <f t="shared" si="1227"/>
        <v>0</v>
      </c>
    </row>
    <row r="19609" spans="1:9" x14ac:dyDescent="0.3">
      <c r="A19609">
        <v>1</v>
      </c>
      <c r="B19609">
        <v>32</v>
      </c>
      <c r="C19609">
        <v>8</v>
      </c>
      <c r="D19609">
        <v>45</v>
      </c>
      <c r="E19609">
        <v>0</v>
      </c>
      <c r="F19609">
        <f t="shared" si="1224"/>
        <v>3.3330807924647994</v>
      </c>
      <c r="G19609">
        <f t="shared" si="1225"/>
        <v>3.4453595840874762E-2</v>
      </c>
      <c r="H19609">
        <f t="shared" si="1226"/>
        <v>3.5061115959745537E-2</v>
      </c>
      <c r="I19609">
        <f t="shared" si="1227"/>
        <v>0</v>
      </c>
    </row>
    <row r="19610" spans="1:9" x14ac:dyDescent="0.3">
      <c r="A19610">
        <v>1</v>
      </c>
      <c r="B19610">
        <v>44</v>
      </c>
      <c r="C19610">
        <v>15</v>
      </c>
      <c r="D19610">
        <v>65</v>
      </c>
      <c r="E19610">
        <v>0</v>
      </c>
      <c r="F19610">
        <f t="shared" si="1224"/>
        <v>2.4347382989926651</v>
      </c>
      <c r="G19610">
        <f t="shared" si="1225"/>
        <v>8.056179559992524E-2</v>
      </c>
      <c r="H19610">
        <f t="shared" si="1226"/>
        <v>8.3992442851328647E-2</v>
      </c>
      <c r="I19610">
        <f t="shared" si="1227"/>
        <v>0</v>
      </c>
    </row>
    <row r="19611" spans="1:9" x14ac:dyDescent="0.3">
      <c r="A19611">
        <v>1</v>
      </c>
      <c r="B19611">
        <v>32</v>
      </c>
      <c r="C19611">
        <v>3</v>
      </c>
      <c r="D19611">
        <v>67</v>
      </c>
      <c r="E19611">
        <v>0</v>
      </c>
      <c r="F19611">
        <f t="shared" si="1224"/>
        <v>2.3090783400029675</v>
      </c>
      <c r="G19611">
        <f t="shared" si="1225"/>
        <v>9.0373882494616836E-2</v>
      </c>
      <c r="H19611">
        <f t="shared" si="1226"/>
        <v>9.4721623781483549E-2</v>
      </c>
      <c r="I19611">
        <f t="shared" si="1227"/>
        <v>0</v>
      </c>
    </row>
    <row r="19612" spans="1:9" x14ac:dyDescent="0.3">
      <c r="A19612">
        <v>1</v>
      </c>
      <c r="B19612">
        <v>26</v>
      </c>
      <c r="C19612">
        <v>7</v>
      </c>
      <c r="D19612">
        <v>84</v>
      </c>
      <c r="E19612">
        <v>0</v>
      </c>
      <c r="F19612">
        <f t="shared" si="1224"/>
        <v>1.4644589727959936</v>
      </c>
      <c r="G19612">
        <f t="shared" si="1225"/>
        <v>0.18778628412454337</v>
      </c>
      <c r="H19612">
        <f t="shared" si="1226"/>
        <v>0.20799177655972809</v>
      </c>
      <c r="I19612">
        <f t="shared" si="1227"/>
        <v>0</v>
      </c>
    </row>
    <row r="19613" spans="1:9" x14ac:dyDescent="0.3">
      <c r="A19613">
        <v>1</v>
      </c>
      <c r="B19613">
        <v>32</v>
      </c>
      <c r="C19613">
        <v>6</v>
      </c>
      <c r="D19613">
        <v>85</v>
      </c>
      <c r="E19613">
        <v>0</v>
      </c>
      <c r="F19613">
        <f t="shared" si="1224"/>
        <v>1.4519867793094567</v>
      </c>
      <c r="G19613">
        <f t="shared" si="1225"/>
        <v>0.18969598705670176</v>
      </c>
      <c r="H19613">
        <f t="shared" si="1226"/>
        <v>0.21034577711096361</v>
      </c>
      <c r="I19613">
        <f t="shared" si="1227"/>
        <v>0</v>
      </c>
    </row>
    <row r="19614" spans="1:9" x14ac:dyDescent="0.3">
      <c r="A19614">
        <v>1</v>
      </c>
      <c r="B19614">
        <v>27</v>
      </c>
      <c r="C19614">
        <v>1</v>
      </c>
      <c r="D19614">
        <v>57</v>
      </c>
      <c r="E19614">
        <v>0</v>
      </c>
      <c r="F19614">
        <f t="shared" si="1224"/>
        <v>2.7595018314692821</v>
      </c>
      <c r="G19614">
        <f t="shared" si="1225"/>
        <v>5.9552260176818306E-2</v>
      </c>
      <c r="H19614">
        <f t="shared" si="1226"/>
        <v>6.1399198161122652E-2</v>
      </c>
      <c r="I19614">
        <f t="shared" si="1227"/>
        <v>0</v>
      </c>
    </row>
    <row r="19615" spans="1:9" x14ac:dyDescent="0.3">
      <c r="A19615">
        <v>1</v>
      </c>
      <c r="B19615">
        <v>26</v>
      </c>
      <c r="C19615">
        <v>2</v>
      </c>
      <c r="D19615">
        <v>84</v>
      </c>
      <c r="E19615">
        <v>0</v>
      </c>
      <c r="F19615">
        <f t="shared" si="1224"/>
        <v>1.4780477609672849</v>
      </c>
      <c r="G19615">
        <f t="shared" si="1225"/>
        <v>0.18572247456989888</v>
      </c>
      <c r="H19615">
        <f t="shared" si="1226"/>
        <v>0.20545403075472515</v>
      </c>
      <c r="I19615">
        <f t="shared" si="1227"/>
        <v>0</v>
      </c>
    </row>
    <row r="19616" spans="1:9" x14ac:dyDescent="0.3">
      <c r="A19616">
        <v>1</v>
      </c>
      <c r="B19616">
        <v>38</v>
      </c>
      <c r="C19616">
        <v>2</v>
      </c>
      <c r="D19616">
        <v>71</v>
      </c>
      <c r="E19616">
        <v>0</v>
      </c>
      <c r="F19616">
        <f t="shared" si="1224"/>
        <v>2.1551164318846423</v>
      </c>
      <c r="G19616">
        <f t="shared" si="1225"/>
        <v>0.10385407888217128</v>
      </c>
      <c r="H19616">
        <f t="shared" si="1226"/>
        <v>0.10965202087676072</v>
      </c>
      <c r="I19616">
        <f t="shared" si="1227"/>
        <v>0</v>
      </c>
    </row>
    <row r="19617" spans="1:9" x14ac:dyDescent="0.3">
      <c r="A19617">
        <v>1</v>
      </c>
      <c r="B19617">
        <v>29</v>
      </c>
      <c r="C19617">
        <v>4</v>
      </c>
      <c r="D19617">
        <v>67</v>
      </c>
      <c r="E19617">
        <v>0</v>
      </c>
      <c r="F19617">
        <f t="shared" si="1224"/>
        <v>2.2903739388238087</v>
      </c>
      <c r="G19617">
        <f t="shared" si="1225"/>
        <v>9.1923331210398265E-2</v>
      </c>
      <c r="H19617">
        <f t="shared" si="1226"/>
        <v>9.6426466952492587E-2</v>
      </c>
      <c r="I19617">
        <f t="shared" si="1227"/>
        <v>0</v>
      </c>
    </row>
    <row r="19618" spans="1:9" x14ac:dyDescent="0.3">
      <c r="A19618">
        <v>1</v>
      </c>
      <c r="B19618">
        <v>31</v>
      </c>
      <c r="C19618">
        <v>4</v>
      </c>
      <c r="D19618">
        <v>58</v>
      </c>
      <c r="E19618">
        <v>0</v>
      </c>
      <c r="F19618">
        <f t="shared" si="1224"/>
        <v>2.7255008450824452</v>
      </c>
      <c r="G19618">
        <f t="shared" si="1225"/>
        <v>6.1485274163381606E-2</v>
      </c>
      <c r="H19618">
        <f t="shared" si="1226"/>
        <v>6.3456732256490539E-2</v>
      </c>
      <c r="I19618">
        <f t="shared" si="1227"/>
        <v>0</v>
      </c>
    </row>
    <row r="19619" spans="1:9" x14ac:dyDescent="0.3">
      <c r="A19619">
        <v>1</v>
      </c>
      <c r="B19619">
        <v>33</v>
      </c>
      <c r="C19619">
        <v>9</v>
      </c>
      <c r="D19619">
        <v>48</v>
      </c>
      <c r="E19619">
        <v>0</v>
      </c>
      <c r="F19619">
        <f t="shared" si="1224"/>
        <v>3.1942022013803859</v>
      </c>
      <c r="G19619">
        <f t="shared" si="1225"/>
        <v>3.9384488104529727E-2</v>
      </c>
      <c r="H19619">
        <f t="shared" si="1226"/>
        <v>4.0181041749926982E-2</v>
      </c>
      <c r="I19619">
        <f t="shared" si="1227"/>
        <v>0</v>
      </c>
    </row>
    <row r="19620" spans="1:9" x14ac:dyDescent="0.3">
      <c r="A19620">
        <v>1</v>
      </c>
      <c r="B19620">
        <v>32</v>
      </c>
      <c r="C19620">
        <v>6</v>
      </c>
      <c r="D19620">
        <v>52</v>
      </c>
      <c r="E19620">
        <v>0</v>
      </c>
      <c r="F19620">
        <f t="shared" si="1224"/>
        <v>3.008373640259141</v>
      </c>
      <c r="G19620">
        <f t="shared" si="1225"/>
        <v>4.70490104768468E-2</v>
      </c>
      <c r="H19620">
        <f t="shared" si="1226"/>
        <v>4.8191804223144785E-2</v>
      </c>
      <c r="I19620">
        <f t="shared" si="1227"/>
        <v>0</v>
      </c>
    </row>
    <row r="19621" spans="1:9" x14ac:dyDescent="0.3">
      <c r="A19621">
        <v>3</v>
      </c>
      <c r="B19621">
        <v>28</v>
      </c>
      <c r="C19621">
        <v>5</v>
      </c>
      <c r="D19621">
        <v>52</v>
      </c>
      <c r="E19621">
        <v>0</v>
      </c>
      <c r="F19621">
        <f t="shared" si="1224"/>
        <v>3.4790116139116889</v>
      </c>
      <c r="G19621">
        <f t="shared" si="1225"/>
        <v>2.9915349861562263E-2</v>
      </c>
      <c r="H19621">
        <f t="shared" si="1226"/>
        <v>3.0371943108398598E-2</v>
      </c>
      <c r="I19621">
        <f t="shared" si="1227"/>
        <v>0</v>
      </c>
    </row>
    <row r="19622" spans="1:9" x14ac:dyDescent="0.3">
      <c r="A19622">
        <v>1</v>
      </c>
      <c r="B19622">
        <v>32</v>
      </c>
      <c r="C19622">
        <v>8</v>
      </c>
      <c r="D19622">
        <v>67</v>
      </c>
      <c r="E19622">
        <v>0</v>
      </c>
      <c r="F19622">
        <f t="shared" si="1224"/>
        <v>2.2954895518316762</v>
      </c>
      <c r="G19622">
        <f t="shared" si="1225"/>
        <v>9.1497203930400201E-2</v>
      </c>
      <c r="H19622">
        <f t="shared" si="1226"/>
        <v>9.5957313473597317E-2</v>
      </c>
      <c r="I19622">
        <f t="shared" si="1227"/>
        <v>0</v>
      </c>
    </row>
    <row r="19623" spans="1:9" x14ac:dyDescent="0.3">
      <c r="A19623">
        <v>4</v>
      </c>
      <c r="B19623">
        <v>28</v>
      </c>
      <c r="C19623">
        <v>4</v>
      </c>
      <c r="D19623">
        <v>50</v>
      </c>
      <c r="E19623">
        <v>0</v>
      </c>
      <c r="F19623">
        <f t="shared" si="1224"/>
        <v>3.8206737183395512</v>
      </c>
      <c r="G19623">
        <f t="shared" si="1225"/>
        <v>2.1443148297994021E-2</v>
      </c>
      <c r="H19623">
        <f t="shared" si="1226"/>
        <v>2.167639296306971E-2</v>
      </c>
      <c r="I19623">
        <f t="shared" si="1227"/>
        <v>0</v>
      </c>
    </row>
    <row r="19624" spans="1:9" x14ac:dyDescent="0.3">
      <c r="A19624">
        <v>1</v>
      </c>
      <c r="B19624">
        <v>34</v>
      </c>
      <c r="C19624">
        <v>2</v>
      </c>
      <c r="D19624">
        <v>63</v>
      </c>
      <c r="E19624">
        <v>0</v>
      </c>
      <c r="F19624">
        <f t="shared" si="1224"/>
        <v>2.5111068128428804</v>
      </c>
      <c r="G19624">
        <f t="shared" si="1225"/>
        <v>7.5083209907412171E-2</v>
      </c>
      <c r="H19624">
        <f t="shared" si="1226"/>
        <v>7.8051502172716322E-2</v>
      </c>
      <c r="I19624">
        <f t="shared" si="1227"/>
        <v>0</v>
      </c>
    </row>
    <row r="19625" spans="1:9" x14ac:dyDescent="0.3">
      <c r="A19625">
        <v>1</v>
      </c>
      <c r="B19625">
        <v>57</v>
      </c>
      <c r="C19625">
        <v>15</v>
      </c>
      <c r="D19625">
        <v>68</v>
      </c>
      <c r="E19625">
        <v>0</v>
      </c>
      <c r="F19625">
        <f t="shared" si="1224"/>
        <v>2.3625240397221123</v>
      </c>
      <c r="G19625">
        <f t="shared" si="1225"/>
        <v>8.6075429694674049E-2</v>
      </c>
      <c r="H19625">
        <f t="shared" si="1226"/>
        <v>9.0007237951771749E-2</v>
      </c>
      <c r="I19625">
        <f t="shared" si="1227"/>
        <v>0</v>
      </c>
    </row>
    <row r="19626" spans="1:9" x14ac:dyDescent="0.3">
      <c r="A19626">
        <v>2</v>
      </c>
      <c r="B19626">
        <v>29</v>
      </c>
      <c r="C19626">
        <v>10</v>
      </c>
      <c r="D19626">
        <v>93</v>
      </c>
      <c r="E19626">
        <v>0</v>
      </c>
      <c r="F19626">
        <f t="shared" si="1224"/>
        <v>1.2924410699151618</v>
      </c>
      <c r="G19626">
        <f t="shared" si="1225"/>
        <v>0.2154399210085233</v>
      </c>
      <c r="H19626">
        <f t="shared" si="1226"/>
        <v>0.24263212721555874</v>
      </c>
      <c r="I19626">
        <f t="shared" si="1227"/>
        <v>0</v>
      </c>
    </row>
    <row r="19627" spans="1:9" x14ac:dyDescent="0.3">
      <c r="A19627">
        <v>1</v>
      </c>
      <c r="B19627">
        <v>33</v>
      </c>
      <c r="C19627">
        <v>5</v>
      </c>
      <c r="D19627">
        <v>51</v>
      </c>
      <c r="E19627">
        <v>0</v>
      </c>
      <c r="F19627">
        <f t="shared" si="1224"/>
        <v>3.0635835172856294</v>
      </c>
      <c r="G19627">
        <f t="shared" si="1225"/>
        <v>4.4634643700017948E-2</v>
      </c>
      <c r="H19627">
        <f t="shared" si="1226"/>
        <v>4.566143962156511E-2</v>
      </c>
      <c r="I19627">
        <f t="shared" si="1227"/>
        <v>0</v>
      </c>
    </row>
    <row r="19628" spans="1:9" x14ac:dyDescent="0.3">
      <c r="A19628">
        <v>1</v>
      </c>
      <c r="B19628">
        <v>31</v>
      </c>
      <c r="C19628">
        <v>4</v>
      </c>
      <c r="D19628">
        <v>77</v>
      </c>
      <c r="E19628">
        <v>0</v>
      </c>
      <c r="F19628">
        <f t="shared" si="1224"/>
        <v>1.8293993190811118</v>
      </c>
      <c r="G19628">
        <f t="shared" si="1225"/>
        <v>0.13830984691217199</v>
      </c>
      <c r="H19628">
        <f t="shared" si="1226"/>
        <v>0.14885952411071585</v>
      </c>
      <c r="I19628">
        <f t="shared" si="1227"/>
        <v>0</v>
      </c>
    </row>
    <row r="19629" spans="1:9" x14ac:dyDescent="0.3">
      <c r="A19629">
        <v>2</v>
      </c>
      <c r="B19629">
        <v>38</v>
      </c>
      <c r="C19629">
        <v>9</v>
      </c>
      <c r="D19629">
        <v>52</v>
      </c>
      <c r="E19629">
        <v>0</v>
      </c>
      <c r="F19629">
        <f t="shared" si="1224"/>
        <v>3.2768115248185787</v>
      </c>
      <c r="G19629">
        <f t="shared" si="1225"/>
        <v>3.6375314222619408E-2</v>
      </c>
      <c r="H19629">
        <f t="shared" si="1226"/>
        <v>3.7053390286686035E-2</v>
      </c>
      <c r="I19629">
        <f t="shared" si="1227"/>
        <v>0</v>
      </c>
    </row>
    <row r="19630" spans="1:9" x14ac:dyDescent="0.3">
      <c r="A19630">
        <v>1</v>
      </c>
      <c r="B19630">
        <v>43</v>
      </c>
      <c r="C19630">
        <v>4</v>
      </c>
      <c r="D19630">
        <v>47</v>
      </c>
      <c r="E19630">
        <v>0</v>
      </c>
      <c r="F19630">
        <f t="shared" si="1224"/>
        <v>3.3082430395786098</v>
      </c>
      <c r="G19630">
        <f t="shared" si="1225"/>
        <v>3.5289484594487074E-2</v>
      </c>
      <c r="H19630">
        <f t="shared" si="1226"/>
        <v>3.5927206683100496E-2</v>
      </c>
      <c r="I19630">
        <f t="shared" si="1227"/>
        <v>0</v>
      </c>
    </row>
    <row r="19631" spans="1:9" x14ac:dyDescent="0.3">
      <c r="A19631">
        <v>1</v>
      </c>
      <c r="B19631">
        <v>34</v>
      </c>
      <c r="C19631">
        <v>10</v>
      </c>
      <c r="D19631">
        <v>56</v>
      </c>
      <c r="E19631">
        <v>0</v>
      </c>
      <c r="F19631">
        <f t="shared" si="1224"/>
        <v>2.8195074192429894</v>
      </c>
      <c r="G19631">
        <f t="shared" si="1225"/>
        <v>5.627908968360712E-2</v>
      </c>
      <c r="H19631">
        <f t="shared" si="1226"/>
        <v>5.7924802399765538E-2</v>
      </c>
      <c r="I19631">
        <f t="shared" si="1227"/>
        <v>0</v>
      </c>
    </row>
    <row r="19632" spans="1:9" x14ac:dyDescent="0.3">
      <c r="A19632">
        <v>1</v>
      </c>
      <c r="B19632">
        <v>41</v>
      </c>
      <c r="C19632">
        <v>6</v>
      </c>
      <c r="D19632">
        <v>51</v>
      </c>
      <c r="E19632">
        <v>0</v>
      </c>
      <c r="F19632">
        <f t="shared" si="1224"/>
        <v>3.1034968091044397</v>
      </c>
      <c r="G19632">
        <f t="shared" si="1225"/>
        <v>4.2963245220384236E-2</v>
      </c>
      <c r="H19632">
        <f t="shared" si="1226"/>
        <v>4.391348201839148E-2</v>
      </c>
      <c r="I19632">
        <f t="shared" si="1227"/>
        <v>0</v>
      </c>
    </row>
    <row r="19633" spans="1:9" x14ac:dyDescent="0.3">
      <c r="A19633">
        <v>1</v>
      </c>
      <c r="B19633">
        <v>24</v>
      </c>
      <c r="C19633">
        <v>2</v>
      </c>
      <c r="D19633">
        <v>61</v>
      </c>
      <c r="E19633">
        <v>0</v>
      </c>
      <c r="F19633">
        <f t="shared" si="1224"/>
        <v>2.5521444774477375</v>
      </c>
      <c r="G19633">
        <f t="shared" si="1225"/>
        <v>7.2282549491986661E-2</v>
      </c>
      <c r="H19633">
        <f t="shared" si="1226"/>
        <v>7.5028063992104987E-2</v>
      </c>
      <c r="I19633">
        <f t="shared" si="1227"/>
        <v>0</v>
      </c>
    </row>
    <row r="19634" spans="1:9" x14ac:dyDescent="0.3">
      <c r="A19634">
        <v>2</v>
      </c>
      <c r="B19634">
        <v>29</v>
      </c>
      <c r="C19634">
        <v>11</v>
      </c>
      <c r="D19634">
        <v>52</v>
      </c>
      <c r="E19634">
        <v>0</v>
      </c>
      <c r="F19634">
        <f t="shared" si="1224"/>
        <v>3.2234160789153603</v>
      </c>
      <c r="G19634">
        <f t="shared" si="1225"/>
        <v>3.8293981062695791E-2</v>
      </c>
      <c r="H19634">
        <f t="shared" si="1226"/>
        <v>3.9046468639941857E-2</v>
      </c>
      <c r="I19634">
        <f t="shared" si="1227"/>
        <v>0</v>
      </c>
    </row>
    <row r="19635" spans="1:9" x14ac:dyDescent="0.3">
      <c r="A19635">
        <v>4</v>
      </c>
      <c r="B19635">
        <v>32</v>
      </c>
      <c r="C19635">
        <v>5</v>
      </c>
      <c r="D19635">
        <v>86</v>
      </c>
      <c r="E19635">
        <v>0</v>
      </c>
      <c r="F19635">
        <f t="shared" si="1224"/>
        <v>2.1413949098503533</v>
      </c>
      <c r="G19635">
        <f t="shared" si="1225"/>
        <v>0.10513807843198088</v>
      </c>
      <c r="H19635">
        <f t="shared" si="1226"/>
        <v>0.11108585018692357</v>
      </c>
      <c r="I19635">
        <f t="shared" si="1227"/>
        <v>0</v>
      </c>
    </row>
    <row r="19636" spans="1:9" x14ac:dyDescent="0.3">
      <c r="A19636">
        <v>2</v>
      </c>
      <c r="B19636">
        <v>28</v>
      </c>
      <c r="C19636">
        <v>3</v>
      </c>
      <c r="D19636">
        <v>46</v>
      </c>
      <c r="E19636">
        <v>0</v>
      </c>
      <c r="F19636">
        <f t="shared" si="1224"/>
        <v>3.5228086880713718</v>
      </c>
      <c r="G19636">
        <f t="shared" si="1225"/>
        <v>2.8670175398713239E-2</v>
      </c>
      <c r="H19636">
        <f t="shared" si="1226"/>
        <v>2.9089193185814322E-2</v>
      </c>
      <c r="I19636">
        <f t="shared" si="1227"/>
        <v>0</v>
      </c>
    </row>
    <row r="19637" spans="1:9" x14ac:dyDescent="0.3">
      <c r="A19637">
        <v>1</v>
      </c>
      <c r="B19637">
        <v>34</v>
      </c>
      <c r="C19637">
        <v>6</v>
      </c>
      <c r="D19637">
        <v>55</v>
      </c>
      <c r="E19637">
        <v>0</v>
      </c>
      <c r="F19637">
        <f t="shared" si="1224"/>
        <v>2.8775416879906195</v>
      </c>
      <c r="G19637">
        <f t="shared" si="1225"/>
        <v>5.3274989626757058E-2</v>
      </c>
      <c r="H19637">
        <f t="shared" si="1226"/>
        <v>5.4746607718126214E-2</v>
      </c>
      <c r="I19637">
        <f t="shared" si="1227"/>
        <v>0</v>
      </c>
    </row>
    <row r="19638" spans="1:9" x14ac:dyDescent="0.3">
      <c r="A19638">
        <v>1</v>
      </c>
      <c r="B19638">
        <v>28</v>
      </c>
      <c r="C19638">
        <v>1</v>
      </c>
      <c r="D19638">
        <v>80</v>
      </c>
      <c r="E19638">
        <v>0</v>
      </c>
      <c r="F19638">
        <f t="shared" si="1224"/>
        <v>1.6800762338071964</v>
      </c>
      <c r="G19638">
        <f t="shared" si="1225"/>
        <v>0.15708537453673349</v>
      </c>
      <c r="H19638">
        <f t="shared" si="1226"/>
        <v>0.17088960076695295</v>
      </c>
      <c r="I19638">
        <f t="shared" si="1227"/>
        <v>0</v>
      </c>
    </row>
    <row r="19639" spans="1:9" x14ac:dyDescent="0.3">
      <c r="A19639">
        <v>1</v>
      </c>
      <c r="B19639">
        <v>34</v>
      </c>
      <c r="C19639">
        <v>7</v>
      </c>
      <c r="D19639">
        <v>85</v>
      </c>
      <c r="E19639">
        <v>0</v>
      </c>
      <c r="F19639">
        <f t="shared" si="1224"/>
        <v>1.4599267840384664</v>
      </c>
      <c r="G19639">
        <f t="shared" si="1225"/>
        <v>0.18847852365965054</v>
      </c>
      <c r="H19639">
        <f t="shared" si="1226"/>
        <v>0.20884442738649439</v>
      </c>
      <c r="I19639">
        <f t="shared" si="1227"/>
        <v>0</v>
      </c>
    </row>
    <row r="19640" spans="1:9" x14ac:dyDescent="0.3">
      <c r="A19640">
        <v>1</v>
      </c>
      <c r="B19640">
        <v>37</v>
      </c>
      <c r="C19640">
        <v>9</v>
      </c>
      <c r="D19640">
        <v>58</v>
      </c>
      <c r="E19640">
        <v>0</v>
      </c>
      <c r="F19640">
        <f t="shared" si="1224"/>
        <v>2.7438853440009554</v>
      </c>
      <c r="G19640">
        <f t="shared" si="1225"/>
        <v>6.0432913323015154E-2</v>
      </c>
      <c r="H19640">
        <f t="shared" si="1226"/>
        <v>6.2336055890323462E-2</v>
      </c>
      <c r="I19640">
        <f t="shared" si="1227"/>
        <v>0</v>
      </c>
    </row>
    <row r="19641" spans="1:9" x14ac:dyDescent="0.3">
      <c r="A19641">
        <v>1</v>
      </c>
      <c r="B19641">
        <v>45</v>
      </c>
      <c r="C19641">
        <v>6</v>
      </c>
      <c r="D19641">
        <v>48</v>
      </c>
      <c r="E19641">
        <v>0</v>
      </c>
      <c r="F19641">
        <f t="shared" si="1224"/>
        <v>3.2663020484627641</v>
      </c>
      <c r="G19641">
        <f t="shared" si="1225"/>
        <v>3.674549424951621E-2</v>
      </c>
      <c r="H19641">
        <f t="shared" si="1226"/>
        <v>3.7437617832531772E-2</v>
      </c>
      <c r="I19641">
        <f t="shared" si="1227"/>
        <v>0</v>
      </c>
    </row>
    <row r="19642" spans="1:9" x14ac:dyDescent="0.3">
      <c r="A19642">
        <v>1</v>
      </c>
      <c r="B19642">
        <v>31</v>
      </c>
      <c r="C19642">
        <v>6</v>
      </c>
      <c r="D19642">
        <v>61</v>
      </c>
      <c r="E19642">
        <v>0</v>
      </c>
      <c r="F19642">
        <f t="shared" si="1224"/>
        <v>2.5785756151821397</v>
      </c>
      <c r="G19642">
        <f t="shared" si="1225"/>
        <v>7.0530050138288086E-2</v>
      </c>
      <c r="H19642">
        <f t="shared" si="1226"/>
        <v>7.314080170127242E-2</v>
      </c>
      <c r="I19642">
        <f t="shared" si="1227"/>
        <v>0</v>
      </c>
    </row>
    <row r="19643" spans="1:9" x14ac:dyDescent="0.3">
      <c r="A19643">
        <v>1</v>
      </c>
      <c r="B19643">
        <v>29</v>
      </c>
      <c r="C19643">
        <v>1</v>
      </c>
      <c r="D19643">
        <v>75</v>
      </c>
      <c r="E19643">
        <v>1</v>
      </c>
      <c r="F19643">
        <f t="shared" si="1224"/>
        <v>1.921221306041812</v>
      </c>
      <c r="G19643">
        <f t="shared" si="1225"/>
        <v>0.12772543672245279</v>
      </c>
      <c r="H19643">
        <f t="shared" si="1226"/>
        <v>2.0578723445309346</v>
      </c>
      <c r="I19643">
        <f t="shared" si="1227"/>
        <v>0</v>
      </c>
    </row>
    <row r="19644" spans="1:9" x14ac:dyDescent="0.3">
      <c r="A19644">
        <v>1</v>
      </c>
      <c r="B19644">
        <v>33</v>
      </c>
      <c r="C19644">
        <v>7</v>
      </c>
      <c r="D19644">
        <v>48</v>
      </c>
      <c r="E19644">
        <v>0</v>
      </c>
      <c r="F19644">
        <f t="shared" si="1224"/>
        <v>3.199637716648903</v>
      </c>
      <c r="G19644">
        <f t="shared" si="1225"/>
        <v>3.9179358436485109E-2</v>
      </c>
      <c r="H19644">
        <f t="shared" si="1226"/>
        <v>3.9967524721578496E-2</v>
      </c>
      <c r="I19644">
        <f t="shared" si="1227"/>
        <v>0</v>
      </c>
    </row>
    <row r="19645" spans="1:9" x14ac:dyDescent="0.3">
      <c r="A19645">
        <v>1</v>
      </c>
      <c r="B19645">
        <v>36</v>
      </c>
      <c r="C19645">
        <v>10</v>
      </c>
      <c r="D19645">
        <v>50</v>
      </c>
      <c r="E19645">
        <v>0</v>
      </c>
      <c r="F19645">
        <f t="shared" si="1224"/>
        <v>3.1131446108698353</v>
      </c>
      <c r="G19645">
        <f t="shared" si="1225"/>
        <v>4.2568297197249291E-2</v>
      </c>
      <c r="H19645">
        <f t="shared" si="1226"/>
        <v>4.3500889136880758E-2</v>
      </c>
      <c r="I19645">
        <f t="shared" si="1227"/>
        <v>0</v>
      </c>
    </row>
    <row r="19646" spans="1:9" x14ac:dyDescent="0.3">
      <c r="A19646">
        <v>1</v>
      </c>
      <c r="B19646">
        <v>27</v>
      </c>
      <c r="C19646">
        <v>4</v>
      </c>
      <c r="D19646">
        <v>49</v>
      </c>
      <c r="E19646">
        <v>0</v>
      </c>
      <c r="F19646">
        <f t="shared" si="1224"/>
        <v>3.1286544642512792</v>
      </c>
      <c r="G19646">
        <f t="shared" si="1225"/>
        <v>4.1940639556767391E-2</v>
      </c>
      <c r="H19646">
        <f t="shared" si="1226"/>
        <v>4.2845540046520338E-2</v>
      </c>
      <c r="I19646">
        <f t="shared" si="1227"/>
        <v>0</v>
      </c>
    </row>
    <row r="19647" spans="1:9" x14ac:dyDescent="0.3">
      <c r="A19647">
        <v>1</v>
      </c>
      <c r="B19647">
        <v>35</v>
      </c>
      <c r="C19647">
        <v>10</v>
      </c>
      <c r="D19647">
        <v>80</v>
      </c>
      <c r="E19647">
        <v>0</v>
      </c>
      <c r="F19647">
        <f t="shared" si="1224"/>
        <v>1.6929185833703064</v>
      </c>
      <c r="G19647">
        <f t="shared" si="1225"/>
        <v>0.15539240350986985</v>
      </c>
      <c r="H19647">
        <f t="shared" si="1226"/>
        <v>0.16888314233598997</v>
      </c>
      <c r="I19647">
        <f t="shared" si="1227"/>
        <v>0</v>
      </c>
    </row>
    <row r="19648" spans="1:9" x14ac:dyDescent="0.3">
      <c r="A19648">
        <v>1</v>
      </c>
      <c r="B19648">
        <v>41</v>
      </c>
      <c r="C19648">
        <v>7</v>
      </c>
      <c r="D19648">
        <v>60</v>
      </c>
      <c r="E19648">
        <v>0</v>
      </c>
      <c r="F19648">
        <f t="shared" si="1224"/>
        <v>2.6763099075748134</v>
      </c>
      <c r="G19648">
        <f t="shared" si="1225"/>
        <v>6.4385811598867221E-2</v>
      </c>
      <c r="H19648">
        <f t="shared" si="1226"/>
        <v>6.6552079358100605E-2</v>
      </c>
      <c r="I19648">
        <f t="shared" si="1227"/>
        <v>0</v>
      </c>
    </row>
    <row r="19649" spans="1:9" x14ac:dyDescent="0.3">
      <c r="A19649">
        <v>1</v>
      </c>
      <c r="B19649">
        <v>36</v>
      </c>
      <c r="C19649">
        <v>8</v>
      </c>
      <c r="D19649">
        <v>48</v>
      </c>
      <c r="E19649">
        <v>0</v>
      </c>
      <c r="F19649">
        <f t="shared" si="1224"/>
        <v>3.2129066025595447</v>
      </c>
      <c r="G19649">
        <f t="shared" si="1225"/>
        <v>3.8682902931935922E-2</v>
      </c>
      <c r="H19649">
        <f t="shared" si="1226"/>
        <v>3.9450958706967888E-2</v>
      </c>
      <c r="I19649">
        <f t="shared" si="1227"/>
        <v>0</v>
      </c>
    </row>
    <row r="19650" spans="1:9" x14ac:dyDescent="0.3">
      <c r="A19650">
        <v>2</v>
      </c>
      <c r="B19650">
        <v>40</v>
      </c>
      <c r="C19650">
        <v>7</v>
      </c>
      <c r="D19650">
        <v>47</v>
      </c>
      <c r="E19650">
        <v>0</v>
      </c>
      <c r="F19650">
        <f t="shared" si="1224"/>
        <v>3.5287209935033461</v>
      </c>
      <c r="G19650">
        <f t="shared" si="1225"/>
        <v>2.8505986370575248E-2</v>
      </c>
      <c r="H19650">
        <f t="shared" si="1226"/>
        <v>2.8920172170838122E-2</v>
      </c>
      <c r="I19650">
        <f t="shared" si="1227"/>
        <v>0</v>
      </c>
    </row>
    <row r="19651" spans="1:9" x14ac:dyDescent="0.3">
      <c r="A19651">
        <v>1</v>
      </c>
      <c r="B19651">
        <v>35</v>
      </c>
      <c r="C19651">
        <v>10</v>
      </c>
      <c r="D19651">
        <v>47</v>
      </c>
      <c r="E19651">
        <v>0</v>
      </c>
      <c r="F19651">
        <f t="shared" ref="F19651:F19714" si="1228">$K$2+$K$3*A19651+$K$4*B19651+$K$5*C19651+$K$6*D19651</f>
        <v>3.2493054443199911</v>
      </c>
      <c r="G19651">
        <f t="shared" ref="G19651:G19714" si="1229">1/(1+EXP(F19651))</f>
        <v>3.7351853245584973E-2</v>
      </c>
      <c r="H19651">
        <f t="shared" ref="H19651:H19714" si="1230">-1*(E19651*LN(G19651)+(1-E19651)*LN(1-G19651))</f>
        <v>3.806730595858069E-2</v>
      </c>
      <c r="I19651">
        <f t="shared" ref="I19651:I19714" si="1231">IF(G19651&gt;=0.5,1,0)</f>
        <v>0</v>
      </c>
    </row>
    <row r="19652" spans="1:9" x14ac:dyDescent="0.3">
      <c r="A19652">
        <v>1</v>
      </c>
      <c r="B19652">
        <v>26</v>
      </c>
      <c r="C19652">
        <v>4</v>
      </c>
      <c r="D19652">
        <v>53</v>
      </c>
      <c r="E19652">
        <v>0</v>
      </c>
      <c r="F19652">
        <f t="shared" si="1228"/>
        <v>2.9346726302272592</v>
      </c>
      <c r="G19652">
        <f t="shared" si="1229"/>
        <v>5.0465945635513147E-2</v>
      </c>
      <c r="H19652">
        <f t="shared" si="1230"/>
        <v>5.1783883796871995E-2</v>
      </c>
      <c r="I19652">
        <f t="shared" si="1231"/>
        <v>0</v>
      </c>
    </row>
    <row r="19653" spans="1:9" x14ac:dyDescent="0.3">
      <c r="A19653">
        <v>2</v>
      </c>
      <c r="B19653">
        <v>40</v>
      </c>
      <c r="C19653">
        <v>6</v>
      </c>
      <c r="D19653">
        <v>95</v>
      </c>
      <c r="E19653">
        <v>1</v>
      </c>
      <c r="F19653">
        <f t="shared" si="1228"/>
        <v>1.2676033170289722</v>
      </c>
      <c r="G19653">
        <f t="shared" si="1229"/>
        <v>0.21966780073169417</v>
      </c>
      <c r="H19653">
        <f t="shared" si="1230"/>
        <v>1.5156388704978148</v>
      </c>
      <c r="I19653">
        <f t="shared" si="1231"/>
        <v>0</v>
      </c>
    </row>
    <row r="19654" spans="1:9" x14ac:dyDescent="0.3">
      <c r="A19654">
        <v>1</v>
      </c>
      <c r="B19654">
        <v>44</v>
      </c>
      <c r="C19654">
        <v>15</v>
      </c>
      <c r="D19654">
        <v>60</v>
      </c>
      <c r="E19654">
        <v>0</v>
      </c>
      <c r="F19654">
        <f t="shared" si="1228"/>
        <v>2.6705544900456477</v>
      </c>
      <c r="G19654">
        <f t="shared" si="1229"/>
        <v>6.4733390024653156E-2</v>
      </c>
      <c r="H19654">
        <f t="shared" si="1230"/>
        <v>6.6923645980716526E-2</v>
      </c>
      <c r="I19654">
        <f t="shared" si="1231"/>
        <v>0</v>
      </c>
    </row>
    <row r="19655" spans="1:9" x14ac:dyDescent="0.3">
      <c r="A19655">
        <v>1</v>
      </c>
      <c r="B19655">
        <v>30</v>
      </c>
      <c r="C19655">
        <v>5</v>
      </c>
      <c r="D19655">
        <v>54</v>
      </c>
      <c r="E19655">
        <v>0</v>
      </c>
      <c r="F19655">
        <f t="shared" si="1228"/>
        <v>2.9061071591089394</v>
      </c>
      <c r="G19655">
        <f t="shared" si="1229"/>
        <v>5.1852488802425573E-2</v>
      </c>
      <c r="H19655">
        <f t="shared" si="1230"/>
        <v>5.3245186302846123E-2</v>
      </c>
      <c r="I19655">
        <f t="shared" si="1231"/>
        <v>0</v>
      </c>
    </row>
    <row r="19656" spans="1:9" x14ac:dyDescent="0.3">
      <c r="A19656">
        <v>1</v>
      </c>
      <c r="B19656">
        <v>43</v>
      </c>
      <c r="C19656">
        <v>5</v>
      </c>
      <c r="D19656">
        <v>90</v>
      </c>
      <c r="E19656">
        <v>1</v>
      </c>
      <c r="F19656">
        <f t="shared" si="1228"/>
        <v>1.2775060388887018</v>
      </c>
      <c r="G19656">
        <f t="shared" si="1229"/>
        <v>0.21797504996940745</v>
      </c>
      <c r="H19656">
        <f t="shared" si="1230"/>
        <v>1.5233746724245298</v>
      </c>
      <c r="I19656">
        <f t="shared" si="1231"/>
        <v>0</v>
      </c>
    </row>
    <row r="19657" spans="1:9" x14ac:dyDescent="0.3">
      <c r="A19657">
        <v>1</v>
      </c>
      <c r="B19657">
        <v>30</v>
      </c>
      <c r="C19657">
        <v>3</v>
      </c>
      <c r="D19657">
        <v>56</v>
      </c>
      <c r="E19657">
        <v>0</v>
      </c>
      <c r="F19657">
        <f t="shared" si="1228"/>
        <v>2.8172161979562622</v>
      </c>
      <c r="G19657">
        <f t="shared" si="1229"/>
        <v>5.6400904255422206E-2</v>
      </c>
      <c r="H19657">
        <f t="shared" si="1230"/>
        <v>5.8053889752830198E-2</v>
      </c>
      <c r="I19657">
        <f t="shared" si="1231"/>
        <v>0</v>
      </c>
    </row>
    <row r="19658" spans="1:9" x14ac:dyDescent="0.3">
      <c r="A19658">
        <v>1</v>
      </c>
      <c r="B19658">
        <v>38</v>
      </c>
      <c r="C19658">
        <v>5</v>
      </c>
      <c r="D19658">
        <v>47</v>
      </c>
      <c r="E19658">
        <v>0</v>
      </c>
      <c r="F19658">
        <f t="shared" si="1228"/>
        <v>3.2788808760361832</v>
      </c>
      <c r="G19658">
        <f t="shared" si="1229"/>
        <v>3.6302848561392521E-2</v>
      </c>
      <c r="H19658">
        <f t="shared" si="1230"/>
        <v>3.697819198834091E-2</v>
      </c>
      <c r="I19658">
        <f t="shared" si="1231"/>
        <v>0</v>
      </c>
    </row>
    <row r="19659" spans="1:9" x14ac:dyDescent="0.3">
      <c r="A19659">
        <v>1</v>
      </c>
      <c r="B19659">
        <v>34</v>
      </c>
      <c r="C19659">
        <v>9</v>
      </c>
      <c r="D19659">
        <v>45</v>
      </c>
      <c r="E19659">
        <v>0</v>
      </c>
      <c r="F19659">
        <f t="shared" si="1228"/>
        <v>3.3410207971938091</v>
      </c>
      <c r="G19659">
        <f t="shared" si="1229"/>
        <v>3.4190433458382553E-2</v>
      </c>
      <c r="H19659">
        <f t="shared" si="1230"/>
        <v>3.4788600288773404E-2</v>
      </c>
      <c r="I19659">
        <f t="shared" si="1231"/>
        <v>0</v>
      </c>
    </row>
    <row r="19660" spans="1:9" x14ac:dyDescent="0.3">
      <c r="A19660">
        <v>1</v>
      </c>
      <c r="B19660">
        <v>33</v>
      </c>
      <c r="C19660">
        <v>6</v>
      </c>
      <c r="D19660">
        <v>59</v>
      </c>
      <c r="E19660">
        <v>0</v>
      </c>
      <c r="F19660">
        <f t="shared" si="1228"/>
        <v>2.6835598539665995</v>
      </c>
      <c r="G19660">
        <f t="shared" si="1229"/>
        <v>6.3950449664567643E-2</v>
      </c>
      <c r="H19660">
        <f t="shared" si="1230"/>
        <v>6.6086865513176316E-2</v>
      </c>
      <c r="I19660">
        <f t="shared" si="1231"/>
        <v>0</v>
      </c>
    </row>
    <row r="19661" spans="1:9" x14ac:dyDescent="0.3">
      <c r="A19661">
        <v>1</v>
      </c>
      <c r="B19661">
        <v>31</v>
      </c>
      <c r="C19661">
        <v>2</v>
      </c>
      <c r="D19661">
        <v>86</v>
      </c>
      <c r="E19661">
        <v>0</v>
      </c>
      <c r="F19661">
        <f t="shared" si="1228"/>
        <v>1.4103656904542605</v>
      </c>
      <c r="G19661">
        <f t="shared" si="1229"/>
        <v>0.19617638378838462</v>
      </c>
      <c r="H19661">
        <f t="shared" si="1230"/>
        <v>0.2183754166924759</v>
      </c>
      <c r="I19661">
        <f t="shared" si="1231"/>
        <v>0</v>
      </c>
    </row>
    <row r="19662" spans="1:9" x14ac:dyDescent="0.3">
      <c r="A19662">
        <v>1</v>
      </c>
      <c r="B19662">
        <v>47</v>
      </c>
      <c r="C19662">
        <v>15</v>
      </c>
      <c r="D19662">
        <v>69</v>
      </c>
      <c r="E19662">
        <v>0</v>
      </c>
      <c r="F19662">
        <f t="shared" si="1228"/>
        <v>2.2620719896951798</v>
      </c>
      <c r="G19662">
        <f t="shared" si="1229"/>
        <v>9.4313234387908257E-2</v>
      </c>
      <c r="H19662">
        <f t="shared" si="1230"/>
        <v>9.9061766038687979E-2</v>
      </c>
      <c r="I19662">
        <f t="shared" si="1231"/>
        <v>0</v>
      </c>
    </row>
    <row r="19663" spans="1:9" x14ac:dyDescent="0.3">
      <c r="A19663">
        <v>1</v>
      </c>
      <c r="B19663">
        <v>38</v>
      </c>
      <c r="C19663">
        <v>7</v>
      </c>
      <c r="D19663">
        <v>59</v>
      </c>
      <c r="E19663">
        <v>0</v>
      </c>
      <c r="F19663">
        <f t="shared" si="1228"/>
        <v>2.707486502240509</v>
      </c>
      <c r="G19663">
        <f t="shared" si="1229"/>
        <v>6.2533037376923117E-2</v>
      </c>
      <c r="H19663">
        <f t="shared" si="1230"/>
        <v>6.457376162722786E-2</v>
      </c>
      <c r="I19663">
        <f t="shared" si="1231"/>
        <v>0</v>
      </c>
    </row>
    <row r="19664" spans="1:9" x14ac:dyDescent="0.3">
      <c r="A19664">
        <v>4</v>
      </c>
      <c r="B19664">
        <v>21</v>
      </c>
      <c r="C19664">
        <v>1</v>
      </c>
      <c r="D19664">
        <v>82</v>
      </c>
      <c r="E19664">
        <v>0</v>
      </c>
      <c r="F19664">
        <f t="shared" si="1228"/>
        <v>2.2823012002318031</v>
      </c>
      <c r="G19664">
        <f t="shared" si="1229"/>
        <v>9.259941395468281E-2</v>
      </c>
      <c r="H19664">
        <f t="shared" si="1230"/>
        <v>9.7171265901350126E-2</v>
      </c>
      <c r="I19664">
        <f t="shared" si="1231"/>
        <v>0</v>
      </c>
    </row>
    <row r="19665" spans="1:9" x14ac:dyDescent="0.3">
      <c r="A19665">
        <v>1</v>
      </c>
      <c r="B19665">
        <v>28</v>
      </c>
      <c r="C19665">
        <v>2</v>
      </c>
      <c r="D19665">
        <v>78</v>
      </c>
      <c r="E19665">
        <v>0</v>
      </c>
      <c r="F19665">
        <f t="shared" si="1228"/>
        <v>1.7716849525941316</v>
      </c>
      <c r="G19665">
        <f t="shared" si="1229"/>
        <v>0.14533291375929888</v>
      </c>
      <c r="H19665">
        <f t="shared" si="1230"/>
        <v>0.15704325868854946</v>
      </c>
      <c r="I19665">
        <f t="shared" si="1231"/>
        <v>0</v>
      </c>
    </row>
    <row r="19666" spans="1:9" x14ac:dyDescent="0.3">
      <c r="A19666">
        <v>1</v>
      </c>
      <c r="B19666">
        <v>40</v>
      </c>
      <c r="C19666">
        <v>11</v>
      </c>
      <c r="D19666">
        <v>57</v>
      </c>
      <c r="E19666">
        <v>0</v>
      </c>
      <c r="F19666">
        <f t="shared" si="1228"/>
        <v>2.8015997104879364</v>
      </c>
      <c r="G19666">
        <f t="shared" si="1229"/>
        <v>5.7237791751573348E-2</v>
      </c>
      <c r="H19666">
        <f t="shared" si="1230"/>
        <v>5.8941193313698417E-2</v>
      </c>
      <c r="I19666">
        <f t="shared" si="1231"/>
        <v>0</v>
      </c>
    </row>
    <row r="19667" spans="1:9" x14ac:dyDescent="0.3">
      <c r="A19667">
        <v>1</v>
      </c>
      <c r="B19667">
        <v>30</v>
      </c>
      <c r="C19667">
        <v>1</v>
      </c>
      <c r="D19667">
        <v>59</v>
      </c>
      <c r="E19667">
        <v>0</v>
      </c>
      <c r="F19667">
        <f t="shared" si="1228"/>
        <v>2.68116199859299</v>
      </c>
      <c r="G19667">
        <f t="shared" si="1229"/>
        <v>6.4094137349366323E-2</v>
      </c>
      <c r="H19667">
        <f t="shared" si="1230"/>
        <v>6.6240381653661376E-2</v>
      </c>
      <c r="I19667">
        <f t="shared" si="1231"/>
        <v>0</v>
      </c>
    </row>
    <row r="19668" spans="1:9" x14ac:dyDescent="0.3">
      <c r="A19668">
        <v>1</v>
      </c>
      <c r="B19668">
        <v>24</v>
      </c>
      <c r="C19668">
        <v>1</v>
      </c>
      <c r="D19668">
        <v>87</v>
      </c>
      <c r="E19668">
        <v>0</v>
      </c>
      <c r="F19668">
        <f t="shared" si="1228"/>
        <v>1.3286180416064868</v>
      </c>
      <c r="G19668">
        <f t="shared" si="1229"/>
        <v>0.20938804921351564</v>
      </c>
      <c r="H19668">
        <f t="shared" si="1230"/>
        <v>0.23494801213655081</v>
      </c>
      <c r="I19668">
        <f t="shared" si="1231"/>
        <v>0</v>
      </c>
    </row>
    <row r="19669" spans="1:9" x14ac:dyDescent="0.3">
      <c r="A19669">
        <v>2</v>
      </c>
      <c r="B19669">
        <v>27</v>
      </c>
      <c r="C19669">
        <v>4</v>
      </c>
      <c r="D19669">
        <v>86</v>
      </c>
      <c r="E19669">
        <v>0</v>
      </c>
      <c r="F19669">
        <f t="shared" si="1228"/>
        <v>1.6282325208316202</v>
      </c>
      <c r="G19669">
        <f t="shared" si="1229"/>
        <v>0.16407263203628314</v>
      </c>
      <c r="H19669">
        <f t="shared" si="1230"/>
        <v>0.17921355009793422</v>
      </c>
      <c r="I19669">
        <f t="shared" si="1231"/>
        <v>0</v>
      </c>
    </row>
    <row r="19670" spans="1:9" x14ac:dyDescent="0.3">
      <c r="A19670">
        <v>1</v>
      </c>
      <c r="B19670">
        <v>46</v>
      </c>
      <c r="C19670">
        <v>7</v>
      </c>
      <c r="D19670">
        <v>48</v>
      </c>
      <c r="E19670">
        <v>0</v>
      </c>
      <c r="F19670">
        <f t="shared" si="1228"/>
        <v>3.2689131720101399</v>
      </c>
      <c r="G19670">
        <f t="shared" si="1229"/>
        <v>3.6653184556700441E-2</v>
      </c>
      <c r="H19670">
        <f t="shared" si="1230"/>
        <v>3.7341791371840613E-2</v>
      </c>
      <c r="I19670">
        <f t="shared" si="1231"/>
        <v>0</v>
      </c>
    </row>
    <row r="19671" spans="1:9" x14ac:dyDescent="0.3">
      <c r="A19671">
        <v>1</v>
      </c>
      <c r="B19671">
        <v>31</v>
      </c>
      <c r="C19671">
        <v>2</v>
      </c>
      <c r="D19671">
        <v>60</v>
      </c>
      <c r="E19671">
        <v>0</v>
      </c>
      <c r="F19671">
        <f t="shared" si="1228"/>
        <v>2.6366098839297694</v>
      </c>
      <c r="G19671">
        <f t="shared" si="1229"/>
        <v>6.6819113779168313E-2</v>
      </c>
      <c r="H19671">
        <f t="shared" si="1230"/>
        <v>6.9156221019725975E-2</v>
      </c>
      <c r="I19671">
        <f t="shared" si="1231"/>
        <v>0</v>
      </c>
    </row>
    <row r="19672" spans="1:9" x14ac:dyDescent="0.3">
      <c r="A19672">
        <v>1</v>
      </c>
      <c r="B19672">
        <v>29</v>
      </c>
      <c r="C19672">
        <v>2</v>
      </c>
      <c r="D19672">
        <v>61</v>
      </c>
      <c r="E19672">
        <v>0</v>
      </c>
      <c r="F19672">
        <f t="shared" si="1228"/>
        <v>2.5787888833559052</v>
      </c>
      <c r="G19672">
        <f t="shared" si="1229"/>
        <v>7.051607050374431E-2</v>
      </c>
      <c r="H19672">
        <f t="shared" si="1230"/>
        <v>7.3125761377034956E-2</v>
      </c>
      <c r="I19672">
        <f t="shared" si="1231"/>
        <v>0</v>
      </c>
    </row>
    <row r="19673" spans="1:9" x14ac:dyDescent="0.3">
      <c r="A19673">
        <v>2</v>
      </c>
      <c r="B19673">
        <v>25</v>
      </c>
      <c r="C19673">
        <v>2</v>
      </c>
      <c r="D19673">
        <v>59</v>
      </c>
      <c r="E19673">
        <v>0</v>
      </c>
      <c r="F19673">
        <f t="shared" si="1228"/>
        <v>2.8964177054229756</v>
      </c>
      <c r="G19673">
        <f t="shared" si="1229"/>
        <v>5.2330933052480141E-2</v>
      </c>
      <c r="H19673">
        <f t="shared" si="1230"/>
        <v>5.374992317003828E-2</v>
      </c>
      <c r="I19673">
        <f t="shared" si="1231"/>
        <v>0</v>
      </c>
    </row>
    <row r="19674" spans="1:9" x14ac:dyDescent="0.3">
      <c r="A19674">
        <v>1</v>
      </c>
      <c r="B19674">
        <v>28</v>
      </c>
      <c r="C19674">
        <v>4</v>
      </c>
      <c r="D19674">
        <v>60</v>
      </c>
      <c r="E19674">
        <v>1</v>
      </c>
      <c r="F19674">
        <f t="shared" si="1228"/>
        <v>2.6151877251163516</v>
      </c>
      <c r="G19674">
        <f t="shared" si="1229"/>
        <v>6.8167337432215189E-2</v>
      </c>
      <c r="H19674">
        <f t="shared" si="1230"/>
        <v>2.685789752134407</v>
      </c>
      <c r="I19674">
        <f t="shared" si="1231"/>
        <v>0</v>
      </c>
    </row>
    <row r="19675" spans="1:9" x14ac:dyDescent="0.3">
      <c r="A19675">
        <v>1</v>
      </c>
      <c r="B19675">
        <v>32</v>
      </c>
      <c r="C19675">
        <v>4</v>
      </c>
      <c r="D19675">
        <v>82</v>
      </c>
      <c r="E19675">
        <v>0</v>
      </c>
      <c r="F19675">
        <f t="shared" si="1228"/>
        <v>1.5989120092097622</v>
      </c>
      <c r="G19675">
        <f t="shared" si="1229"/>
        <v>0.16813373151904862</v>
      </c>
      <c r="H19675">
        <f t="shared" si="1230"/>
        <v>0.18408358607903932</v>
      </c>
      <c r="I19675">
        <f t="shared" si="1231"/>
        <v>0</v>
      </c>
    </row>
    <row r="19676" spans="1:9" x14ac:dyDescent="0.3">
      <c r="A19676">
        <v>1</v>
      </c>
      <c r="B19676">
        <v>40</v>
      </c>
      <c r="C19676">
        <v>6</v>
      </c>
      <c r="D19676">
        <v>60</v>
      </c>
      <c r="E19676">
        <v>0</v>
      </c>
      <c r="F19676">
        <f t="shared" si="1228"/>
        <v>2.6736987840274384</v>
      </c>
      <c r="G19676">
        <f t="shared" si="1229"/>
        <v>6.4543285437468664E-2</v>
      </c>
      <c r="H19676">
        <f t="shared" si="1230"/>
        <v>6.6720404180771742E-2</v>
      </c>
      <c r="I19676">
        <f t="shared" si="1231"/>
        <v>0</v>
      </c>
    </row>
    <row r="19677" spans="1:9" x14ac:dyDescent="0.3">
      <c r="A19677">
        <v>1</v>
      </c>
      <c r="B19677">
        <v>31</v>
      </c>
      <c r="C19677">
        <v>4</v>
      </c>
      <c r="D19677">
        <v>83</v>
      </c>
      <c r="E19677">
        <v>0</v>
      </c>
      <c r="F19677">
        <f t="shared" si="1228"/>
        <v>1.5464198898175328</v>
      </c>
      <c r="G19677">
        <f t="shared" si="1229"/>
        <v>0.17560394892446865</v>
      </c>
      <c r="H19677">
        <f t="shared" si="1230"/>
        <v>0.19310422003609806</v>
      </c>
      <c r="I19677">
        <f t="shared" si="1231"/>
        <v>0</v>
      </c>
    </row>
    <row r="19678" spans="1:9" x14ac:dyDescent="0.3">
      <c r="A19678">
        <v>1</v>
      </c>
      <c r="B19678">
        <v>42</v>
      </c>
      <c r="C19678">
        <v>4</v>
      </c>
      <c r="D19678">
        <v>61</v>
      </c>
      <c r="E19678">
        <v>0</v>
      </c>
      <c r="F19678">
        <f t="shared" si="1228"/>
        <v>2.642628823448625</v>
      </c>
      <c r="G19678">
        <f t="shared" si="1229"/>
        <v>6.644478401564681E-2</v>
      </c>
      <c r="H19678">
        <f t="shared" si="1230"/>
        <v>6.875516832877876E-2</v>
      </c>
      <c r="I19678">
        <f t="shared" si="1231"/>
        <v>0</v>
      </c>
    </row>
    <row r="19679" spans="1:9" x14ac:dyDescent="0.3">
      <c r="A19679">
        <v>1</v>
      </c>
      <c r="B19679">
        <v>30</v>
      </c>
      <c r="C19679">
        <v>3</v>
      </c>
      <c r="D19679">
        <v>65</v>
      </c>
      <c r="E19679">
        <v>0</v>
      </c>
      <c r="F19679">
        <f t="shared" si="1228"/>
        <v>2.3927470540608939</v>
      </c>
      <c r="G19679">
        <f t="shared" si="1229"/>
        <v>8.3727444576517179E-2</v>
      </c>
      <c r="H19679">
        <f t="shared" si="1230"/>
        <v>8.744140897815135E-2</v>
      </c>
      <c r="I19679">
        <f t="shared" si="1231"/>
        <v>0</v>
      </c>
    </row>
    <row r="19680" spans="1:9" x14ac:dyDescent="0.3">
      <c r="A19680">
        <v>1</v>
      </c>
      <c r="B19680">
        <v>28</v>
      </c>
      <c r="C19680">
        <v>2</v>
      </c>
      <c r="D19680">
        <v>50</v>
      </c>
      <c r="E19680">
        <v>0</v>
      </c>
      <c r="F19680">
        <f t="shared" si="1228"/>
        <v>3.0922556224908333</v>
      </c>
      <c r="G19680">
        <f t="shared" si="1229"/>
        <v>4.3427835644529497E-2</v>
      </c>
      <c r="H19680">
        <f t="shared" si="1230"/>
        <v>4.4399046679621641E-2</v>
      </c>
      <c r="I19680">
        <f t="shared" si="1231"/>
        <v>0</v>
      </c>
    </row>
    <row r="19681" spans="1:9" x14ac:dyDescent="0.3">
      <c r="A19681">
        <v>1</v>
      </c>
      <c r="B19681">
        <v>36</v>
      </c>
      <c r="C19681">
        <v>10</v>
      </c>
      <c r="D19681">
        <v>62</v>
      </c>
      <c r="E19681">
        <v>0</v>
      </c>
      <c r="F19681">
        <f t="shared" si="1228"/>
        <v>2.5471857523426773</v>
      </c>
      <c r="G19681">
        <f t="shared" si="1229"/>
        <v>7.2615776671511811E-2</v>
      </c>
      <c r="H19681">
        <f t="shared" si="1230"/>
        <v>7.5387318892048069E-2</v>
      </c>
      <c r="I19681">
        <f t="shared" si="1231"/>
        <v>0</v>
      </c>
    </row>
    <row r="19682" spans="1:9" x14ac:dyDescent="0.3">
      <c r="A19682">
        <v>2</v>
      </c>
      <c r="B19682">
        <v>25</v>
      </c>
      <c r="C19682">
        <v>1</v>
      </c>
      <c r="D19682">
        <v>45</v>
      </c>
      <c r="E19682">
        <v>0</v>
      </c>
      <c r="F19682">
        <f t="shared" si="1228"/>
        <v>3.5594207980055845</v>
      </c>
      <c r="G19682">
        <f t="shared" si="1229"/>
        <v>2.7668000031822786E-2</v>
      </c>
      <c r="H19682">
        <f t="shared" si="1230"/>
        <v>2.8057969088048484E-2</v>
      </c>
      <c r="I19682">
        <f t="shared" si="1231"/>
        <v>0</v>
      </c>
    </row>
    <row r="19683" spans="1:9" x14ac:dyDescent="0.3">
      <c r="A19683">
        <v>2</v>
      </c>
      <c r="B19683">
        <v>24</v>
      </c>
      <c r="C19683">
        <v>1</v>
      </c>
      <c r="D19683">
        <v>51</v>
      </c>
      <c r="E19683">
        <v>0</v>
      </c>
      <c r="F19683">
        <f t="shared" si="1228"/>
        <v>3.2711124875603717</v>
      </c>
      <c r="G19683">
        <f t="shared" si="1229"/>
        <v>3.6575606408436108E-2</v>
      </c>
      <c r="H19683">
        <f t="shared" si="1230"/>
        <v>3.7261264791474034E-2</v>
      </c>
      <c r="I19683">
        <f t="shared" si="1231"/>
        <v>0</v>
      </c>
    </row>
    <row r="19684" spans="1:9" x14ac:dyDescent="0.3">
      <c r="A19684">
        <v>1</v>
      </c>
      <c r="B19684">
        <v>29</v>
      </c>
      <c r="C19684">
        <v>4</v>
      </c>
      <c r="D19684">
        <v>46</v>
      </c>
      <c r="E19684">
        <v>0</v>
      </c>
      <c r="F19684">
        <f t="shared" si="1228"/>
        <v>3.2808019412463354</v>
      </c>
      <c r="G19684">
        <f t="shared" si="1229"/>
        <v>3.6235700023773437E-2</v>
      </c>
      <c r="H19684">
        <f t="shared" si="1230"/>
        <v>3.690851636645285E-2</v>
      </c>
      <c r="I19684">
        <f t="shared" si="1231"/>
        <v>0</v>
      </c>
    </row>
    <row r="19685" spans="1:9" x14ac:dyDescent="0.3">
      <c r="A19685">
        <v>2</v>
      </c>
      <c r="B19685">
        <v>26</v>
      </c>
      <c r="C19685">
        <v>3</v>
      </c>
      <c r="D19685">
        <v>81</v>
      </c>
      <c r="E19685">
        <v>0</v>
      </c>
      <c r="F19685">
        <f t="shared" si="1228"/>
        <v>1.8614375883372265</v>
      </c>
      <c r="G19685">
        <f t="shared" si="1229"/>
        <v>0.13453557730730764</v>
      </c>
      <c r="H19685">
        <f t="shared" si="1230"/>
        <v>0.14448901128505201</v>
      </c>
      <c r="I19685">
        <f t="shared" si="1231"/>
        <v>0</v>
      </c>
    </row>
    <row r="19686" spans="1:9" x14ac:dyDescent="0.3">
      <c r="A19686">
        <v>1</v>
      </c>
      <c r="B19686">
        <v>26</v>
      </c>
      <c r="C19686">
        <v>2</v>
      </c>
      <c r="D19686">
        <v>61</v>
      </c>
      <c r="E19686">
        <v>0</v>
      </c>
      <c r="F19686">
        <f t="shared" si="1228"/>
        <v>2.5628022398110044</v>
      </c>
      <c r="G19686">
        <f t="shared" si="1229"/>
        <v>7.1571113404554562E-2</v>
      </c>
      <c r="H19686">
        <f t="shared" si="1230"/>
        <v>7.4261490680454373E-2</v>
      </c>
      <c r="I19686">
        <f t="shared" si="1231"/>
        <v>0</v>
      </c>
    </row>
    <row r="19687" spans="1:9" x14ac:dyDescent="0.3">
      <c r="A19687">
        <v>1</v>
      </c>
      <c r="B19687">
        <v>35</v>
      </c>
      <c r="C19687">
        <v>7</v>
      </c>
      <c r="D19687">
        <v>56</v>
      </c>
      <c r="E19687">
        <v>0</v>
      </c>
      <c r="F19687">
        <f t="shared" si="1228"/>
        <v>2.8329895733273975</v>
      </c>
      <c r="G19687">
        <f t="shared" si="1229"/>
        <v>5.5567297780072723E-2</v>
      </c>
      <c r="H19687">
        <f t="shared" si="1230"/>
        <v>5.7170846860844733E-2</v>
      </c>
      <c r="I19687">
        <f t="shared" si="1231"/>
        <v>0</v>
      </c>
    </row>
    <row r="19688" spans="1:9" x14ac:dyDescent="0.3">
      <c r="A19688">
        <v>1</v>
      </c>
      <c r="B19688">
        <v>44</v>
      </c>
      <c r="C19688">
        <v>3</v>
      </c>
      <c r="D19688">
        <v>87</v>
      </c>
      <c r="E19688">
        <v>0</v>
      </c>
      <c r="F19688">
        <f t="shared" si="1228"/>
        <v>1.4297601499706412</v>
      </c>
      <c r="G19688">
        <f t="shared" si="1229"/>
        <v>0.1931360583967687</v>
      </c>
      <c r="H19688">
        <f t="shared" si="1230"/>
        <v>0.21460022269190188</v>
      </c>
      <c r="I19688">
        <f t="shared" si="1231"/>
        <v>0</v>
      </c>
    </row>
    <row r="19689" spans="1:9" x14ac:dyDescent="0.3">
      <c r="A19689">
        <v>1</v>
      </c>
      <c r="B19689">
        <v>31</v>
      </c>
      <c r="C19689">
        <v>7</v>
      </c>
      <c r="D19689">
        <v>98</v>
      </c>
      <c r="E19689">
        <v>1</v>
      </c>
      <c r="F19689">
        <f t="shared" si="1228"/>
        <v>0.83081804375581125</v>
      </c>
      <c r="G19689">
        <f t="shared" si="1229"/>
        <v>0.30347212691464354</v>
      </c>
      <c r="H19689">
        <f t="shared" si="1230"/>
        <v>1.1924655115315153</v>
      </c>
      <c r="I19689">
        <f t="shared" si="1231"/>
        <v>0</v>
      </c>
    </row>
    <row r="19690" spans="1:9" x14ac:dyDescent="0.3">
      <c r="A19690">
        <v>1</v>
      </c>
      <c r="B19690">
        <v>35</v>
      </c>
      <c r="C19690">
        <v>4</v>
      </c>
      <c r="D19690">
        <v>67</v>
      </c>
      <c r="E19690">
        <v>0</v>
      </c>
      <c r="F19690">
        <f t="shared" si="1228"/>
        <v>2.3223472259136102</v>
      </c>
      <c r="G19690">
        <f t="shared" si="1229"/>
        <v>8.9289007091128039E-2</v>
      </c>
      <c r="H19690">
        <f t="shared" si="1230"/>
        <v>9.352967364683383E-2</v>
      </c>
      <c r="I19690">
        <f t="shared" si="1231"/>
        <v>0</v>
      </c>
    </row>
    <row r="19691" spans="1:9" x14ac:dyDescent="0.3">
      <c r="A19691">
        <v>1</v>
      </c>
      <c r="B19691">
        <v>36</v>
      </c>
      <c r="C19691">
        <v>5</v>
      </c>
      <c r="D19691">
        <v>62</v>
      </c>
      <c r="E19691">
        <v>0</v>
      </c>
      <c r="F19691">
        <f t="shared" si="1228"/>
        <v>2.5607745405139686</v>
      </c>
      <c r="G19691">
        <f t="shared" si="1229"/>
        <v>7.1705968470548928E-2</v>
      </c>
      <c r="H19691">
        <f t="shared" si="1230"/>
        <v>7.44067520599688E-2</v>
      </c>
      <c r="I19691">
        <f t="shared" si="1231"/>
        <v>0</v>
      </c>
    </row>
    <row r="19692" spans="1:9" x14ac:dyDescent="0.3">
      <c r="A19692">
        <v>2</v>
      </c>
      <c r="B19692">
        <v>30</v>
      </c>
      <c r="C19692">
        <v>3</v>
      </c>
      <c r="D19692">
        <v>52</v>
      </c>
      <c r="E19692">
        <v>0</v>
      </c>
      <c r="F19692">
        <f t="shared" si="1228"/>
        <v>3.2504870211710597</v>
      </c>
      <c r="G19692">
        <f t="shared" si="1229"/>
        <v>3.7309390867500257E-2</v>
      </c>
      <c r="H19692">
        <f t="shared" si="1230"/>
        <v>3.8023196964294105E-2</v>
      </c>
      <c r="I19692">
        <f t="shared" si="1231"/>
        <v>0</v>
      </c>
    </row>
    <row r="19693" spans="1:9" x14ac:dyDescent="0.3">
      <c r="A19693">
        <v>1</v>
      </c>
      <c r="B19693">
        <v>28</v>
      </c>
      <c r="C19693">
        <v>3</v>
      </c>
      <c r="D19693">
        <v>52</v>
      </c>
      <c r="E19693">
        <v>0</v>
      </c>
      <c r="F19693">
        <f t="shared" si="1228"/>
        <v>2.9952113884353815</v>
      </c>
      <c r="G19693">
        <f t="shared" si="1229"/>
        <v>4.7642676094165406E-2</v>
      </c>
      <c r="H19693">
        <f t="shared" si="1230"/>
        <v>4.8814974376076299E-2</v>
      </c>
      <c r="I19693">
        <f t="shared" si="1231"/>
        <v>0</v>
      </c>
    </row>
    <row r="19694" spans="1:9" x14ac:dyDescent="0.3">
      <c r="A19694">
        <v>1</v>
      </c>
      <c r="B19694">
        <v>29</v>
      </c>
      <c r="C19694">
        <v>3</v>
      </c>
      <c r="D19694">
        <v>84</v>
      </c>
      <c r="E19694">
        <v>0</v>
      </c>
      <c r="F19694">
        <f t="shared" si="1228"/>
        <v>1.4913166468779266</v>
      </c>
      <c r="G19694">
        <f t="shared" si="1229"/>
        <v>0.18372418816813343</v>
      </c>
      <c r="H19694">
        <f t="shared" si="1230"/>
        <v>0.20300297643283358</v>
      </c>
      <c r="I19694">
        <f t="shared" si="1231"/>
        <v>0</v>
      </c>
    </row>
    <row r="19695" spans="1:9" x14ac:dyDescent="0.3">
      <c r="A19695">
        <v>1</v>
      </c>
      <c r="B19695">
        <v>31</v>
      </c>
      <c r="C19695">
        <v>6</v>
      </c>
      <c r="D19695">
        <v>60</v>
      </c>
      <c r="E19695">
        <v>0</v>
      </c>
      <c r="F19695">
        <f t="shared" si="1228"/>
        <v>2.6257388533927362</v>
      </c>
      <c r="G19695">
        <f t="shared" si="1229"/>
        <v>6.7500169963854884E-2</v>
      </c>
      <c r="H19695">
        <f t="shared" si="1230"/>
        <v>6.988630973105156E-2</v>
      </c>
      <c r="I19695">
        <f t="shared" si="1231"/>
        <v>0</v>
      </c>
    </row>
    <row r="19696" spans="1:9" x14ac:dyDescent="0.3">
      <c r="A19696">
        <v>1</v>
      </c>
      <c r="B19696">
        <v>36</v>
      </c>
      <c r="C19696">
        <v>10</v>
      </c>
      <c r="D19696">
        <v>83</v>
      </c>
      <c r="E19696">
        <v>0</v>
      </c>
      <c r="F19696">
        <f t="shared" si="1228"/>
        <v>1.556757749920151</v>
      </c>
      <c r="G19696">
        <f t="shared" si="1229"/>
        <v>0.17411238118943728</v>
      </c>
      <c r="H19696">
        <f t="shared" si="1230"/>
        <v>0.1912965694262023</v>
      </c>
      <c r="I19696">
        <f t="shared" si="1231"/>
        <v>0</v>
      </c>
    </row>
    <row r="19697" spans="1:9" x14ac:dyDescent="0.3">
      <c r="A19697">
        <v>1</v>
      </c>
      <c r="B19697">
        <v>47</v>
      </c>
      <c r="C19697">
        <v>19</v>
      </c>
      <c r="D19697">
        <v>51</v>
      </c>
      <c r="E19697">
        <v>0</v>
      </c>
      <c r="F19697">
        <f t="shared" si="1228"/>
        <v>3.1001392469488835</v>
      </c>
      <c r="G19697">
        <f t="shared" si="1229"/>
        <v>4.3101511506386449E-2</v>
      </c>
      <c r="H19697">
        <f t="shared" si="1230"/>
        <v>4.4057965784734893E-2</v>
      </c>
      <c r="I19697">
        <f t="shared" si="1231"/>
        <v>0</v>
      </c>
    </row>
    <row r="19698" spans="1:9" x14ac:dyDescent="0.3">
      <c r="A19698">
        <v>1</v>
      </c>
      <c r="B19698">
        <v>32</v>
      </c>
      <c r="C19698">
        <v>6</v>
      </c>
      <c r="D19698">
        <v>56</v>
      </c>
      <c r="E19698">
        <v>0</v>
      </c>
      <c r="F19698">
        <f t="shared" si="1228"/>
        <v>2.8197206874167549</v>
      </c>
      <c r="G19698">
        <f t="shared" si="1229"/>
        <v>5.6267763708717264E-2</v>
      </c>
      <c r="H19698">
        <f t="shared" si="1230"/>
        <v>5.7912801068860507E-2</v>
      </c>
      <c r="I19698">
        <f t="shared" si="1231"/>
        <v>0</v>
      </c>
    </row>
    <row r="19699" spans="1:9" x14ac:dyDescent="0.3">
      <c r="A19699">
        <v>1</v>
      </c>
      <c r="B19699">
        <v>27</v>
      </c>
      <c r="C19699">
        <v>3</v>
      </c>
      <c r="D19699">
        <v>49</v>
      </c>
      <c r="E19699">
        <v>0</v>
      </c>
      <c r="F19699">
        <f t="shared" si="1228"/>
        <v>3.1313722218855373</v>
      </c>
      <c r="G19699">
        <f t="shared" si="1229"/>
        <v>4.1831571491325437E-2</v>
      </c>
      <c r="H19699">
        <f t="shared" si="1230"/>
        <v>4.2731703824972357E-2</v>
      </c>
      <c r="I19699">
        <f t="shared" si="1231"/>
        <v>0</v>
      </c>
    </row>
    <row r="19700" spans="1:9" x14ac:dyDescent="0.3">
      <c r="A19700">
        <v>1</v>
      </c>
      <c r="B19700">
        <v>31</v>
      </c>
      <c r="C19700">
        <v>2</v>
      </c>
      <c r="D19700">
        <v>53</v>
      </c>
      <c r="E19700">
        <v>0</v>
      </c>
      <c r="F19700">
        <f t="shared" si="1228"/>
        <v>2.9667525514039448</v>
      </c>
      <c r="G19700">
        <f t="shared" si="1229"/>
        <v>4.8950685139113458E-2</v>
      </c>
      <c r="H19700">
        <f t="shared" si="1230"/>
        <v>5.0189361986378654E-2</v>
      </c>
      <c r="I19700">
        <f t="shared" si="1231"/>
        <v>0</v>
      </c>
    </row>
    <row r="19701" spans="1:9" x14ac:dyDescent="0.3">
      <c r="A19701">
        <v>1</v>
      </c>
      <c r="B19701">
        <v>35</v>
      </c>
      <c r="C19701">
        <v>4</v>
      </c>
      <c r="D19701">
        <v>63</v>
      </c>
      <c r="E19701">
        <v>0</v>
      </c>
      <c r="F19701">
        <f t="shared" si="1228"/>
        <v>2.5110001787559963</v>
      </c>
      <c r="G19701">
        <f t="shared" si="1229"/>
        <v>7.5090615524058074E-2</v>
      </c>
      <c r="H19701">
        <f t="shared" si="1230"/>
        <v>7.8059508997084762E-2</v>
      </c>
      <c r="I19701">
        <f t="shared" si="1231"/>
        <v>0</v>
      </c>
    </row>
    <row r="19702" spans="1:9" x14ac:dyDescent="0.3">
      <c r="A19702">
        <v>2</v>
      </c>
      <c r="B19702">
        <v>35</v>
      </c>
      <c r="C19702">
        <v>3</v>
      </c>
      <c r="D19702">
        <v>85</v>
      </c>
      <c r="E19702">
        <v>0</v>
      </c>
      <c r="F19702">
        <f t="shared" si="1228"/>
        <v>1.7207445661295431</v>
      </c>
      <c r="G19702">
        <f t="shared" si="1229"/>
        <v>0.15177528369548923</v>
      </c>
      <c r="H19702">
        <f t="shared" si="1230"/>
        <v>0.1646096826532657</v>
      </c>
      <c r="I19702">
        <f t="shared" si="1231"/>
        <v>0</v>
      </c>
    </row>
    <row r="19703" spans="1:9" x14ac:dyDescent="0.3">
      <c r="A19703">
        <v>1</v>
      </c>
      <c r="B19703">
        <v>25</v>
      </c>
      <c r="C19703">
        <v>2</v>
      </c>
      <c r="D19703">
        <v>78</v>
      </c>
      <c r="E19703">
        <v>0</v>
      </c>
      <c r="F19703">
        <f t="shared" si="1228"/>
        <v>1.7556983090492309</v>
      </c>
      <c r="G19703">
        <f t="shared" si="1229"/>
        <v>0.14732991520374228</v>
      </c>
      <c r="H19703">
        <f t="shared" si="1230"/>
        <v>0.1593825767670414</v>
      </c>
      <c r="I19703">
        <f t="shared" si="1231"/>
        <v>0</v>
      </c>
    </row>
    <row r="19704" spans="1:9" x14ac:dyDescent="0.3">
      <c r="A19704">
        <v>1</v>
      </c>
      <c r="B19704">
        <v>30</v>
      </c>
      <c r="C19704">
        <v>5</v>
      </c>
      <c r="D19704">
        <v>51</v>
      </c>
      <c r="E19704">
        <v>0</v>
      </c>
      <c r="F19704">
        <f t="shared" si="1228"/>
        <v>3.0475968737407286</v>
      </c>
      <c r="G19704">
        <f t="shared" si="1229"/>
        <v>4.5321336763578648E-2</v>
      </c>
      <c r="H19704">
        <f t="shared" si="1230"/>
        <v>4.6380473409396841E-2</v>
      </c>
      <c r="I19704">
        <f t="shared" si="1231"/>
        <v>0</v>
      </c>
    </row>
    <row r="19705" spans="1:9" x14ac:dyDescent="0.3">
      <c r="A19705">
        <v>2</v>
      </c>
      <c r="B19705">
        <v>32</v>
      </c>
      <c r="C19705">
        <v>5</v>
      </c>
      <c r="D19705">
        <v>60</v>
      </c>
      <c r="E19705">
        <v>0</v>
      </c>
      <c r="F19705">
        <f t="shared" si="1228"/>
        <v>2.8784033625810386</v>
      </c>
      <c r="G19705">
        <f t="shared" si="1229"/>
        <v>5.3231546273248553E-2</v>
      </c>
      <c r="H19705">
        <f t="shared" si="1230"/>
        <v>5.4700720732678662E-2</v>
      </c>
      <c r="I19705">
        <f t="shared" si="1231"/>
        <v>0</v>
      </c>
    </row>
    <row r="19706" spans="1:9" x14ac:dyDescent="0.3">
      <c r="A19706">
        <v>1</v>
      </c>
      <c r="B19706">
        <v>40</v>
      </c>
      <c r="C19706">
        <v>5</v>
      </c>
      <c r="D19706">
        <v>57</v>
      </c>
      <c r="E19706">
        <v>0</v>
      </c>
      <c r="F19706">
        <f t="shared" si="1228"/>
        <v>2.8179062562934858</v>
      </c>
      <c r="G19706">
        <f t="shared" si="1229"/>
        <v>5.6364190699384829E-2</v>
      </c>
      <c r="H19706">
        <f t="shared" si="1230"/>
        <v>5.8014982507162062E-2</v>
      </c>
      <c r="I19706">
        <f t="shared" si="1231"/>
        <v>0</v>
      </c>
    </row>
    <row r="19707" spans="1:9" x14ac:dyDescent="0.3">
      <c r="A19707">
        <v>1</v>
      </c>
      <c r="B19707">
        <v>30</v>
      </c>
      <c r="C19707">
        <v>1</v>
      </c>
      <c r="D19707">
        <v>53</v>
      </c>
      <c r="E19707">
        <v>0</v>
      </c>
      <c r="F19707">
        <f t="shared" si="1228"/>
        <v>2.964141427856569</v>
      </c>
      <c r="G19707">
        <f t="shared" si="1229"/>
        <v>4.9072387996782277E-2</v>
      </c>
      <c r="H19707">
        <f t="shared" si="1230"/>
        <v>5.03173371012351E-2</v>
      </c>
      <c r="I19707">
        <f t="shared" si="1231"/>
        <v>0</v>
      </c>
    </row>
    <row r="19708" spans="1:9" x14ac:dyDescent="0.3">
      <c r="A19708">
        <v>1</v>
      </c>
      <c r="B19708">
        <v>31</v>
      </c>
      <c r="C19708">
        <v>6</v>
      </c>
      <c r="D19708">
        <v>66</v>
      </c>
      <c r="E19708">
        <v>1</v>
      </c>
      <c r="F19708">
        <f t="shared" si="1228"/>
        <v>2.3427594241291572</v>
      </c>
      <c r="G19708">
        <f t="shared" si="1229"/>
        <v>8.7643015323213599E-2</v>
      </c>
      <c r="H19708">
        <f t="shared" si="1230"/>
        <v>2.43448335905927</v>
      </c>
      <c r="I19708">
        <f t="shared" si="1231"/>
        <v>0</v>
      </c>
    </row>
    <row r="19709" spans="1:9" x14ac:dyDescent="0.3">
      <c r="A19709">
        <v>4</v>
      </c>
      <c r="B19709">
        <v>30</v>
      </c>
      <c r="C19709">
        <v>5</v>
      </c>
      <c r="D19709">
        <v>82</v>
      </c>
      <c r="E19709">
        <v>0</v>
      </c>
      <c r="F19709">
        <f t="shared" si="1228"/>
        <v>2.3193901003294721</v>
      </c>
      <c r="G19709">
        <f t="shared" si="1229"/>
        <v>8.9529762363056528E-2</v>
      </c>
      <c r="H19709">
        <f t="shared" si="1230"/>
        <v>9.3794068281802478E-2</v>
      </c>
      <c r="I19709">
        <f t="shared" si="1231"/>
        <v>0</v>
      </c>
    </row>
    <row r="19710" spans="1:9" x14ac:dyDescent="0.3">
      <c r="A19710">
        <v>1</v>
      </c>
      <c r="B19710">
        <v>50</v>
      </c>
      <c r="C19710">
        <v>6</v>
      </c>
      <c r="D19710">
        <v>49</v>
      </c>
      <c r="E19710">
        <v>0</v>
      </c>
      <c r="F19710">
        <f t="shared" si="1228"/>
        <v>3.2457832161603353</v>
      </c>
      <c r="G19710">
        <f t="shared" si="1229"/>
        <v>3.7478707504254444E-2</v>
      </c>
      <c r="H19710">
        <f t="shared" si="1230"/>
        <v>3.8199090991385319E-2</v>
      </c>
      <c r="I19710">
        <f t="shared" si="1231"/>
        <v>0</v>
      </c>
    </row>
    <row r="19711" spans="1:9" x14ac:dyDescent="0.3">
      <c r="A19711">
        <v>1</v>
      </c>
      <c r="B19711">
        <v>30</v>
      </c>
      <c r="C19711">
        <v>1</v>
      </c>
      <c r="D19711">
        <v>48</v>
      </c>
      <c r="E19711">
        <v>0</v>
      </c>
      <c r="F19711">
        <f t="shared" si="1228"/>
        <v>3.1999576189095515</v>
      </c>
      <c r="G19711">
        <f t="shared" si="1229"/>
        <v>3.9167317703317495E-2</v>
      </c>
      <c r="H19711">
        <f t="shared" si="1230"/>
        <v>3.9954993082267402E-2</v>
      </c>
      <c r="I19711">
        <f t="shared" si="1231"/>
        <v>0</v>
      </c>
    </row>
    <row r="19712" spans="1:9" x14ac:dyDescent="0.3">
      <c r="A19712">
        <v>1</v>
      </c>
      <c r="B19712">
        <v>42</v>
      </c>
      <c r="C19712">
        <v>6</v>
      </c>
      <c r="D19712">
        <v>58</v>
      </c>
      <c r="E19712">
        <v>0</v>
      </c>
      <c r="F19712">
        <f t="shared" si="1228"/>
        <v>2.7786830228118982</v>
      </c>
      <c r="G19712">
        <f t="shared" si="1229"/>
        <v>5.8487034450734825E-2</v>
      </c>
      <c r="H19712">
        <f t="shared" si="1230"/>
        <v>6.026715981749426E-2</v>
      </c>
      <c r="I19712">
        <f t="shared" si="1231"/>
        <v>0</v>
      </c>
    </row>
    <row r="19713" spans="1:9" x14ac:dyDescent="0.3">
      <c r="A19713">
        <v>4</v>
      </c>
      <c r="B19713">
        <v>40</v>
      </c>
      <c r="C19713">
        <v>15</v>
      </c>
      <c r="D19713">
        <v>68</v>
      </c>
      <c r="E19713">
        <v>0</v>
      </c>
      <c r="F19713">
        <f t="shared" si="1228"/>
        <v>3.0057866707515766</v>
      </c>
      <c r="G19713">
        <f t="shared" si="1229"/>
        <v>4.7165134298019877E-2</v>
      </c>
      <c r="H19713">
        <f t="shared" si="1230"/>
        <v>4.8313668724340786E-2</v>
      </c>
      <c r="I19713">
        <f t="shared" si="1231"/>
        <v>0</v>
      </c>
    </row>
    <row r="19714" spans="1:9" x14ac:dyDescent="0.3">
      <c r="A19714">
        <v>1</v>
      </c>
      <c r="B19714">
        <v>32</v>
      </c>
      <c r="C19714">
        <v>5</v>
      </c>
      <c r="D19714">
        <v>76</v>
      </c>
      <c r="E19714">
        <v>0</v>
      </c>
      <c r="F19714">
        <f t="shared" si="1228"/>
        <v>1.8791736808390831</v>
      </c>
      <c r="G19714">
        <f t="shared" si="1229"/>
        <v>0.13248381509729701</v>
      </c>
      <c r="H19714">
        <f t="shared" si="1230"/>
        <v>0.1421211103868007</v>
      </c>
      <c r="I19714">
        <f t="shared" si="1231"/>
        <v>0</v>
      </c>
    </row>
    <row r="19715" spans="1:9" x14ac:dyDescent="0.3">
      <c r="A19715">
        <v>1</v>
      </c>
      <c r="B19715">
        <v>46</v>
      </c>
      <c r="C19715">
        <v>6</v>
      </c>
      <c r="D19715">
        <v>50</v>
      </c>
      <c r="E19715">
        <v>0</v>
      </c>
      <c r="F19715">
        <f t="shared" ref="F19715:F19778" si="1232">$K$2+$K$3*A19715+$K$4*B19715+$K$5*C19715+$K$6*D19715</f>
        <v>3.1773044532232046</v>
      </c>
      <c r="G19715">
        <f t="shared" ref="G19715:G19778" si="1233">1/(1+EXP(F19715))</f>
        <v>4.00287860031662E-2</v>
      </c>
      <c r="H19715">
        <f t="shared" ref="H19715:H19778" si="1234">-1*(E19715*LN(G19715)+(1-E19715)*LN(1-G19715))</f>
        <v>4.0851980389791584E-2</v>
      </c>
      <c r="I19715">
        <f t="shared" ref="I19715:I19778" si="1235">IF(G19715&gt;=0.5,1,0)</f>
        <v>0</v>
      </c>
    </row>
    <row r="19716" spans="1:9" x14ac:dyDescent="0.3">
      <c r="A19716">
        <v>2</v>
      </c>
      <c r="B19716">
        <v>43</v>
      </c>
      <c r="C19716">
        <v>15</v>
      </c>
      <c r="D19716">
        <v>68</v>
      </c>
      <c r="E19716">
        <v>0</v>
      </c>
      <c r="F19716">
        <f t="shared" si="1232"/>
        <v>2.5325375735516538</v>
      </c>
      <c r="G19716">
        <f t="shared" si="1233"/>
        <v>7.3608421562510656E-2</v>
      </c>
      <c r="H19716">
        <f t="shared" si="1234"/>
        <v>7.6458262837833704E-2</v>
      </c>
      <c r="I19716">
        <f t="shared" si="1235"/>
        <v>0</v>
      </c>
    </row>
    <row r="19717" spans="1:9" x14ac:dyDescent="0.3">
      <c r="A19717">
        <v>1</v>
      </c>
      <c r="B19717">
        <v>31</v>
      </c>
      <c r="C19717">
        <v>3</v>
      </c>
      <c r="D19717">
        <v>54</v>
      </c>
      <c r="E19717">
        <v>0</v>
      </c>
      <c r="F19717">
        <f t="shared" si="1232"/>
        <v>2.9168715555590894</v>
      </c>
      <c r="G19717">
        <f t="shared" si="1233"/>
        <v>5.132581585547117E-2</v>
      </c>
      <c r="H19717">
        <f t="shared" si="1234"/>
        <v>5.2689864775490723E-2</v>
      </c>
      <c r="I19717">
        <f t="shared" si="1235"/>
        <v>0</v>
      </c>
    </row>
    <row r="19718" spans="1:9" x14ac:dyDescent="0.3">
      <c r="A19718">
        <v>1</v>
      </c>
      <c r="B19718">
        <v>32</v>
      </c>
      <c r="C19718">
        <v>4</v>
      </c>
      <c r="D19718">
        <v>49</v>
      </c>
      <c r="E19718">
        <v>0</v>
      </c>
      <c r="F19718">
        <f t="shared" si="1232"/>
        <v>3.1552988701594469</v>
      </c>
      <c r="G19718">
        <f t="shared" si="1233"/>
        <v>4.0882994927840963E-2</v>
      </c>
      <c r="H19718">
        <f t="shared" si="1234"/>
        <v>4.1742204166479113E-2</v>
      </c>
      <c r="I19718">
        <f t="shared" si="1235"/>
        <v>0</v>
      </c>
    </row>
    <row r="19719" spans="1:9" x14ac:dyDescent="0.3">
      <c r="A19719">
        <v>1</v>
      </c>
      <c r="B19719">
        <v>38</v>
      </c>
      <c r="C19719">
        <v>8</v>
      </c>
      <c r="D19719">
        <v>61</v>
      </c>
      <c r="E19719">
        <v>0</v>
      </c>
      <c r="F19719">
        <f t="shared" si="1232"/>
        <v>2.6104422681850572</v>
      </c>
      <c r="G19719">
        <f t="shared" si="1233"/>
        <v>6.8469389885930571E-2</v>
      </c>
      <c r="H19719">
        <f t="shared" si="1234"/>
        <v>7.0926228381031242E-2</v>
      </c>
      <c r="I19719">
        <f t="shared" si="1235"/>
        <v>0</v>
      </c>
    </row>
    <row r="19720" spans="1:9" x14ac:dyDescent="0.3">
      <c r="A19720">
        <v>1</v>
      </c>
      <c r="B19720">
        <v>32</v>
      </c>
      <c r="C19720">
        <v>2</v>
      </c>
      <c r="D19720">
        <v>85</v>
      </c>
      <c r="E19720">
        <v>1</v>
      </c>
      <c r="F19720">
        <f t="shared" si="1232"/>
        <v>1.4628578098464899</v>
      </c>
      <c r="G19720">
        <f t="shared" si="1233"/>
        <v>0.18803061974601751</v>
      </c>
      <c r="H19720">
        <f t="shared" si="1234"/>
        <v>1.6711504584247727</v>
      </c>
      <c r="I19720">
        <f t="shared" si="1235"/>
        <v>0</v>
      </c>
    </row>
    <row r="19721" spans="1:9" x14ac:dyDescent="0.3">
      <c r="A19721">
        <v>1</v>
      </c>
      <c r="B19721">
        <v>42</v>
      </c>
      <c r="C19721">
        <v>11</v>
      </c>
      <c r="D19721">
        <v>56</v>
      </c>
      <c r="E19721">
        <v>0</v>
      </c>
      <c r="F19721">
        <f t="shared" si="1232"/>
        <v>2.8594207110617997</v>
      </c>
      <c r="G19721">
        <f t="shared" si="1233"/>
        <v>5.4196386665796389E-2</v>
      </c>
      <c r="H19721">
        <f t="shared" si="1234"/>
        <v>5.5720328379782427E-2</v>
      </c>
      <c r="I19721">
        <f t="shared" si="1235"/>
        <v>0</v>
      </c>
    </row>
    <row r="19722" spans="1:9" x14ac:dyDescent="0.3">
      <c r="A19722">
        <v>1</v>
      </c>
      <c r="B19722">
        <v>31</v>
      </c>
      <c r="C19722">
        <v>7</v>
      </c>
      <c r="D19722">
        <v>62</v>
      </c>
      <c r="E19722">
        <v>0</v>
      </c>
      <c r="F19722">
        <f t="shared" si="1232"/>
        <v>2.5286946193372848</v>
      </c>
      <c r="G19722">
        <f t="shared" si="1233"/>
        <v>7.3870903243217989E-2</v>
      </c>
      <c r="H19722">
        <f t="shared" si="1234"/>
        <v>7.6741640708837794E-2</v>
      </c>
      <c r="I19722">
        <f t="shared" si="1235"/>
        <v>0</v>
      </c>
    </row>
    <row r="19723" spans="1:9" x14ac:dyDescent="0.3">
      <c r="A19723">
        <v>1</v>
      </c>
      <c r="B19723">
        <v>38</v>
      </c>
      <c r="C19723">
        <v>6</v>
      </c>
      <c r="D19723">
        <v>53</v>
      </c>
      <c r="E19723">
        <v>0</v>
      </c>
      <c r="F19723">
        <f t="shared" si="1232"/>
        <v>2.9931836891383461</v>
      </c>
      <c r="G19723">
        <f t="shared" si="1233"/>
        <v>4.7734763027967718E-2</v>
      </c>
      <c r="H19723">
        <f t="shared" si="1234"/>
        <v>4.8911672730664379E-2</v>
      </c>
      <c r="I19723">
        <f t="shared" si="1235"/>
        <v>0</v>
      </c>
    </row>
    <row r="19724" spans="1:9" x14ac:dyDescent="0.3">
      <c r="A19724">
        <v>1</v>
      </c>
      <c r="B19724">
        <v>32</v>
      </c>
      <c r="C19724">
        <v>6</v>
      </c>
      <c r="D19724">
        <v>54</v>
      </c>
      <c r="E19724">
        <v>1</v>
      </c>
      <c r="F19724">
        <f t="shared" si="1232"/>
        <v>2.9140471638379482</v>
      </c>
      <c r="G19724">
        <f t="shared" si="1233"/>
        <v>5.1463514062527013E-2</v>
      </c>
      <c r="H19724">
        <f t="shared" si="1234"/>
        <v>2.9668821871975322</v>
      </c>
      <c r="I19724">
        <f t="shared" si="1235"/>
        <v>0</v>
      </c>
    </row>
    <row r="19725" spans="1:9" x14ac:dyDescent="0.3">
      <c r="A19725">
        <v>2</v>
      </c>
      <c r="B19725">
        <v>31</v>
      </c>
      <c r="C19725">
        <v>4</v>
      </c>
      <c r="D19725">
        <v>62</v>
      </c>
      <c r="E19725">
        <v>0</v>
      </c>
      <c r="F19725">
        <f t="shared" si="1232"/>
        <v>2.7814657626124704</v>
      </c>
      <c r="G19725">
        <f t="shared" si="1233"/>
        <v>5.8333987397345542E-2</v>
      </c>
      <c r="H19725">
        <f t="shared" si="1234"/>
        <v>6.0104618651198531E-2</v>
      </c>
      <c r="I19725">
        <f t="shared" si="1235"/>
        <v>0</v>
      </c>
    </row>
    <row r="19726" spans="1:9" x14ac:dyDescent="0.3">
      <c r="A19726">
        <v>1</v>
      </c>
      <c r="B19726">
        <v>33</v>
      </c>
      <c r="C19726">
        <v>7</v>
      </c>
      <c r="D19726">
        <v>90</v>
      </c>
      <c r="E19726">
        <v>0</v>
      </c>
      <c r="F19726">
        <f t="shared" si="1232"/>
        <v>1.2187817118038495</v>
      </c>
      <c r="G19726">
        <f t="shared" si="1233"/>
        <v>0.22815091772512416</v>
      </c>
      <c r="H19726">
        <f t="shared" si="1234"/>
        <v>0.25896623734912999</v>
      </c>
      <c r="I19726">
        <f t="shared" si="1235"/>
        <v>0</v>
      </c>
    </row>
    <row r="19727" spans="1:9" x14ac:dyDescent="0.3">
      <c r="A19727">
        <v>1</v>
      </c>
      <c r="B19727">
        <v>29</v>
      </c>
      <c r="C19727">
        <v>7</v>
      </c>
      <c r="D19727">
        <v>59</v>
      </c>
      <c r="E19727">
        <v>0</v>
      </c>
      <c r="F19727">
        <f t="shared" si="1232"/>
        <v>2.6595265716058067</v>
      </c>
      <c r="G19727">
        <f t="shared" si="1233"/>
        <v>6.5404266515719303E-2</v>
      </c>
      <c r="H19727">
        <f t="shared" si="1234"/>
        <v>6.7641213797619296E-2</v>
      </c>
      <c r="I19727">
        <f t="shared" si="1235"/>
        <v>0</v>
      </c>
    </row>
    <row r="19728" spans="1:9" x14ac:dyDescent="0.3">
      <c r="A19728">
        <v>1</v>
      </c>
      <c r="B19728">
        <v>26</v>
      </c>
      <c r="C19728">
        <v>1</v>
      </c>
      <c r="D19728">
        <v>60</v>
      </c>
      <c r="E19728">
        <v>1</v>
      </c>
      <c r="F19728">
        <f t="shared" si="1232"/>
        <v>2.6126832356558589</v>
      </c>
      <c r="G19728">
        <f t="shared" si="1233"/>
        <v>6.8326596142361695E-2</v>
      </c>
      <c r="H19728">
        <f t="shared" si="1234"/>
        <v>2.6834561864110609</v>
      </c>
      <c r="I19728">
        <f t="shared" si="1235"/>
        <v>0</v>
      </c>
    </row>
    <row r="19729" spans="1:9" x14ac:dyDescent="0.3">
      <c r="A19729">
        <v>1</v>
      </c>
      <c r="B19729">
        <v>30</v>
      </c>
      <c r="C19729">
        <v>5</v>
      </c>
      <c r="D19729">
        <v>53</v>
      </c>
      <c r="E19729">
        <v>0</v>
      </c>
      <c r="F19729">
        <f t="shared" si="1232"/>
        <v>2.9532703973195358</v>
      </c>
      <c r="G19729">
        <f t="shared" si="1233"/>
        <v>4.9582170864120027E-2</v>
      </c>
      <c r="H19729">
        <f t="shared" si="1234"/>
        <v>5.0853570937047531E-2</v>
      </c>
      <c r="I19729">
        <f t="shared" si="1235"/>
        <v>0</v>
      </c>
    </row>
    <row r="19730" spans="1:9" x14ac:dyDescent="0.3">
      <c r="A19730">
        <v>1</v>
      </c>
      <c r="B19730">
        <v>26</v>
      </c>
      <c r="C19730">
        <v>1</v>
      </c>
      <c r="D19730">
        <v>83</v>
      </c>
      <c r="E19730">
        <v>0</v>
      </c>
      <c r="F19730">
        <f t="shared" si="1232"/>
        <v>1.5279287568121394</v>
      </c>
      <c r="G19730">
        <f t="shared" si="1233"/>
        <v>0.17829693552705969</v>
      </c>
      <c r="H19730">
        <f t="shared" si="1234"/>
        <v>0.1963761846215728</v>
      </c>
      <c r="I19730">
        <f t="shared" si="1235"/>
        <v>0</v>
      </c>
    </row>
    <row r="19731" spans="1:9" x14ac:dyDescent="0.3">
      <c r="A19731">
        <v>1</v>
      </c>
      <c r="B19731">
        <v>29</v>
      </c>
      <c r="C19731">
        <v>3</v>
      </c>
      <c r="D19731">
        <v>61</v>
      </c>
      <c r="E19731">
        <v>0</v>
      </c>
      <c r="F19731">
        <f t="shared" si="1232"/>
        <v>2.5760711257216462</v>
      </c>
      <c r="G19731">
        <f t="shared" si="1233"/>
        <v>7.0694410052908344E-2</v>
      </c>
      <c r="H19731">
        <f t="shared" si="1234"/>
        <v>7.3317649213549815E-2</v>
      </c>
      <c r="I19731">
        <f t="shared" si="1235"/>
        <v>0</v>
      </c>
    </row>
    <row r="19732" spans="1:9" x14ac:dyDescent="0.3">
      <c r="A19732">
        <v>4</v>
      </c>
      <c r="B19732">
        <v>35</v>
      </c>
      <c r="C19732">
        <v>6</v>
      </c>
      <c r="D19732">
        <v>62</v>
      </c>
      <c r="E19732">
        <v>0</v>
      </c>
      <c r="F19732">
        <f t="shared" si="1232"/>
        <v>3.2865815128153115</v>
      </c>
      <c r="G19732">
        <f t="shared" si="1233"/>
        <v>3.6034402040809696E-2</v>
      </c>
      <c r="H19732">
        <f t="shared" si="1234"/>
        <v>3.6699671772704529E-2</v>
      </c>
      <c r="I19732">
        <f t="shared" si="1235"/>
        <v>0</v>
      </c>
    </row>
    <row r="19733" spans="1:9" x14ac:dyDescent="0.3">
      <c r="A19733">
        <v>1</v>
      </c>
      <c r="B19733">
        <v>37</v>
      </c>
      <c r="C19733">
        <v>5</v>
      </c>
      <c r="D19733">
        <v>60</v>
      </c>
      <c r="E19733">
        <v>0</v>
      </c>
      <c r="F19733">
        <f t="shared" si="1232"/>
        <v>2.6604298981167958</v>
      </c>
      <c r="G19733">
        <f t="shared" si="1233"/>
        <v>6.5349070956518568E-2</v>
      </c>
      <c r="H19733">
        <f t="shared" si="1234"/>
        <v>6.7582157322812322E-2</v>
      </c>
      <c r="I19733">
        <f t="shared" si="1235"/>
        <v>0</v>
      </c>
    </row>
    <row r="19734" spans="1:9" x14ac:dyDescent="0.3">
      <c r="A19734">
        <v>1</v>
      </c>
      <c r="B19734">
        <v>29</v>
      </c>
      <c r="C19734">
        <v>2</v>
      </c>
      <c r="D19734">
        <v>51</v>
      </c>
      <c r="E19734">
        <v>0</v>
      </c>
      <c r="F19734">
        <f t="shared" si="1232"/>
        <v>3.0504212654618699</v>
      </c>
      <c r="G19734">
        <f t="shared" si="1233"/>
        <v>4.5199289735173169E-2</v>
      </c>
      <c r="H19734">
        <f t="shared" si="1234"/>
        <v>4.6252640629147565E-2</v>
      </c>
      <c r="I19734">
        <f t="shared" si="1235"/>
        <v>0</v>
      </c>
    </row>
    <row r="19735" spans="1:9" x14ac:dyDescent="0.3">
      <c r="A19735">
        <v>5</v>
      </c>
      <c r="B19735">
        <v>26</v>
      </c>
      <c r="C19735">
        <v>5</v>
      </c>
      <c r="D19735">
        <v>53</v>
      </c>
      <c r="E19735">
        <v>0</v>
      </c>
      <c r="F19735">
        <f t="shared" si="1232"/>
        <v>3.9104263540826474</v>
      </c>
      <c r="G19735">
        <f t="shared" si="1233"/>
        <v>1.9638559719481266E-2</v>
      </c>
      <c r="H19735">
        <f t="shared" si="1234"/>
        <v>1.9833958700873924E-2</v>
      </c>
      <c r="I19735">
        <f t="shared" si="1235"/>
        <v>0</v>
      </c>
    </row>
    <row r="19736" spans="1:9" x14ac:dyDescent="0.3">
      <c r="A19736">
        <v>1</v>
      </c>
      <c r="B19736">
        <v>32</v>
      </c>
      <c r="C19736">
        <v>8</v>
      </c>
      <c r="D19736">
        <v>49</v>
      </c>
      <c r="E19736">
        <v>0</v>
      </c>
      <c r="F19736">
        <f t="shared" si="1232"/>
        <v>3.1444278396224137</v>
      </c>
      <c r="G19736">
        <f t="shared" si="1233"/>
        <v>4.1311399142700794E-2</v>
      </c>
      <c r="H19736">
        <f t="shared" si="1234"/>
        <v>4.2188969178178951E-2</v>
      </c>
      <c r="I19736">
        <f t="shared" si="1235"/>
        <v>0</v>
      </c>
    </row>
    <row r="19737" spans="1:9" x14ac:dyDescent="0.3">
      <c r="A19737">
        <v>1</v>
      </c>
      <c r="B19737">
        <v>34</v>
      </c>
      <c r="C19737">
        <v>5</v>
      </c>
      <c r="D19737">
        <v>59</v>
      </c>
      <c r="E19737">
        <v>0</v>
      </c>
      <c r="F19737">
        <f t="shared" si="1232"/>
        <v>2.6916064927824914</v>
      </c>
      <c r="G19737">
        <f t="shared" si="1233"/>
        <v>6.3470458262673904E-2</v>
      </c>
      <c r="H19737">
        <f t="shared" si="1234"/>
        <v>6.557421276121729E-2</v>
      </c>
      <c r="I19737">
        <f t="shared" si="1235"/>
        <v>0</v>
      </c>
    </row>
    <row r="19738" spans="1:9" x14ac:dyDescent="0.3">
      <c r="A19738">
        <v>1</v>
      </c>
      <c r="B19738">
        <v>35</v>
      </c>
      <c r="C19738">
        <v>8</v>
      </c>
      <c r="D19738">
        <v>46</v>
      </c>
      <c r="E19738">
        <v>0</v>
      </c>
      <c r="F19738">
        <f t="shared" si="1232"/>
        <v>3.3019041977991037</v>
      </c>
      <c r="G19738">
        <f t="shared" si="1233"/>
        <v>3.5505921831806092E-2</v>
      </c>
      <c r="H19738">
        <f t="shared" si="1234"/>
        <v>3.6151586449713169E-2</v>
      </c>
      <c r="I19738">
        <f t="shared" si="1235"/>
        <v>0</v>
      </c>
    </row>
    <row r="19739" spans="1:9" x14ac:dyDescent="0.3">
      <c r="A19739">
        <v>1</v>
      </c>
      <c r="B19739">
        <v>55</v>
      </c>
      <c r="C19739">
        <v>15</v>
      </c>
      <c r="D19739">
        <v>49</v>
      </c>
      <c r="E19739">
        <v>0</v>
      </c>
      <c r="F19739">
        <f t="shared" si="1232"/>
        <v>3.2479678033601793</v>
      </c>
      <c r="G19739">
        <f t="shared" si="1233"/>
        <v>3.7399980166502284E-2</v>
      </c>
      <c r="H19739">
        <f t="shared" si="1234"/>
        <v>3.8117301509037534E-2</v>
      </c>
      <c r="I19739">
        <f t="shared" si="1235"/>
        <v>0</v>
      </c>
    </row>
    <row r="19740" spans="1:9" x14ac:dyDescent="0.3">
      <c r="A19740">
        <v>1</v>
      </c>
      <c r="B19740">
        <v>31</v>
      </c>
      <c r="C19740">
        <v>4</v>
      </c>
      <c r="D19740">
        <v>87</v>
      </c>
      <c r="E19740">
        <v>1</v>
      </c>
      <c r="F19740">
        <f t="shared" si="1232"/>
        <v>1.3577669369751471</v>
      </c>
      <c r="G19740">
        <f t="shared" si="1233"/>
        <v>0.20460347323993636</v>
      </c>
      <c r="H19740">
        <f t="shared" si="1234"/>
        <v>1.5866814498514328</v>
      </c>
      <c r="I19740">
        <f t="shared" si="1235"/>
        <v>0</v>
      </c>
    </row>
    <row r="19741" spans="1:9" x14ac:dyDescent="0.3">
      <c r="A19741">
        <v>1</v>
      </c>
      <c r="B19741">
        <v>30</v>
      </c>
      <c r="C19741">
        <v>7</v>
      </c>
      <c r="D19741">
        <v>45</v>
      </c>
      <c r="E19741">
        <v>0</v>
      </c>
      <c r="F19741">
        <f t="shared" si="1232"/>
        <v>3.3251407877357915</v>
      </c>
      <c r="G19741">
        <f t="shared" si="1233"/>
        <v>3.4718710959538011E-2</v>
      </c>
      <c r="H19741">
        <f t="shared" si="1234"/>
        <v>3.5335728884827521E-2</v>
      </c>
      <c r="I19741">
        <f t="shared" si="1235"/>
        <v>0</v>
      </c>
    </row>
    <row r="19742" spans="1:9" x14ac:dyDescent="0.3">
      <c r="A19742">
        <v>1</v>
      </c>
      <c r="B19742">
        <v>54</v>
      </c>
      <c r="C19742">
        <v>5</v>
      </c>
      <c r="D19742">
        <v>61</v>
      </c>
      <c r="E19742">
        <v>0</v>
      </c>
      <c r="F19742">
        <f t="shared" si="1232"/>
        <v>2.70385763999397</v>
      </c>
      <c r="G19742">
        <f t="shared" si="1233"/>
        <v>6.2746108941150402E-2</v>
      </c>
      <c r="H19742">
        <f t="shared" si="1234"/>
        <v>6.4801071804875182E-2</v>
      </c>
      <c r="I19742">
        <f t="shared" si="1235"/>
        <v>0</v>
      </c>
    </row>
    <row r="19743" spans="1:9" x14ac:dyDescent="0.3">
      <c r="A19743">
        <v>1</v>
      </c>
      <c r="B19743">
        <v>50</v>
      </c>
      <c r="C19743">
        <v>4</v>
      </c>
      <c r="D19743">
        <v>49</v>
      </c>
      <c r="E19743">
        <v>0</v>
      </c>
      <c r="F19743">
        <f t="shared" si="1232"/>
        <v>3.2512187314288514</v>
      </c>
      <c r="G19743">
        <f t="shared" si="1233"/>
        <v>3.7283118633106342E-2</v>
      </c>
      <c r="H19743">
        <f t="shared" si="1234"/>
        <v>3.7995906913200747E-2</v>
      </c>
      <c r="I19743">
        <f t="shared" si="1235"/>
        <v>0</v>
      </c>
    </row>
    <row r="19744" spans="1:9" x14ac:dyDescent="0.3">
      <c r="A19744">
        <v>1</v>
      </c>
      <c r="B19744">
        <v>31</v>
      </c>
      <c r="C19744">
        <v>9</v>
      </c>
      <c r="D19744">
        <v>49</v>
      </c>
      <c r="E19744">
        <v>0</v>
      </c>
      <c r="F19744">
        <f t="shared" si="1232"/>
        <v>3.1363812008065226</v>
      </c>
      <c r="G19744">
        <f t="shared" si="1233"/>
        <v>4.1631263262778335E-2</v>
      </c>
      <c r="H19744">
        <f t="shared" si="1234"/>
        <v>4.2522672418841743E-2</v>
      </c>
      <c r="I19744">
        <f t="shared" si="1235"/>
        <v>0</v>
      </c>
    </row>
    <row r="19745" spans="1:9" x14ac:dyDescent="0.3">
      <c r="A19745">
        <v>2</v>
      </c>
      <c r="B19745">
        <v>41</v>
      </c>
      <c r="C19745">
        <v>9</v>
      </c>
      <c r="D19745">
        <v>78</v>
      </c>
      <c r="E19745">
        <v>0</v>
      </c>
      <c r="F19745">
        <f t="shared" si="1232"/>
        <v>2.0665539748879707</v>
      </c>
      <c r="G19745">
        <f t="shared" si="1233"/>
        <v>0.11239035084240274</v>
      </c>
      <c r="H19745">
        <f t="shared" si="1234"/>
        <v>0.1192232169174462</v>
      </c>
      <c r="I19745">
        <f t="shared" si="1235"/>
        <v>0</v>
      </c>
    </row>
    <row r="19746" spans="1:9" x14ac:dyDescent="0.3">
      <c r="A19746">
        <v>2</v>
      </c>
      <c r="B19746">
        <v>30</v>
      </c>
      <c r="C19746">
        <v>7</v>
      </c>
      <c r="D19746">
        <v>74</v>
      </c>
      <c r="E19746">
        <v>0</v>
      </c>
      <c r="F19746">
        <f t="shared" si="1232"/>
        <v>2.2020247500009043</v>
      </c>
      <c r="G19746">
        <f t="shared" si="1233"/>
        <v>9.9568813196559164E-2</v>
      </c>
      <c r="H19746">
        <f t="shared" si="1234"/>
        <v>0.10488153393961906</v>
      </c>
      <c r="I19746">
        <f t="shared" si="1235"/>
        <v>0</v>
      </c>
    </row>
    <row r="19747" spans="1:9" x14ac:dyDescent="0.3">
      <c r="A19747">
        <v>2</v>
      </c>
      <c r="B19747">
        <v>42</v>
      </c>
      <c r="C19747">
        <v>6</v>
      </c>
      <c r="D19747">
        <v>48</v>
      </c>
      <c r="E19747">
        <v>0</v>
      </c>
      <c r="F19747">
        <f t="shared" si="1232"/>
        <v>3.4949332752902746</v>
      </c>
      <c r="G19747">
        <f t="shared" si="1233"/>
        <v>2.9456738710501792E-2</v>
      </c>
      <c r="H19747">
        <f t="shared" si="1234"/>
        <v>2.9899301076510589E-2</v>
      </c>
      <c r="I19747">
        <f t="shared" si="1235"/>
        <v>0</v>
      </c>
    </row>
    <row r="19748" spans="1:9" x14ac:dyDescent="0.3">
      <c r="A19748">
        <v>2</v>
      </c>
      <c r="B19748">
        <v>32</v>
      </c>
      <c r="C19748">
        <v>8</v>
      </c>
      <c r="D19748">
        <v>60</v>
      </c>
      <c r="E19748">
        <v>0</v>
      </c>
      <c r="F19748">
        <f t="shared" si="1232"/>
        <v>2.8702500896782634</v>
      </c>
      <c r="G19748">
        <f t="shared" si="1233"/>
        <v>5.3643954467037916E-2</v>
      </c>
      <c r="H19748">
        <f t="shared" si="1234"/>
        <v>5.5136411254326334E-2</v>
      </c>
      <c r="I19748">
        <f t="shared" si="1235"/>
        <v>0</v>
      </c>
    </row>
    <row r="19749" spans="1:9" x14ac:dyDescent="0.3">
      <c r="A19749">
        <v>1</v>
      </c>
      <c r="B19749">
        <v>49</v>
      </c>
      <c r="C19749">
        <v>8</v>
      </c>
      <c r="D19749">
        <v>72</v>
      </c>
      <c r="E19749">
        <v>0</v>
      </c>
      <c r="F19749">
        <f t="shared" si="1232"/>
        <v>2.1502643408664657</v>
      </c>
      <c r="G19749">
        <f t="shared" si="1233"/>
        <v>0.10430652404795741</v>
      </c>
      <c r="H19749">
        <f t="shared" si="1234"/>
        <v>0.11015702726979086</v>
      </c>
      <c r="I19749">
        <f t="shared" si="1235"/>
        <v>0</v>
      </c>
    </row>
    <row r="19750" spans="1:9" x14ac:dyDescent="0.3">
      <c r="A19750">
        <v>1</v>
      </c>
      <c r="B19750">
        <v>28</v>
      </c>
      <c r="C19750">
        <v>1</v>
      </c>
      <c r="D19750">
        <v>58</v>
      </c>
      <c r="E19750">
        <v>0</v>
      </c>
      <c r="F19750">
        <f t="shared" si="1232"/>
        <v>2.7176674744403195</v>
      </c>
      <c r="G19750">
        <f t="shared" si="1233"/>
        <v>6.1938853272357763E-2</v>
      </c>
      <c r="H19750">
        <f t="shared" si="1234"/>
        <v>6.3940143691584059E-2</v>
      </c>
      <c r="I19750">
        <f t="shared" si="1235"/>
        <v>0</v>
      </c>
    </row>
    <row r="19751" spans="1:9" x14ac:dyDescent="0.3">
      <c r="A19751">
        <v>1</v>
      </c>
      <c r="B19751">
        <v>27</v>
      </c>
      <c r="C19751">
        <v>3</v>
      </c>
      <c r="D19751">
        <v>58</v>
      </c>
      <c r="E19751">
        <v>0</v>
      </c>
      <c r="F19751">
        <f t="shared" si="1232"/>
        <v>2.7069030779901686</v>
      </c>
      <c r="G19751">
        <f t="shared" si="1233"/>
        <v>6.2567247986974467E-2</v>
      </c>
      <c r="H19751">
        <f t="shared" si="1234"/>
        <v>6.4610254896481811E-2</v>
      </c>
      <c r="I19751">
        <f t="shared" si="1235"/>
        <v>0</v>
      </c>
    </row>
    <row r="19752" spans="1:9" x14ac:dyDescent="0.3">
      <c r="A19752">
        <v>1</v>
      </c>
      <c r="B19752">
        <v>50</v>
      </c>
      <c r="C19752">
        <v>17</v>
      </c>
      <c r="D19752">
        <v>84</v>
      </c>
      <c r="E19752">
        <v>0</v>
      </c>
      <c r="F19752">
        <f t="shared" si="1232"/>
        <v>1.5651745448126162</v>
      </c>
      <c r="G19752">
        <f t="shared" si="1233"/>
        <v>0.17290538697197419</v>
      </c>
      <c r="H19752">
        <f t="shared" si="1234"/>
        <v>0.18983618538972569</v>
      </c>
      <c r="I19752">
        <f t="shared" si="1235"/>
        <v>0</v>
      </c>
    </row>
    <row r="19753" spans="1:9" x14ac:dyDescent="0.3">
      <c r="A19753">
        <v>1</v>
      </c>
      <c r="B19753">
        <v>32</v>
      </c>
      <c r="C19753">
        <v>5</v>
      </c>
      <c r="D19753">
        <v>51</v>
      </c>
      <c r="E19753">
        <v>0</v>
      </c>
      <c r="F19753">
        <f t="shared" si="1232"/>
        <v>3.0582546361039955</v>
      </c>
      <c r="G19753">
        <f t="shared" si="1233"/>
        <v>4.4862432151441541E-2</v>
      </c>
      <c r="H19753">
        <f t="shared" si="1234"/>
        <v>4.589989877242414E-2</v>
      </c>
      <c r="I19753">
        <f t="shared" si="1235"/>
        <v>0</v>
      </c>
    </row>
    <row r="19754" spans="1:9" x14ac:dyDescent="0.3">
      <c r="A19754">
        <v>1</v>
      </c>
      <c r="B19754">
        <v>26</v>
      </c>
      <c r="C19754">
        <v>2</v>
      </c>
      <c r="D19754">
        <v>63</v>
      </c>
      <c r="E19754">
        <v>0</v>
      </c>
      <c r="F19754">
        <f t="shared" si="1232"/>
        <v>2.4684757633898111</v>
      </c>
      <c r="G19754">
        <f t="shared" si="1233"/>
        <v>7.8097907519297627E-2</v>
      </c>
      <c r="H19754">
        <f t="shared" si="1234"/>
        <v>8.1316251432141232E-2</v>
      </c>
      <c r="I19754">
        <f t="shared" si="1235"/>
        <v>0</v>
      </c>
    </row>
    <row r="19755" spans="1:9" x14ac:dyDescent="0.3">
      <c r="A19755">
        <v>1</v>
      </c>
      <c r="B19755">
        <v>29</v>
      </c>
      <c r="C19755">
        <v>2</v>
      </c>
      <c r="D19755">
        <v>59</v>
      </c>
      <c r="E19755">
        <v>0</v>
      </c>
      <c r="F19755">
        <f t="shared" si="1232"/>
        <v>2.673115359777098</v>
      </c>
      <c r="G19755">
        <f t="shared" si="1233"/>
        <v>6.4578520056389255E-2</v>
      </c>
      <c r="H19755">
        <f t="shared" si="1234"/>
        <v>6.6758070576187822E-2</v>
      </c>
      <c r="I19755">
        <f t="shared" si="1235"/>
        <v>0</v>
      </c>
    </row>
    <row r="19756" spans="1:9" x14ac:dyDescent="0.3">
      <c r="A19756">
        <v>1</v>
      </c>
      <c r="B19756">
        <v>27</v>
      </c>
      <c r="C19756">
        <v>3</v>
      </c>
      <c r="D19756">
        <v>85</v>
      </c>
      <c r="E19756">
        <v>0</v>
      </c>
      <c r="F19756">
        <f t="shared" si="1232"/>
        <v>1.4334956463040633</v>
      </c>
      <c r="G19756">
        <f t="shared" si="1233"/>
        <v>0.19255460630201215</v>
      </c>
      <c r="H19756">
        <f t="shared" si="1234"/>
        <v>0.21387985007534532</v>
      </c>
      <c r="I19756">
        <f t="shared" si="1235"/>
        <v>0</v>
      </c>
    </row>
    <row r="19757" spans="1:9" x14ac:dyDescent="0.3">
      <c r="A19757">
        <v>1</v>
      </c>
      <c r="B19757">
        <v>38</v>
      </c>
      <c r="C19757">
        <v>7</v>
      </c>
      <c r="D19757">
        <v>42</v>
      </c>
      <c r="E19757">
        <v>0</v>
      </c>
      <c r="F19757">
        <f t="shared" si="1232"/>
        <v>3.5092615518206496</v>
      </c>
      <c r="G19757">
        <f t="shared" si="1233"/>
        <v>2.9049857236335928E-2</v>
      </c>
      <c r="H19757">
        <f t="shared" si="1234"/>
        <v>2.948015828748721E-2</v>
      </c>
      <c r="I19757">
        <f t="shared" si="1235"/>
        <v>0</v>
      </c>
    </row>
    <row r="19758" spans="1:9" x14ac:dyDescent="0.3">
      <c r="A19758">
        <v>1</v>
      </c>
      <c r="B19758">
        <v>57</v>
      </c>
      <c r="C19758">
        <v>25</v>
      </c>
      <c r="D19758">
        <v>65</v>
      </c>
      <c r="E19758">
        <v>0</v>
      </c>
      <c r="F19758">
        <f t="shared" si="1232"/>
        <v>2.4768361780113195</v>
      </c>
      <c r="G19758">
        <f t="shared" si="1233"/>
        <v>7.7498088389111319E-2</v>
      </c>
      <c r="H19758">
        <f t="shared" si="1234"/>
        <v>8.0665830862676424E-2</v>
      </c>
      <c r="I19758">
        <f t="shared" si="1235"/>
        <v>0</v>
      </c>
    </row>
    <row r="19759" spans="1:9" x14ac:dyDescent="0.3">
      <c r="A19759">
        <v>1</v>
      </c>
      <c r="B19759">
        <v>41</v>
      </c>
      <c r="C19759">
        <v>6</v>
      </c>
      <c r="D19759">
        <v>52</v>
      </c>
      <c r="E19759">
        <v>0</v>
      </c>
      <c r="F19759">
        <f t="shared" si="1232"/>
        <v>3.0563335708938433</v>
      </c>
      <c r="G19759">
        <f t="shared" si="1233"/>
        <v>4.4944821412222023E-2</v>
      </c>
      <c r="H19759">
        <f t="shared" si="1234"/>
        <v>4.5986161544581773E-2</v>
      </c>
      <c r="I19759">
        <f t="shared" si="1235"/>
        <v>0</v>
      </c>
    </row>
    <row r="19760" spans="1:9" x14ac:dyDescent="0.3">
      <c r="A19760">
        <v>1</v>
      </c>
      <c r="B19760">
        <v>27</v>
      </c>
      <c r="C19760">
        <v>5</v>
      </c>
      <c r="D19760">
        <v>81</v>
      </c>
      <c r="E19760">
        <v>0</v>
      </c>
      <c r="F19760">
        <f t="shared" si="1232"/>
        <v>1.6167130838779329</v>
      </c>
      <c r="G19760">
        <f t="shared" si="1233"/>
        <v>0.16565867507150056</v>
      </c>
      <c r="H19760">
        <f t="shared" si="1234"/>
        <v>0.18111269784425008</v>
      </c>
      <c r="I19760">
        <f t="shared" si="1235"/>
        <v>0</v>
      </c>
    </row>
    <row r="19761" spans="1:9" x14ac:dyDescent="0.3">
      <c r="A19761">
        <v>1</v>
      </c>
      <c r="B19761">
        <v>32</v>
      </c>
      <c r="C19761">
        <v>5</v>
      </c>
      <c r="D19761">
        <v>48</v>
      </c>
      <c r="E19761">
        <v>0</v>
      </c>
      <c r="F19761">
        <f t="shared" si="1232"/>
        <v>3.1997443507357852</v>
      </c>
      <c r="G19761">
        <f t="shared" si="1233"/>
        <v>3.9175344464303645E-2</v>
      </c>
      <c r="H19761">
        <f t="shared" si="1234"/>
        <v>3.9963347080483554E-2</v>
      </c>
      <c r="I19761">
        <f t="shared" si="1235"/>
        <v>0</v>
      </c>
    </row>
    <row r="19762" spans="1:9" x14ac:dyDescent="0.3">
      <c r="A19762">
        <v>1</v>
      </c>
      <c r="B19762">
        <v>54</v>
      </c>
      <c r="C19762">
        <v>16</v>
      </c>
      <c r="D19762">
        <v>48</v>
      </c>
      <c r="E19762">
        <v>0</v>
      </c>
      <c r="F19762">
        <f t="shared" si="1232"/>
        <v>3.2870844027548838</v>
      </c>
      <c r="G19762">
        <f t="shared" si="1233"/>
        <v>3.6016937769328718E-2</v>
      </c>
      <c r="H19762">
        <f t="shared" si="1234"/>
        <v>3.6681554826084456E-2</v>
      </c>
      <c r="I19762">
        <f t="shared" si="1235"/>
        <v>0</v>
      </c>
    </row>
    <row r="19763" spans="1:9" x14ac:dyDescent="0.3">
      <c r="A19763">
        <v>1</v>
      </c>
      <c r="B19763">
        <v>35</v>
      </c>
      <c r="C19763">
        <v>8</v>
      </c>
      <c r="D19763">
        <v>58</v>
      </c>
      <c r="E19763">
        <v>0</v>
      </c>
      <c r="F19763">
        <f t="shared" si="1232"/>
        <v>2.7359453392719457</v>
      </c>
      <c r="G19763">
        <f t="shared" si="1233"/>
        <v>6.0885329585897999E-2</v>
      </c>
      <c r="H19763">
        <f t="shared" si="1234"/>
        <v>6.2817687513051196E-2</v>
      </c>
      <c r="I19763">
        <f t="shared" si="1235"/>
        <v>0</v>
      </c>
    </row>
    <row r="19764" spans="1:9" x14ac:dyDescent="0.3">
      <c r="A19764">
        <v>1</v>
      </c>
      <c r="B19764">
        <v>30</v>
      </c>
      <c r="C19764">
        <v>4</v>
      </c>
      <c r="D19764">
        <v>63</v>
      </c>
      <c r="E19764">
        <v>0</v>
      </c>
      <c r="F19764">
        <f t="shared" si="1232"/>
        <v>2.4843557728478287</v>
      </c>
      <c r="G19764">
        <f t="shared" si="1233"/>
        <v>7.6962201562985055E-2</v>
      </c>
      <c r="H19764">
        <f t="shared" si="1234"/>
        <v>8.0085093598374194E-2</v>
      </c>
      <c r="I19764">
        <f t="shared" si="1235"/>
        <v>0</v>
      </c>
    </row>
    <row r="19765" spans="1:9" x14ac:dyDescent="0.3">
      <c r="A19765">
        <v>1</v>
      </c>
      <c r="B19765">
        <v>43</v>
      </c>
      <c r="C19765">
        <v>13</v>
      </c>
      <c r="D19765">
        <v>49</v>
      </c>
      <c r="E19765">
        <v>0</v>
      </c>
      <c r="F19765">
        <f t="shared" si="1232"/>
        <v>3.1894567444490924</v>
      </c>
      <c r="G19765">
        <f t="shared" si="1233"/>
        <v>3.9564417596292589E-2</v>
      </c>
      <c r="H19765">
        <f t="shared" si="1234"/>
        <v>4.0368365754814645E-2</v>
      </c>
      <c r="I19765">
        <f t="shared" si="1235"/>
        <v>0</v>
      </c>
    </row>
    <row r="19766" spans="1:9" x14ac:dyDescent="0.3">
      <c r="A19766">
        <v>1</v>
      </c>
      <c r="B19766">
        <v>57</v>
      </c>
      <c r="C19766">
        <v>16</v>
      </c>
      <c r="D19766">
        <v>57</v>
      </c>
      <c r="E19766">
        <v>0</v>
      </c>
      <c r="F19766">
        <f t="shared" si="1232"/>
        <v>2.8786019024044158</v>
      </c>
      <c r="G19766">
        <f t="shared" si="1233"/>
        <v>5.3221541160903871E-2</v>
      </c>
      <c r="H19766">
        <f t="shared" si="1234"/>
        <v>5.4690153144119409E-2</v>
      </c>
      <c r="I19766">
        <f t="shared" si="1235"/>
        <v>0</v>
      </c>
    </row>
    <row r="19767" spans="1:9" x14ac:dyDescent="0.3">
      <c r="A19767">
        <v>1</v>
      </c>
      <c r="B19767">
        <v>35</v>
      </c>
      <c r="C19767">
        <v>3</v>
      </c>
      <c r="D19767">
        <v>78</v>
      </c>
      <c r="E19767">
        <v>0</v>
      </c>
      <c r="F19767">
        <f t="shared" si="1232"/>
        <v>1.8062693632313072</v>
      </c>
      <c r="G19767">
        <f t="shared" si="1233"/>
        <v>0.14108961168537112</v>
      </c>
      <c r="H19767">
        <f t="shared" si="1234"/>
        <v>0.15209068337725742</v>
      </c>
      <c r="I19767">
        <f t="shared" si="1235"/>
        <v>0</v>
      </c>
    </row>
    <row r="19768" spans="1:9" x14ac:dyDescent="0.3">
      <c r="A19768">
        <v>2</v>
      </c>
      <c r="B19768">
        <v>43</v>
      </c>
      <c r="C19768">
        <v>16</v>
      </c>
      <c r="D19768">
        <v>57</v>
      </c>
      <c r="E19768">
        <v>0</v>
      </c>
      <c r="F19768">
        <f t="shared" si="1232"/>
        <v>3.0486154362339573</v>
      </c>
      <c r="G19768">
        <f t="shared" si="1233"/>
        <v>4.5277286705383966E-2</v>
      </c>
      <c r="H19768">
        <f t="shared" si="1234"/>
        <v>4.6334333232958429E-2</v>
      </c>
      <c r="I19768">
        <f t="shared" si="1235"/>
        <v>0</v>
      </c>
    </row>
    <row r="19769" spans="1:9" x14ac:dyDescent="0.3">
      <c r="A19769">
        <v>1</v>
      </c>
      <c r="B19769">
        <v>46</v>
      </c>
      <c r="C19769">
        <v>16</v>
      </c>
      <c r="D19769">
        <v>82</v>
      </c>
      <c r="E19769">
        <v>0</v>
      </c>
      <c r="F19769">
        <f t="shared" si="1232"/>
        <v>1.6409032541415343</v>
      </c>
      <c r="G19769">
        <f t="shared" si="1233"/>
        <v>0.16234219410817077</v>
      </c>
      <c r="H19769">
        <f t="shared" si="1234"/>
        <v>0.1771456080871982</v>
      </c>
      <c r="I19769">
        <f t="shared" si="1235"/>
        <v>0</v>
      </c>
    </row>
    <row r="19770" spans="1:9" x14ac:dyDescent="0.3">
      <c r="A19770">
        <v>1</v>
      </c>
      <c r="B19770">
        <v>29</v>
      </c>
      <c r="C19770">
        <v>1</v>
      </c>
      <c r="D19770">
        <v>61</v>
      </c>
      <c r="E19770">
        <v>0</v>
      </c>
      <c r="F19770">
        <f t="shared" si="1232"/>
        <v>2.5815066409901632</v>
      </c>
      <c r="G19770">
        <f t="shared" si="1233"/>
        <v>7.0338146796635068E-2</v>
      </c>
      <c r="H19770">
        <f t="shared" si="1234"/>
        <v>7.2934357658931623E-2</v>
      </c>
      <c r="I19770">
        <f t="shared" si="1235"/>
        <v>0</v>
      </c>
    </row>
    <row r="19771" spans="1:9" x14ac:dyDescent="0.3">
      <c r="A19771">
        <v>2</v>
      </c>
      <c r="B19771">
        <v>42</v>
      </c>
      <c r="C19771">
        <v>6</v>
      </c>
      <c r="D19771">
        <v>46</v>
      </c>
      <c r="E19771">
        <v>0</v>
      </c>
      <c r="F19771">
        <f t="shared" si="1232"/>
        <v>3.5892597517114675</v>
      </c>
      <c r="G19771">
        <f t="shared" si="1233"/>
        <v>2.6876472554001975E-2</v>
      </c>
      <c r="H19771">
        <f t="shared" si="1234"/>
        <v>2.7244249616858056E-2</v>
      </c>
      <c r="I19771">
        <f t="shared" si="1235"/>
        <v>0</v>
      </c>
    </row>
    <row r="19772" spans="1:9" x14ac:dyDescent="0.3">
      <c r="A19772">
        <v>1</v>
      </c>
      <c r="B19772">
        <v>28</v>
      </c>
      <c r="C19772">
        <v>4</v>
      </c>
      <c r="D19772">
        <v>79</v>
      </c>
      <c r="E19772">
        <v>0</v>
      </c>
      <c r="F19772">
        <f t="shared" si="1232"/>
        <v>1.7190861991150177</v>
      </c>
      <c r="G19772">
        <f t="shared" si="1233"/>
        <v>0.15198890442730234</v>
      </c>
      <c r="H19772">
        <f t="shared" si="1234"/>
        <v>0.16486155887406798</v>
      </c>
      <c r="I19772">
        <f t="shared" si="1235"/>
        <v>0</v>
      </c>
    </row>
    <row r="19773" spans="1:9" x14ac:dyDescent="0.3">
      <c r="A19773">
        <v>1</v>
      </c>
      <c r="B19773">
        <v>37</v>
      </c>
      <c r="C19773">
        <v>7</v>
      </c>
      <c r="D19773">
        <v>49</v>
      </c>
      <c r="E19773">
        <v>0</v>
      </c>
      <c r="F19773">
        <f t="shared" si="1232"/>
        <v>3.1737900031648412</v>
      </c>
      <c r="G19773">
        <f t="shared" si="1233"/>
        <v>4.0164052481346274E-2</v>
      </c>
      <c r="H19773">
        <f t="shared" si="1234"/>
        <v>4.0992897124675659E-2</v>
      </c>
      <c r="I19773">
        <f t="shared" si="1235"/>
        <v>0</v>
      </c>
    </row>
    <row r="19774" spans="1:9" x14ac:dyDescent="0.3">
      <c r="A19774">
        <v>2</v>
      </c>
      <c r="B19774">
        <v>27</v>
      </c>
      <c r="C19774">
        <v>2</v>
      </c>
      <c r="D19774">
        <v>70</v>
      </c>
      <c r="E19774">
        <v>0</v>
      </c>
      <c r="F19774">
        <f t="shared" si="1232"/>
        <v>2.3882798474696809</v>
      </c>
      <c r="G19774">
        <f t="shared" si="1233"/>
        <v>8.4070793890532403E-2</v>
      </c>
      <c r="H19774">
        <f t="shared" si="1234"/>
        <v>8.7816203201411119E-2</v>
      </c>
      <c r="I19774">
        <f t="shared" si="1235"/>
        <v>0</v>
      </c>
    </row>
    <row r="19775" spans="1:9" x14ac:dyDescent="0.3">
      <c r="A19775">
        <v>1</v>
      </c>
      <c r="B19775">
        <v>46</v>
      </c>
      <c r="C19775">
        <v>6</v>
      </c>
      <c r="D19775">
        <v>53</v>
      </c>
      <c r="E19775">
        <v>0</v>
      </c>
      <c r="F19775">
        <f t="shared" si="1232"/>
        <v>3.0358147385914154</v>
      </c>
      <c r="G19775">
        <f t="shared" si="1233"/>
        <v>4.5833857785187275E-2</v>
      </c>
      <c r="H19775">
        <f t="shared" si="1234"/>
        <v>4.6917469431767049E-2</v>
      </c>
      <c r="I19775">
        <f t="shared" si="1235"/>
        <v>0</v>
      </c>
    </row>
    <row r="19776" spans="1:9" x14ac:dyDescent="0.3">
      <c r="A19776">
        <v>1</v>
      </c>
      <c r="B19776">
        <v>34</v>
      </c>
      <c r="C19776">
        <v>7</v>
      </c>
      <c r="D19776">
        <v>77</v>
      </c>
      <c r="E19776">
        <v>0</v>
      </c>
      <c r="F19776">
        <f t="shared" si="1232"/>
        <v>1.8372326897232383</v>
      </c>
      <c r="G19776">
        <f t="shared" si="1233"/>
        <v>0.13737890632319774</v>
      </c>
      <c r="H19776">
        <f t="shared" si="1234"/>
        <v>0.14777974146570672</v>
      </c>
      <c r="I19776">
        <f t="shared" si="1235"/>
        <v>0</v>
      </c>
    </row>
    <row r="19777" spans="1:9" x14ac:dyDescent="0.3">
      <c r="A19777">
        <v>1</v>
      </c>
      <c r="B19777">
        <v>31</v>
      </c>
      <c r="C19777">
        <v>6</v>
      </c>
      <c r="D19777">
        <v>79</v>
      </c>
      <c r="E19777">
        <v>0</v>
      </c>
      <c r="F19777">
        <f t="shared" si="1232"/>
        <v>1.7296373273914023</v>
      </c>
      <c r="G19777">
        <f t="shared" si="1233"/>
        <v>0.15063397542644233</v>
      </c>
      <c r="H19777">
        <f t="shared" si="1234"/>
        <v>0.16326506122771017</v>
      </c>
      <c r="I19777">
        <f t="shared" si="1235"/>
        <v>0</v>
      </c>
    </row>
    <row r="19778" spans="1:9" x14ac:dyDescent="0.3">
      <c r="A19778">
        <v>1</v>
      </c>
      <c r="B19778">
        <v>39</v>
      </c>
      <c r="C19778">
        <v>3</v>
      </c>
      <c r="D19778">
        <v>48</v>
      </c>
      <c r="E19778">
        <v>1</v>
      </c>
      <c r="F19778">
        <f t="shared" si="1232"/>
        <v>3.2424820342757368</v>
      </c>
      <c r="G19778">
        <f t="shared" si="1233"/>
        <v>3.7597976517379492E-2</v>
      </c>
      <c r="H19778">
        <f t="shared" si="1234"/>
        <v>3.2808050460615639</v>
      </c>
      <c r="I19778">
        <f t="shared" si="1235"/>
        <v>0</v>
      </c>
    </row>
    <row r="19779" spans="1:9" x14ac:dyDescent="0.3">
      <c r="A19779">
        <v>1</v>
      </c>
      <c r="B19779">
        <v>25</v>
      </c>
      <c r="C19779">
        <v>3</v>
      </c>
      <c r="D19779">
        <v>62</v>
      </c>
      <c r="E19779">
        <v>0</v>
      </c>
      <c r="F19779">
        <f t="shared" ref="F19779:F19842" si="1236">$K$2+$K$3*A19779+$K$4*B19779+$K$5*C19779+$K$6*D19779</f>
        <v>2.5075923627845156</v>
      </c>
      <c r="G19779">
        <f t="shared" ref="G19779:G19842" si="1237">1/(1+EXP(F19779))</f>
        <v>7.5327638192492288E-2</v>
      </c>
      <c r="H19779">
        <f t="shared" ref="H19779:H19842" si="1238">-1*(E19779*LN(G19779)+(1-E19779)*LN(1-G19779))</f>
        <v>7.8315807665914131E-2</v>
      </c>
      <c r="I19779">
        <f t="shared" ref="I19779:I19842" si="1239">IF(G19779&gt;=0.5,1,0)</f>
        <v>0</v>
      </c>
    </row>
    <row r="19780" spans="1:9" x14ac:dyDescent="0.3">
      <c r="A19780">
        <v>1</v>
      </c>
      <c r="B19780">
        <v>35</v>
      </c>
      <c r="C19780">
        <v>3</v>
      </c>
      <c r="D19780">
        <v>59</v>
      </c>
      <c r="E19780">
        <v>0</v>
      </c>
      <c r="F19780">
        <f t="shared" si="1236"/>
        <v>2.7023708892326406</v>
      </c>
      <c r="G19780">
        <f t="shared" si="1237"/>
        <v>6.2833600179192775E-2</v>
      </c>
      <c r="H19780">
        <f t="shared" si="1238"/>
        <v>6.4894424654854094E-2</v>
      </c>
      <c r="I19780">
        <f t="shared" si="1239"/>
        <v>0</v>
      </c>
    </row>
    <row r="19781" spans="1:9" x14ac:dyDescent="0.3">
      <c r="A19781">
        <v>1</v>
      </c>
      <c r="B19781">
        <v>39</v>
      </c>
      <c r="C19781">
        <v>2</v>
      </c>
      <c r="D19781">
        <v>52</v>
      </c>
      <c r="E19781">
        <v>1</v>
      </c>
      <c r="F19781">
        <f t="shared" si="1236"/>
        <v>3.0565468390676096</v>
      </c>
      <c r="G19781">
        <f t="shared" si="1237"/>
        <v>4.4935667810215754E-2</v>
      </c>
      <c r="H19781">
        <f t="shared" si="1238"/>
        <v>3.1025234162883262</v>
      </c>
      <c r="I19781">
        <f t="shared" si="1239"/>
        <v>0</v>
      </c>
    </row>
    <row r="19782" spans="1:9" x14ac:dyDescent="0.3">
      <c r="A19782">
        <v>1</v>
      </c>
      <c r="B19782">
        <v>50</v>
      </c>
      <c r="C19782">
        <v>8</v>
      </c>
      <c r="D19782">
        <v>49</v>
      </c>
      <c r="E19782">
        <v>0</v>
      </c>
      <c r="F19782">
        <f t="shared" si="1236"/>
        <v>3.2403477008918182</v>
      </c>
      <c r="G19782">
        <f t="shared" si="1237"/>
        <v>3.7675282288698722E-2</v>
      </c>
      <c r="H19782">
        <f t="shared" si="1238"/>
        <v>3.8403340873282725E-2</v>
      </c>
      <c r="I19782">
        <f t="shared" si="1239"/>
        <v>0</v>
      </c>
    </row>
    <row r="19783" spans="1:9" x14ac:dyDescent="0.3">
      <c r="A19783">
        <v>2</v>
      </c>
      <c r="B19783">
        <v>29</v>
      </c>
      <c r="C19783">
        <v>1</v>
      </c>
      <c r="D19783">
        <v>80</v>
      </c>
      <c r="E19783">
        <v>0</v>
      </c>
      <c r="F19783">
        <f t="shared" si="1236"/>
        <v>1.9300229853612407</v>
      </c>
      <c r="G19783">
        <f t="shared" si="1237"/>
        <v>0.12674803601223378</v>
      </c>
      <c r="H19783">
        <f t="shared" si="1238"/>
        <v>0.13553114624216653</v>
      </c>
      <c r="I19783">
        <f t="shared" si="1239"/>
        <v>0</v>
      </c>
    </row>
    <row r="19784" spans="1:9" x14ac:dyDescent="0.3">
      <c r="A19784">
        <v>1</v>
      </c>
      <c r="B19784">
        <v>26</v>
      </c>
      <c r="C19784">
        <v>2</v>
      </c>
      <c r="D19784">
        <v>88</v>
      </c>
      <c r="E19784">
        <v>0</v>
      </c>
      <c r="F19784">
        <f t="shared" si="1236"/>
        <v>1.2893948081248983</v>
      </c>
      <c r="G19784">
        <f t="shared" si="1237"/>
        <v>0.21595526344116125</v>
      </c>
      <c r="H19784">
        <f t="shared" si="1238"/>
        <v>0.24328919832240525</v>
      </c>
      <c r="I19784">
        <f t="shared" si="1239"/>
        <v>0</v>
      </c>
    </row>
    <row r="19785" spans="1:9" x14ac:dyDescent="0.3">
      <c r="A19785">
        <v>1</v>
      </c>
      <c r="B19785">
        <v>36</v>
      </c>
      <c r="C19785">
        <v>4</v>
      </c>
      <c r="D19785">
        <v>58</v>
      </c>
      <c r="E19785">
        <v>0</v>
      </c>
      <c r="F19785">
        <f t="shared" si="1236"/>
        <v>2.7521452509906128</v>
      </c>
      <c r="G19785">
        <f t="shared" si="1237"/>
        <v>5.9965608730439331E-2</v>
      </c>
      <c r="H19785">
        <f t="shared" si="1238"/>
        <v>6.1838817930376121E-2</v>
      </c>
      <c r="I19785">
        <f t="shared" si="1239"/>
        <v>0</v>
      </c>
    </row>
    <row r="19786" spans="1:9" x14ac:dyDescent="0.3">
      <c r="A19786">
        <v>1</v>
      </c>
      <c r="B19786">
        <v>60</v>
      </c>
      <c r="C19786">
        <v>10</v>
      </c>
      <c r="D19786">
        <v>51</v>
      </c>
      <c r="E19786">
        <v>0</v>
      </c>
      <c r="F19786">
        <f t="shared" si="1236"/>
        <v>3.1938745210184449</v>
      </c>
      <c r="G19786">
        <f t="shared" si="1237"/>
        <v>3.939688722176269E-2</v>
      </c>
      <c r="H19786">
        <f t="shared" si="1238"/>
        <v>4.0193949304615326E-2</v>
      </c>
      <c r="I19786">
        <f t="shared" si="1239"/>
        <v>0</v>
      </c>
    </row>
    <row r="19787" spans="1:9" x14ac:dyDescent="0.3">
      <c r="A19787">
        <v>1</v>
      </c>
      <c r="B19787">
        <v>29</v>
      </c>
      <c r="C19787">
        <v>3</v>
      </c>
      <c r="D19787">
        <v>82</v>
      </c>
      <c r="E19787">
        <v>0</v>
      </c>
      <c r="F19787">
        <f t="shared" si="1236"/>
        <v>1.5856431232991195</v>
      </c>
      <c r="G19787">
        <f t="shared" si="1237"/>
        <v>0.16999776222797389</v>
      </c>
      <c r="H19787">
        <f t="shared" si="1238"/>
        <v>0.18632688208425313</v>
      </c>
      <c r="I19787">
        <f t="shared" si="1239"/>
        <v>0</v>
      </c>
    </row>
    <row r="19788" spans="1:9" x14ac:dyDescent="0.3">
      <c r="A19788">
        <v>1</v>
      </c>
      <c r="B19788">
        <v>38</v>
      </c>
      <c r="C19788">
        <v>3</v>
      </c>
      <c r="D19788">
        <v>51</v>
      </c>
      <c r="E19788">
        <v>0</v>
      </c>
      <c r="F19788">
        <f t="shared" si="1236"/>
        <v>3.0956634384623132</v>
      </c>
      <c r="G19788">
        <f t="shared" si="1237"/>
        <v>4.3286488695320709E-2</v>
      </c>
      <c r="H19788">
        <f t="shared" si="1238"/>
        <v>4.4251293574830187E-2</v>
      </c>
      <c r="I19788">
        <f t="shared" si="1239"/>
        <v>0</v>
      </c>
    </row>
    <row r="19789" spans="1:9" x14ac:dyDescent="0.3">
      <c r="A19789">
        <v>2</v>
      </c>
      <c r="B19789">
        <v>42</v>
      </c>
      <c r="C19789">
        <v>5</v>
      </c>
      <c r="D19789">
        <v>78</v>
      </c>
      <c r="E19789">
        <v>0</v>
      </c>
      <c r="F19789">
        <f t="shared" si="1236"/>
        <v>2.0827538866066377</v>
      </c>
      <c r="G19789">
        <f t="shared" si="1237"/>
        <v>0.1107843870962372</v>
      </c>
      <c r="H19789">
        <f t="shared" si="1238"/>
        <v>0.1174155386749387</v>
      </c>
      <c r="I19789">
        <f t="shared" si="1239"/>
        <v>0</v>
      </c>
    </row>
    <row r="19790" spans="1:9" x14ac:dyDescent="0.3">
      <c r="A19790">
        <v>1</v>
      </c>
      <c r="B19790">
        <v>36</v>
      </c>
      <c r="C19790">
        <v>5</v>
      </c>
      <c r="D19790">
        <v>59</v>
      </c>
      <c r="E19790">
        <v>0</v>
      </c>
      <c r="F19790">
        <f t="shared" si="1236"/>
        <v>2.7022642551457583</v>
      </c>
      <c r="G19790">
        <f t="shared" si="1237"/>
        <v>6.283987967758492E-2</v>
      </c>
      <c r="H19790">
        <f t="shared" si="1238"/>
        <v>6.4901125193233711E-2</v>
      </c>
      <c r="I19790">
        <f t="shared" si="1239"/>
        <v>0</v>
      </c>
    </row>
    <row r="19791" spans="1:9" x14ac:dyDescent="0.3">
      <c r="A19791">
        <v>1</v>
      </c>
      <c r="B19791">
        <v>35</v>
      </c>
      <c r="C19791">
        <v>10</v>
      </c>
      <c r="D19791">
        <v>52</v>
      </c>
      <c r="E19791">
        <v>0</v>
      </c>
      <c r="F19791">
        <f t="shared" si="1236"/>
        <v>3.0134892532670086</v>
      </c>
      <c r="G19791">
        <f t="shared" si="1237"/>
        <v>4.6820180641487574E-2</v>
      </c>
      <c r="H19791">
        <f t="shared" si="1238"/>
        <v>4.7951705447769812E-2</v>
      </c>
      <c r="I19791">
        <f t="shared" si="1239"/>
        <v>0</v>
      </c>
    </row>
    <row r="19792" spans="1:9" x14ac:dyDescent="0.3">
      <c r="A19792">
        <v>1</v>
      </c>
      <c r="B19792">
        <v>34</v>
      </c>
      <c r="C19792">
        <v>7</v>
      </c>
      <c r="D19792">
        <v>68</v>
      </c>
      <c r="E19792">
        <v>0</v>
      </c>
      <c r="F19792">
        <f t="shared" si="1236"/>
        <v>2.2617018336186065</v>
      </c>
      <c r="G19792">
        <f t="shared" si="1237"/>
        <v>9.4344857219890457E-2</v>
      </c>
      <c r="H19792">
        <f t="shared" si="1238"/>
        <v>9.9096682507896716E-2</v>
      </c>
      <c r="I19792">
        <f t="shared" si="1239"/>
        <v>0</v>
      </c>
    </row>
    <row r="19793" spans="1:9" x14ac:dyDescent="0.3">
      <c r="A19793">
        <v>1</v>
      </c>
      <c r="B19793">
        <v>27</v>
      </c>
      <c r="C19793">
        <v>2</v>
      </c>
      <c r="D19793">
        <v>47</v>
      </c>
      <c r="E19793">
        <v>0</v>
      </c>
      <c r="F19793">
        <f t="shared" si="1236"/>
        <v>3.2284164559409891</v>
      </c>
      <c r="G19793">
        <f t="shared" si="1237"/>
        <v>3.8110253971702882E-2</v>
      </c>
      <c r="H19793">
        <f t="shared" si="1238"/>
        <v>3.8855444002751649E-2</v>
      </c>
      <c r="I19793">
        <f t="shared" si="1239"/>
        <v>0</v>
      </c>
    </row>
    <row r="19794" spans="1:9" x14ac:dyDescent="0.3">
      <c r="A19794">
        <v>1</v>
      </c>
      <c r="B19794">
        <v>41</v>
      </c>
      <c r="C19794">
        <v>13</v>
      </c>
      <c r="D19794">
        <v>80</v>
      </c>
      <c r="E19794">
        <v>1</v>
      </c>
      <c r="F19794">
        <f t="shared" si="1236"/>
        <v>1.7167385975573328</v>
      </c>
      <c r="G19794">
        <f t="shared" si="1237"/>
        <v>0.15229173001481514</v>
      </c>
      <c r="H19794">
        <f t="shared" si="1238"/>
        <v>1.881957321180336</v>
      </c>
      <c r="I19794">
        <f t="shared" si="1239"/>
        <v>0</v>
      </c>
    </row>
    <row r="19795" spans="1:9" x14ac:dyDescent="0.3">
      <c r="A19795">
        <v>1</v>
      </c>
      <c r="B19795">
        <v>34</v>
      </c>
      <c r="C19795">
        <v>7</v>
      </c>
      <c r="D19795">
        <v>78</v>
      </c>
      <c r="E19795">
        <v>0</v>
      </c>
      <c r="F19795">
        <f t="shared" si="1236"/>
        <v>1.7900694515126419</v>
      </c>
      <c r="G19795">
        <f t="shared" si="1237"/>
        <v>0.14306420873295947</v>
      </c>
      <c r="H19795">
        <f t="shared" si="1238"/>
        <v>0.1543922858667664</v>
      </c>
      <c r="I19795">
        <f t="shared" si="1239"/>
        <v>0</v>
      </c>
    </row>
    <row r="19796" spans="1:9" x14ac:dyDescent="0.3">
      <c r="A19796">
        <v>2</v>
      </c>
      <c r="B19796">
        <v>31</v>
      </c>
      <c r="C19796">
        <v>5</v>
      </c>
      <c r="D19796">
        <v>60</v>
      </c>
      <c r="E19796">
        <v>0</v>
      </c>
      <c r="F19796">
        <f t="shared" si="1236"/>
        <v>2.8730744813994056</v>
      </c>
      <c r="G19796">
        <f t="shared" si="1237"/>
        <v>5.3500751233619886E-2</v>
      </c>
      <c r="H19796">
        <f t="shared" si="1238"/>
        <v>5.4985102029450464E-2</v>
      </c>
      <c r="I19796">
        <f t="shared" si="1239"/>
        <v>0</v>
      </c>
    </row>
    <row r="19797" spans="1:9" x14ac:dyDescent="0.3">
      <c r="A19797">
        <v>2</v>
      </c>
      <c r="B19797">
        <v>44</v>
      </c>
      <c r="C19797">
        <v>7</v>
      </c>
      <c r="D19797">
        <v>51</v>
      </c>
      <c r="E19797">
        <v>0</v>
      </c>
      <c r="F19797">
        <f t="shared" si="1236"/>
        <v>3.3613835653874937</v>
      </c>
      <c r="G19797">
        <f t="shared" si="1237"/>
        <v>3.3524366151015034E-2</v>
      </c>
      <c r="H19797">
        <f t="shared" si="1238"/>
        <v>3.4099191361339883E-2</v>
      </c>
      <c r="I19797">
        <f t="shared" si="1239"/>
        <v>0</v>
      </c>
    </row>
    <row r="19798" spans="1:9" x14ac:dyDescent="0.3">
      <c r="A19798">
        <v>1</v>
      </c>
      <c r="B19798">
        <v>23</v>
      </c>
      <c r="C19798">
        <v>1</v>
      </c>
      <c r="D19798">
        <v>53</v>
      </c>
      <c r="E19798">
        <v>0</v>
      </c>
      <c r="F19798">
        <f t="shared" si="1236"/>
        <v>2.9268392595851336</v>
      </c>
      <c r="G19798">
        <f t="shared" si="1237"/>
        <v>5.0842638520358502E-2</v>
      </c>
      <c r="H19798">
        <f t="shared" si="1238"/>
        <v>5.2180675910265831E-2</v>
      </c>
      <c r="I19798">
        <f t="shared" si="1239"/>
        <v>0</v>
      </c>
    </row>
    <row r="19799" spans="1:9" x14ac:dyDescent="0.3">
      <c r="A19799">
        <v>1</v>
      </c>
      <c r="B19799">
        <v>36</v>
      </c>
      <c r="C19799">
        <v>7</v>
      </c>
      <c r="D19799">
        <v>68</v>
      </c>
      <c r="E19799">
        <v>0</v>
      </c>
      <c r="F19799">
        <f t="shared" si="1236"/>
        <v>2.2723595959818734</v>
      </c>
      <c r="G19799">
        <f t="shared" si="1237"/>
        <v>9.3438145024021577E-2</v>
      </c>
      <c r="H19799">
        <f t="shared" si="1238"/>
        <v>9.8096016171964881E-2</v>
      </c>
      <c r="I19799">
        <f t="shared" si="1239"/>
        <v>0</v>
      </c>
    </row>
    <row r="19800" spans="1:9" x14ac:dyDescent="0.3">
      <c r="A19800">
        <v>2</v>
      </c>
      <c r="B19800">
        <v>27</v>
      </c>
      <c r="C19800">
        <v>3</v>
      </c>
      <c r="D19800">
        <v>69</v>
      </c>
      <c r="E19800">
        <v>1</v>
      </c>
      <c r="F19800">
        <f t="shared" si="1236"/>
        <v>2.4327253280460184</v>
      </c>
      <c r="G19800">
        <f t="shared" si="1237"/>
        <v>8.0711025510929471E-2</v>
      </c>
      <c r="H19800">
        <f t="shared" si="1238"/>
        <v>2.5168800896067731</v>
      </c>
      <c r="I19800">
        <f t="shared" si="1239"/>
        <v>0</v>
      </c>
    </row>
    <row r="19801" spans="1:9" x14ac:dyDescent="0.3">
      <c r="A19801">
        <v>1</v>
      </c>
      <c r="B19801">
        <v>30</v>
      </c>
      <c r="C19801">
        <v>3</v>
      </c>
      <c r="D19801">
        <v>85</v>
      </c>
      <c r="E19801">
        <v>0</v>
      </c>
      <c r="F19801">
        <f t="shared" si="1236"/>
        <v>1.4494822898489641</v>
      </c>
      <c r="G19801">
        <f t="shared" si="1237"/>
        <v>0.19008125489765212</v>
      </c>
      <c r="H19801">
        <f t="shared" si="1238"/>
        <v>0.21082135103596691</v>
      </c>
      <c r="I19801">
        <f t="shared" si="1239"/>
        <v>0</v>
      </c>
    </row>
    <row r="19802" spans="1:9" x14ac:dyDescent="0.3">
      <c r="A19802">
        <v>1</v>
      </c>
      <c r="B19802">
        <v>58</v>
      </c>
      <c r="C19802">
        <v>13</v>
      </c>
      <c r="D19802">
        <v>71</v>
      </c>
      <c r="E19802">
        <v>0</v>
      </c>
      <c r="F19802">
        <f t="shared" si="1236"/>
        <v>2.2317987215404731</v>
      </c>
      <c r="G19802">
        <f t="shared" si="1237"/>
        <v>9.6931074907788614E-2</v>
      </c>
      <c r="H19802">
        <f t="shared" si="1238"/>
        <v>0.10195639947229079</v>
      </c>
      <c r="I19802">
        <f t="shared" si="1239"/>
        <v>0</v>
      </c>
    </row>
    <row r="19803" spans="1:9" x14ac:dyDescent="0.3">
      <c r="A19803">
        <v>1</v>
      </c>
      <c r="B19803">
        <v>52</v>
      </c>
      <c r="C19803">
        <v>14</v>
      </c>
      <c r="D19803">
        <v>57</v>
      </c>
      <c r="E19803">
        <v>0</v>
      </c>
      <c r="F19803">
        <f t="shared" si="1236"/>
        <v>2.8573930117647643</v>
      </c>
      <c r="G19803">
        <f t="shared" si="1237"/>
        <v>5.430041878935507E-2</v>
      </c>
      <c r="H19803">
        <f t="shared" si="1238"/>
        <v>5.5830327796081193E-2</v>
      </c>
      <c r="I19803">
        <f t="shared" si="1239"/>
        <v>0</v>
      </c>
    </row>
    <row r="19804" spans="1:9" x14ac:dyDescent="0.3">
      <c r="A19804">
        <v>1</v>
      </c>
      <c r="B19804">
        <v>47</v>
      </c>
      <c r="C19804">
        <v>16</v>
      </c>
      <c r="D19804">
        <v>52</v>
      </c>
      <c r="E19804">
        <v>1</v>
      </c>
      <c r="F19804">
        <f t="shared" si="1236"/>
        <v>3.0611292816410622</v>
      </c>
      <c r="G19804">
        <f t="shared" si="1237"/>
        <v>4.4739415216447628E-2</v>
      </c>
      <c r="H19804">
        <f t="shared" si="1238"/>
        <v>3.1069003937152848</v>
      </c>
      <c r="I19804">
        <f t="shared" si="1239"/>
        <v>0</v>
      </c>
    </row>
    <row r="19805" spans="1:9" x14ac:dyDescent="0.3">
      <c r="A19805">
        <v>1</v>
      </c>
      <c r="B19805">
        <v>29</v>
      </c>
      <c r="C19805">
        <v>4</v>
      </c>
      <c r="D19805">
        <v>48</v>
      </c>
      <c r="E19805">
        <v>0</v>
      </c>
      <c r="F19805">
        <f t="shared" si="1236"/>
        <v>3.1864754648251425</v>
      </c>
      <c r="G19805">
        <f t="shared" si="1237"/>
        <v>3.9677859098376414E-2</v>
      </c>
      <c r="H19805">
        <f t="shared" si="1238"/>
        <v>4.0486487369882779E-2</v>
      </c>
      <c r="I19805">
        <f t="shared" si="1239"/>
        <v>0</v>
      </c>
    </row>
    <row r="19806" spans="1:9" x14ac:dyDescent="0.3">
      <c r="A19806">
        <v>1</v>
      </c>
      <c r="B19806">
        <v>55</v>
      </c>
      <c r="C19806">
        <v>12</v>
      </c>
      <c r="D19806">
        <v>73</v>
      </c>
      <c r="E19806">
        <v>0</v>
      </c>
      <c r="F19806">
        <f t="shared" si="1236"/>
        <v>2.1242033592086371</v>
      </c>
      <c r="G19806">
        <f t="shared" si="1237"/>
        <v>0.10676654374910764</v>
      </c>
      <c r="H19806">
        <f t="shared" si="1238"/>
        <v>0.11290730309995758</v>
      </c>
      <c r="I19806">
        <f t="shared" si="1239"/>
        <v>0</v>
      </c>
    </row>
    <row r="19807" spans="1:9" x14ac:dyDescent="0.3">
      <c r="A19807">
        <v>2</v>
      </c>
      <c r="B19807">
        <v>25</v>
      </c>
      <c r="C19807">
        <v>3</v>
      </c>
      <c r="D19807">
        <v>52</v>
      </c>
      <c r="E19807">
        <v>0</v>
      </c>
      <c r="F19807">
        <f t="shared" si="1236"/>
        <v>3.2238426152628921</v>
      </c>
      <c r="G19807">
        <f t="shared" si="1237"/>
        <v>3.8278275866275829E-2</v>
      </c>
      <c r="H19807">
        <f t="shared" si="1238"/>
        <v>3.9030138214765413E-2</v>
      </c>
      <c r="I19807">
        <f t="shared" si="1239"/>
        <v>0</v>
      </c>
    </row>
    <row r="19808" spans="1:9" x14ac:dyDescent="0.3">
      <c r="A19808">
        <v>1</v>
      </c>
      <c r="B19808">
        <v>28</v>
      </c>
      <c r="C19808">
        <v>3</v>
      </c>
      <c r="D19808">
        <v>44</v>
      </c>
      <c r="E19808">
        <v>0</v>
      </c>
      <c r="F19808">
        <f t="shared" si="1236"/>
        <v>3.3725172941201533</v>
      </c>
      <c r="G19808">
        <f t="shared" si="1237"/>
        <v>3.3165495504643525E-2</v>
      </c>
      <c r="H19808">
        <f t="shared" si="1238"/>
        <v>3.3727941406792313E-2</v>
      </c>
      <c r="I19808">
        <f t="shared" si="1239"/>
        <v>0</v>
      </c>
    </row>
    <row r="19809" spans="1:9" x14ac:dyDescent="0.3">
      <c r="A19809">
        <v>1</v>
      </c>
      <c r="B19809">
        <v>35</v>
      </c>
      <c r="C19809">
        <v>7</v>
      </c>
      <c r="D19809">
        <v>85</v>
      </c>
      <c r="E19809">
        <v>0</v>
      </c>
      <c r="F19809">
        <f t="shared" si="1236"/>
        <v>1.4652556652200994</v>
      </c>
      <c r="G19809">
        <f t="shared" si="1237"/>
        <v>0.18766480075210201</v>
      </c>
      <c r="H19809">
        <f t="shared" si="1238"/>
        <v>0.20784221704626948</v>
      </c>
      <c r="I19809">
        <f t="shared" si="1239"/>
        <v>0</v>
      </c>
    </row>
    <row r="19810" spans="1:9" x14ac:dyDescent="0.3">
      <c r="A19810">
        <v>1</v>
      </c>
      <c r="B19810">
        <v>31</v>
      </c>
      <c r="C19810">
        <v>2</v>
      </c>
      <c r="D19810">
        <v>61</v>
      </c>
      <c r="E19810">
        <v>0</v>
      </c>
      <c r="F19810">
        <f t="shared" si="1236"/>
        <v>2.5894466457191729</v>
      </c>
      <c r="G19810">
        <f t="shared" si="1237"/>
        <v>6.9820712348603958E-2</v>
      </c>
      <c r="H19810">
        <f t="shared" si="1238"/>
        <v>7.2377928994122487E-2</v>
      </c>
      <c r="I19810">
        <f t="shared" si="1239"/>
        <v>0</v>
      </c>
    </row>
    <row r="19811" spans="1:9" x14ac:dyDescent="0.3">
      <c r="A19811">
        <v>1</v>
      </c>
      <c r="B19811">
        <v>45</v>
      </c>
      <c r="C19811">
        <v>17</v>
      </c>
      <c r="D19811">
        <v>47</v>
      </c>
      <c r="E19811">
        <v>0</v>
      </c>
      <c r="F19811">
        <f t="shared" si="1236"/>
        <v>3.283569952696519</v>
      </c>
      <c r="G19811">
        <f t="shared" si="1237"/>
        <v>3.6139157655635107E-2</v>
      </c>
      <c r="H19811">
        <f t="shared" si="1238"/>
        <v>3.6808349206252013E-2</v>
      </c>
      <c r="I19811">
        <f t="shared" si="1239"/>
        <v>0</v>
      </c>
    </row>
    <row r="19812" spans="1:9" x14ac:dyDescent="0.3">
      <c r="A19812">
        <v>1</v>
      </c>
      <c r="B19812">
        <v>58</v>
      </c>
      <c r="C19812">
        <v>16</v>
      </c>
      <c r="D19812">
        <v>80</v>
      </c>
      <c r="E19812">
        <v>0</v>
      </c>
      <c r="F19812">
        <f t="shared" si="1236"/>
        <v>1.7991763047423301</v>
      </c>
      <c r="G19812">
        <f t="shared" si="1237"/>
        <v>0.14195136236344194</v>
      </c>
      <c r="H19812">
        <f t="shared" si="1238"/>
        <v>0.15309449387873902</v>
      </c>
      <c r="I19812">
        <f t="shared" si="1239"/>
        <v>0</v>
      </c>
    </row>
    <row r="19813" spans="1:9" x14ac:dyDescent="0.3">
      <c r="A19813">
        <v>3</v>
      </c>
      <c r="B19813">
        <v>45</v>
      </c>
      <c r="C19813">
        <v>14</v>
      </c>
      <c r="D19813">
        <v>50</v>
      </c>
      <c r="E19813">
        <v>0</v>
      </c>
      <c r="F19813">
        <f t="shared" si="1236"/>
        <v>3.6394692517123279</v>
      </c>
      <c r="G19813">
        <f t="shared" si="1237"/>
        <v>2.5594021293989262E-2</v>
      </c>
      <c r="H19813">
        <f t="shared" si="1238"/>
        <v>2.5927246263297565E-2</v>
      </c>
      <c r="I19813">
        <f t="shared" si="1239"/>
        <v>0</v>
      </c>
    </row>
    <row r="19814" spans="1:9" x14ac:dyDescent="0.3">
      <c r="A19814">
        <v>1</v>
      </c>
      <c r="B19814">
        <v>46</v>
      </c>
      <c r="C19814">
        <v>5</v>
      </c>
      <c r="D19814">
        <v>59</v>
      </c>
      <c r="E19814">
        <v>0</v>
      </c>
      <c r="F19814">
        <f t="shared" si="1236"/>
        <v>2.7555530669620945</v>
      </c>
      <c r="G19814">
        <f t="shared" si="1237"/>
        <v>5.9773798864208506E-2</v>
      </c>
      <c r="H19814">
        <f t="shared" si="1238"/>
        <v>6.1634793160968197E-2</v>
      </c>
      <c r="I19814">
        <f t="shared" si="1239"/>
        <v>0</v>
      </c>
    </row>
    <row r="19815" spans="1:9" x14ac:dyDescent="0.3">
      <c r="A19815">
        <v>1</v>
      </c>
      <c r="B19815">
        <v>28</v>
      </c>
      <c r="C19815">
        <v>6</v>
      </c>
      <c r="D19815">
        <v>47</v>
      </c>
      <c r="E19815">
        <v>0</v>
      </c>
      <c r="F19815">
        <f t="shared" si="1236"/>
        <v>3.2228743065855898</v>
      </c>
      <c r="G19815">
        <f t="shared" si="1237"/>
        <v>3.8313938202966177E-2</v>
      </c>
      <c r="H19815">
        <f t="shared" si="1238"/>
        <v>3.9067220664940804E-2</v>
      </c>
      <c r="I19815">
        <f t="shared" si="1239"/>
        <v>0</v>
      </c>
    </row>
    <row r="19816" spans="1:9" x14ac:dyDescent="0.3">
      <c r="A19816">
        <v>1</v>
      </c>
      <c r="B19816">
        <v>33</v>
      </c>
      <c r="C19816">
        <v>6</v>
      </c>
      <c r="D19816">
        <v>48</v>
      </c>
      <c r="E19816">
        <v>0</v>
      </c>
      <c r="F19816">
        <f t="shared" si="1236"/>
        <v>3.202355474283161</v>
      </c>
      <c r="G19816">
        <f t="shared" si="1237"/>
        <v>3.9077178287286345E-2</v>
      </c>
      <c r="H19816">
        <f t="shared" si="1238"/>
        <v>3.9861183629494416E-2</v>
      </c>
      <c r="I19816">
        <f t="shared" si="1239"/>
        <v>0</v>
      </c>
    </row>
    <row r="19817" spans="1:9" x14ac:dyDescent="0.3">
      <c r="A19817">
        <v>2</v>
      </c>
      <c r="B19817">
        <v>39</v>
      </c>
      <c r="C19817">
        <v>12</v>
      </c>
      <c r="D19817">
        <v>60</v>
      </c>
      <c r="E19817">
        <v>0</v>
      </c>
      <c r="F19817">
        <f t="shared" si="1236"/>
        <v>2.8966812274126656</v>
      </c>
      <c r="G19817">
        <f t="shared" si="1237"/>
        <v>5.2317865904461656E-2</v>
      </c>
      <c r="H19817">
        <f t="shared" si="1238"/>
        <v>5.373613454024604E-2</v>
      </c>
      <c r="I19817">
        <f t="shared" si="1239"/>
        <v>0</v>
      </c>
    </row>
    <row r="19818" spans="1:9" x14ac:dyDescent="0.3">
      <c r="A19818">
        <v>1</v>
      </c>
      <c r="B19818">
        <v>35</v>
      </c>
      <c r="C19818">
        <v>7</v>
      </c>
      <c r="D19818">
        <v>69</v>
      </c>
      <c r="E19818">
        <v>0</v>
      </c>
      <c r="F19818">
        <f t="shared" si="1236"/>
        <v>2.2198674765896431</v>
      </c>
      <c r="G19818">
        <f t="shared" si="1237"/>
        <v>9.798051613691415E-2</v>
      </c>
      <c r="H19818">
        <f t="shared" si="1238"/>
        <v>0.10311915841767749</v>
      </c>
      <c r="I19818">
        <f t="shared" si="1239"/>
        <v>0</v>
      </c>
    </row>
    <row r="19819" spans="1:9" x14ac:dyDescent="0.3">
      <c r="A19819">
        <v>1</v>
      </c>
      <c r="B19819">
        <v>30</v>
      </c>
      <c r="C19819">
        <v>2</v>
      </c>
      <c r="D19819">
        <v>58</v>
      </c>
      <c r="E19819">
        <v>0</v>
      </c>
      <c r="F19819">
        <f t="shared" si="1236"/>
        <v>2.7256074791693283</v>
      </c>
      <c r="G19819">
        <f t="shared" si="1237"/>
        <v>6.1479121148693291E-2</v>
      </c>
      <c r="H19819">
        <f t="shared" si="1238"/>
        <v>6.3450176158489011E-2</v>
      </c>
      <c r="I19819">
        <f t="shared" si="1239"/>
        <v>0</v>
      </c>
    </row>
    <row r="19820" spans="1:9" x14ac:dyDescent="0.3">
      <c r="A19820">
        <v>2</v>
      </c>
      <c r="B19820">
        <v>27</v>
      </c>
      <c r="C19820">
        <v>2</v>
      </c>
      <c r="D19820">
        <v>72</v>
      </c>
      <c r="E19820">
        <v>0</v>
      </c>
      <c r="F19820">
        <f t="shared" si="1236"/>
        <v>2.2939533710484881</v>
      </c>
      <c r="G19820">
        <f t="shared" si="1237"/>
        <v>9.1624979831867015E-2</v>
      </c>
      <c r="H19820">
        <f t="shared" si="1238"/>
        <v>9.609796784290664E-2</v>
      </c>
      <c r="I19820">
        <f t="shared" si="1239"/>
        <v>0</v>
      </c>
    </row>
    <row r="19821" spans="1:9" x14ac:dyDescent="0.3">
      <c r="A19821">
        <v>1</v>
      </c>
      <c r="B19821">
        <v>60</v>
      </c>
      <c r="C19821">
        <v>13</v>
      </c>
      <c r="D19821">
        <v>70</v>
      </c>
      <c r="E19821">
        <v>0</v>
      </c>
      <c r="F19821">
        <f t="shared" si="1236"/>
        <v>2.2896197221143364</v>
      </c>
      <c r="G19821">
        <f t="shared" si="1237"/>
        <v>9.1986307647695359E-2</v>
      </c>
      <c r="H19821">
        <f t="shared" si="1238"/>
        <v>9.6495820811386121E-2</v>
      </c>
      <c r="I19821">
        <f t="shared" si="1239"/>
        <v>0</v>
      </c>
    </row>
    <row r="19822" spans="1:9" x14ac:dyDescent="0.3">
      <c r="A19822">
        <v>1</v>
      </c>
      <c r="B19822">
        <v>37</v>
      </c>
      <c r="C19822">
        <v>13</v>
      </c>
      <c r="D19822">
        <v>59</v>
      </c>
      <c r="E19822">
        <v>1</v>
      </c>
      <c r="F19822">
        <f t="shared" si="1236"/>
        <v>2.6858510752533258</v>
      </c>
      <c r="G19822">
        <f t="shared" si="1237"/>
        <v>6.3813432301148901E-2</v>
      </c>
      <c r="H19822">
        <f t="shared" si="1238"/>
        <v>2.7517915731557681</v>
      </c>
      <c r="I19822">
        <f t="shared" si="1239"/>
        <v>0</v>
      </c>
    </row>
    <row r="19823" spans="1:9" x14ac:dyDescent="0.3">
      <c r="A19823">
        <v>1</v>
      </c>
      <c r="B19823">
        <v>30</v>
      </c>
      <c r="C19823">
        <v>2</v>
      </c>
      <c r="D19823">
        <v>89</v>
      </c>
      <c r="E19823">
        <v>1</v>
      </c>
      <c r="F19823">
        <f t="shared" si="1236"/>
        <v>1.2635470946408365</v>
      </c>
      <c r="G19823">
        <f t="shared" si="1237"/>
        <v>0.22036388401514437</v>
      </c>
      <c r="H19823">
        <f t="shared" si="1238"/>
        <v>1.5124750807608334</v>
      </c>
      <c r="I19823">
        <f t="shared" si="1239"/>
        <v>0</v>
      </c>
    </row>
    <row r="19824" spans="1:9" x14ac:dyDescent="0.3">
      <c r="A19824">
        <v>1</v>
      </c>
      <c r="B19824">
        <v>32</v>
      </c>
      <c r="C19824">
        <v>4</v>
      </c>
      <c r="D19824">
        <v>55</v>
      </c>
      <c r="E19824">
        <v>0</v>
      </c>
      <c r="F19824">
        <f t="shared" si="1236"/>
        <v>2.8723194408958679</v>
      </c>
      <c r="G19824">
        <f t="shared" si="1237"/>
        <v>5.353899818458465E-2</v>
      </c>
      <c r="H19824">
        <f t="shared" si="1238"/>
        <v>5.5025511700977608E-2</v>
      </c>
      <c r="I19824">
        <f t="shared" si="1239"/>
        <v>0</v>
      </c>
    </row>
    <row r="19825" spans="1:9" x14ac:dyDescent="0.3">
      <c r="A19825">
        <v>1</v>
      </c>
      <c r="B19825">
        <v>33</v>
      </c>
      <c r="C19825">
        <v>7</v>
      </c>
      <c r="D19825">
        <v>72</v>
      </c>
      <c r="E19825">
        <v>1</v>
      </c>
      <c r="F19825">
        <f t="shared" si="1236"/>
        <v>2.067719999594587</v>
      </c>
      <c r="G19825">
        <f t="shared" si="1237"/>
        <v>0.11227408222590085</v>
      </c>
      <c r="H19825">
        <f t="shared" si="1238"/>
        <v>2.186812234382419</v>
      </c>
      <c r="I19825">
        <f t="shared" si="1239"/>
        <v>0</v>
      </c>
    </row>
    <row r="19826" spans="1:9" x14ac:dyDescent="0.3">
      <c r="A19826">
        <v>4</v>
      </c>
      <c r="B19826">
        <v>31</v>
      </c>
      <c r="C19826">
        <v>7</v>
      </c>
      <c r="D19826">
        <v>48</v>
      </c>
      <c r="E19826">
        <v>0</v>
      </c>
      <c r="F19826">
        <f t="shared" si="1236"/>
        <v>3.922833565402871</v>
      </c>
      <c r="G19826">
        <f t="shared" si="1237"/>
        <v>1.9401103358975706E-2</v>
      </c>
      <c r="H19826">
        <f t="shared" si="1238"/>
        <v>1.9591774953252653E-2</v>
      </c>
      <c r="I19826">
        <f t="shared" si="1239"/>
        <v>0</v>
      </c>
    </row>
    <row r="19827" spans="1:9" x14ac:dyDescent="0.3">
      <c r="A19827">
        <v>1</v>
      </c>
      <c r="B19827">
        <v>33</v>
      </c>
      <c r="C19827">
        <v>4</v>
      </c>
      <c r="D19827">
        <v>78</v>
      </c>
      <c r="E19827">
        <v>0</v>
      </c>
      <c r="F19827">
        <f t="shared" si="1236"/>
        <v>1.7928938432337822</v>
      </c>
      <c r="G19827">
        <f t="shared" si="1237"/>
        <v>0.14271829618400395</v>
      </c>
      <c r="H19827">
        <f t="shared" si="1238"/>
        <v>0.15398870516053412</v>
      </c>
      <c r="I19827">
        <f t="shared" si="1239"/>
        <v>0</v>
      </c>
    </row>
    <row r="19828" spans="1:9" x14ac:dyDescent="0.3">
      <c r="A19828">
        <v>1</v>
      </c>
      <c r="B19828">
        <v>43</v>
      </c>
      <c r="C19828">
        <v>14</v>
      </c>
      <c r="D19828">
        <v>52</v>
      </c>
      <c r="E19828">
        <v>0</v>
      </c>
      <c r="F19828">
        <f t="shared" si="1236"/>
        <v>3.0452492721830446</v>
      </c>
      <c r="G19828">
        <f t="shared" si="1237"/>
        <v>4.5423019665508782E-2</v>
      </c>
      <c r="H19828">
        <f t="shared" si="1238"/>
        <v>4.6486989163186727E-2</v>
      </c>
      <c r="I19828">
        <f t="shared" si="1239"/>
        <v>0</v>
      </c>
    </row>
    <row r="19829" spans="1:9" x14ac:dyDescent="0.3">
      <c r="A19829">
        <v>1</v>
      </c>
      <c r="B19829">
        <v>31</v>
      </c>
      <c r="C19829">
        <v>5</v>
      </c>
      <c r="D19829">
        <v>59</v>
      </c>
      <c r="E19829">
        <v>0</v>
      </c>
      <c r="F19829">
        <f t="shared" si="1236"/>
        <v>2.6756198492375907</v>
      </c>
      <c r="G19829">
        <f t="shared" si="1237"/>
        <v>6.4427393403340916E-2</v>
      </c>
      <c r="H19829">
        <f t="shared" si="1238"/>
        <v>6.6596523669691168E-2</v>
      </c>
      <c r="I19829">
        <f t="shared" si="1239"/>
        <v>0</v>
      </c>
    </row>
    <row r="19830" spans="1:9" x14ac:dyDescent="0.3">
      <c r="A19830">
        <v>1</v>
      </c>
      <c r="B19830">
        <v>30</v>
      </c>
      <c r="C19830">
        <v>2</v>
      </c>
      <c r="D19830">
        <v>68</v>
      </c>
      <c r="E19830">
        <v>0</v>
      </c>
      <c r="F19830">
        <f t="shared" si="1236"/>
        <v>2.2539750970633632</v>
      </c>
      <c r="G19830">
        <f t="shared" si="1237"/>
        <v>9.5007132298840252E-2</v>
      </c>
      <c r="H19830">
        <f t="shared" si="1238"/>
        <v>9.9828216306459799E-2</v>
      </c>
      <c r="I19830">
        <f t="shared" si="1239"/>
        <v>0</v>
      </c>
    </row>
    <row r="19831" spans="1:9" x14ac:dyDescent="0.3">
      <c r="A19831">
        <v>1</v>
      </c>
      <c r="B19831">
        <v>27</v>
      </c>
      <c r="C19831">
        <v>5</v>
      </c>
      <c r="D19831">
        <v>44</v>
      </c>
      <c r="E19831">
        <v>0</v>
      </c>
      <c r="F19831">
        <f t="shared" si="1236"/>
        <v>3.3617528976700033</v>
      </c>
      <c r="G19831">
        <f t="shared" si="1237"/>
        <v>3.3512401668096013E-2</v>
      </c>
      <c r="H19831">
        <f t="shared" si="1238"/>
        <v>3.4086811940231367E-2</v>
      </c>
      <c r="I19831">
        <f t="shared" si="1239"/>
        <v>0</v>
      </c>
    </row>
    <row r="19832" spans="1:9" x14ac:dyDescent="0.3">
      <c r="A19832">
        <v>1</v>
      </c>
      <c r="B19832">
        <v>32</v>
      </c>
      <c r="C19832">
        <v>8</v>
      </c>
      <c r="D19832">
        <v>89</v>
      </c>
      <c r="E19832">
        <v>1</v>
      </c>
      <c r="F19832">
        <f t="shared" si="1236"/>
        <v>1.2578983111985531</v>
      </c>
      <c r="G19832">
        <f t="shared" si="1237"/>
        <v>0.22133589840002588</v>
      </c>
      <c r="H19832">
        <f t="shared" si="1238"/>
        <v>1.5080738290842233</v>
      </c>
      <c r="I19832">
        <f t="shared" si="1239"/>
        <v>0</v>
      </c>
    </row>
    <row r="19833" spans="1:9" x14ac:dyDescent="0.3">
      <c r="A19833">
        <v>1</v>
      </c>
      <c r="B19833">
        <v>30</v>
      </c>
      <c r="C19833">
        <v>4</v>
      </c>
      <c r="D19833">
        <v>78</v>
      </c>
      <c r="E19833">
        <v>0</v>
      </c>
      <c r="F19833">
        <f t="shared" si="1236"/>
        <v>1.7769071996888814</v>
      </c>
      <c r="G19833">
        <f t="shared" si="1237"/>
        <v>0.14468545255106297</v>
      </c>
      <c r="H19833">
        <f t="shared" si="1238"/>
        <v>0.1562859859478124</v>
      </c>
      <c r="I19833">
        <f t="shared" si="1239"/>
        <v>0</v>
      </c>
    </row>
    <row r="19834" spans="1:9" x14ac:dyDescent="0.3">
      <c r="A19834">
        <v>1</v>
      </c>
      <c r="B19834">
        <v>37</v>
      </c>
      <c r="C19834">
        <v>11</v>
      </c>
      <c r="D19834">
        <v>59</v>
      </c>
      <c r="E19834">
        <v>0</v>
      </c>
      <c r="F19834">
        <f t="shared" si="1236"/>
        <v>2.6912865905218428</v>
      </c>
      <c r="G19834">
        <f t="shared" si="1237"/>
        <v>6.3489476535474862E-2</v>
      </c>
      <c r="H19834">
        <f t="shared" si="1238"/>
        <v>6.5594520146152524E-2</v>
      </c>
      <c r="I19834">
        <f t="shared" si="1239"/>
        <v>0</v>
      </c>
    </row>
    <row r="19835" spans="1:9" x14ac:dyDescent="0.3">
      <c r="A19835">
        <v>1</v>
      </c>
      <c r="B19835">
        <v>27</v>
      </c>
      <c r="C19835">
        <v>3</v>
      </c>
      <c r="D19835">
        <v>56</v>
      </c>
      <c r="E19835">
        <v>1</v>
      </c>
      <c r="F19835">
        <f t="shared" si="1236"/>
        <v>2.8012295544113615</v>
      </c>
      <c r="G19835">
        <f t="shared" si="1237"/>
        <v>5.7257769249596115E-2</v>
      </c>
      <c r="H19835">
        <f t="shared" si="1238"/>
        <v>2.8601919383386805</v>
      </c>
      <c r="I19835">
        <f t="shared" si="1239"/>
        <v>0</v>
      </c>
    </row>
    <row r="19836" spans="1:9" x14ac:dyDescent="0.3">
      <c r="A19836">
        <v>1</v>
      </c>
      <c r="B19836">
        <v>30</v>
      </c>
      <c r="C19836">
        <v>4</v>
      </c>
      <c r="D19836">
        <v>57</v>
      </c>
      <c r="E19836">
        <v>0</v>
      </c>
      <c r="F19836">
        <f t="shared" si="1236"/>
        <v>2.7673352021114077</v>
      </c>
      <c r="G19836">
        <f t="shared" si="1237"/>
        <v>5.9115056748209723E-2</v>
      </c>
      <c r="H19836">
        <f t="shared" si="1238"/>
        <v>6.0934417593164328E-2</v>
      </c>
      <c r="I19836">
        <f t="shared" si="1239"/>
        <v>0</v>
      </c>
    </row>
    <row r="19837" spans="1:9" x14ac:dyDescent="0.3">
      <c r="A19837">
        <v>1</v>
      </c>
      <c r="B19837">
        <v>32</v>
      </c>
      <c r="C19837">
        <v>4</v>
      </c>
      <c r="D19837">
        <v>47</v>
      </c>
      <c r="E19837">
        <v>0</v>
      </c>
      <c r="F19837">
        <f t="shared" si="1236"/>
        <v>3.2496253465806397</v>
      </c>
      <c r="G19837">
        <f t="shared" si="1237"/>
        <v>3.7340352320691383E-2</v>
      </c>
      <c r="H19837">
        <f t="shared" si="1238"/>
        <v>3.8055358855964755E-2</v>
      </c>
      <c r="I19837">
        <f t="shared" si="1239"/>
        <v>0</v>
      </c>
    </row>
    <row r="19838" spans="1:9" x14ac:dyDescent="0.3">
      <c r="A19838">
        <v>1</v>
      </c>
      <c r="B19838">
        <v>55</v>
      </c>
      <c r="C19838">
        <v>6</v>
      </c>
      <c r="D19838">
        <v>53</v>
      </c>
      <c r="E19838">
        <v>0</v>
      </c>
      <c r="F19838">
        <f t="shared" si="1236"/>
        <v>3.0837746692261176</v>
      </c>
      <c r="G19838">
        <f t="shared" si="1237"/>
        <v>4.378151760274554E-2</v>
      </c>
      <c r="H19838">
        <f t="shared" si="1238"/>
        <v>4.4768853969140973E-2</v>
      </c>
      <c r="I19838">
        <f t="shared" si="1239"/>
        <v>0</v>
      </c>
    </row>
    <row r="19839" spans="1:9" x14ac:dyDescent="0.3">
      <c r="A19839">
        <v>4</v>
      </c>
      <c r="B19839">
        <v>39</v>
      </c>
      <c r="C19839">
        <v>8</v>
      </c>
      <c r="D19839">
        <v>45</v>
      </c>
      <c r="E19839">
        <v>0</v>
      </c>
      <c r="F19839">
        <f t="shared" si="1236"/>
        <v>4.1042365718534697</v>
      </c>
      <c r="G19839">
        <f t="shared" si="1237"/>
        <v>1.6234697663433453E-2</v>
      </c>
      <c r="H19839">
        <f t="shared" si="1238"/>
        <v>1.6367924264447269E-2</v>
      </c>
      <c r="I19839">
        <f t="shared" si="1239"/>
        <v>0</v>
      </c>
    </row>
    <row r="19840" spans="1:9" x14ac:dyDescent="0.3">
      <c r="A19840">
        <v>1</v>
      </c>
      <c r="B19840">
        <v>54</v>
      </c>
      <c r="C19840">
        <v>12</v>
      </c>
      <c r="D19840">
        <v>60</v>
      </c>
      <c r="E19840">
        <v>0</v>
      </c>
      <c r="F19840">
        <f t="shared" si="1236"/>
        <v>2.7319965747647581</v>
      </c>
      <c r="G19840">
        <f t="shared" si="1237"/>
        <v>6.1111505137673321E-2</v>
      </c>
      <c r="H19840">
        <f t="shared" si="1238"/>
        <v>6.3058555640486444E-2</v>
      </c>
      <c r="I19840">
        <f t="shared" si="1239"/>
        <v>0</v>
      </c>
    </row>
    <row r="19841" spans="1:9" x14ac:dyDescent="0.3">
      <c r="A19841">
        <v>1</v>
      </c>
      <c r="B19841">
        <v>39</v>
      </c>
      <c r="C19841">
        <v>3</v>
      </c>
      <c r="D19841">
        <v>60</v>
      </c>
      <c r="E19841">
        <v>0</v>
      </c>
      <c r="F19841">
        <f t="shared" si="1236"/>
        <v>2.6765231757485788</v>
      </c>
      <c r="G19841">
        <f t="shared" si="1237"/>
        <v>6.4372965458095968E-2</v>
      </c>
      <c r="H19841">
        <f t="shared" si="1238"/>
        <v>6.6538349283523437E-2</v>
      </c>
      <c r="I19841">
        <f t="shared" si="1239"/>
        <v>0</v>
      </c>
    </row>
    <row r="19842" spans="1:9" x14ac:dyDescent="0.3">
      <c r="A19842">
        <v>1</v>
      </c>
      <c r="B19842">
        <v>27</v>
      </c>
      <c r="C19842">
        <v>2</v>
      </c>
      <c r="D19842">
        <v>50</v>
      </c>
      <c r="E19842">
        <v>0</v>
      </c>
      <c r="F19842">
        <f t="shared" si="1236"/>
        <v>3.0869267413091994</v>
      </c>
      <c r="G19842">
        <f t="shared" si="1237"/>
        <v>4.3649746662344904E-2</v>
      </c>
      <c r="H19842">
        <f t="shared" si="1238"/>
        <v>4.463105924506431E-2</v>
      </c>
      <c r="I19842">
        <f t="shared" si="1239"/>
        <v>0</v>
      </c>
    </row>
    <row r="19843" spans="1:9" x14ac:dyDescent="0.3">
      <c r="A19843">
        <v>1</v>
      </c>
      <c r="B19843">
        <v>41</v>
      </c>
      <c r="C19843">
        <v>10</v>
      </c>
      <c r="D19843">
        <v>49</v>
      </c>
      <c r="E19843">
        <v>0</v>
      </c>
      <c r="F19843">
        <f t="shared" ref="F19843:F19906" si="1240">$K$2+$K$3*A19843+$K$4*B19843+$K$5*C19843+$K$6*D19843</f>
        <v>3.1869522549885998</v>
      </c>
      <c r="G19843">
        <f t="shared" ref="G19843:G19906" si="1241">1/(1+EXP(F19843))</f>
        <v>3.9659695698496381E-2</v>
      </c>
      <c r="H19843">
        <f t="shared" ref="H19843:H19906" si="1242">-1*(E19843*LN(G19843)+(1-E19843)*LN(1-G19843))</f>
        <v>4.0467573687339616E-2</v>
      </c>
      <c r="I19843">
        <f t="shared" ref="I19843:I19906" si="1243">IF(G19843&gt;=0.5,1,0)</f>
        <v>0</v>
      </c>
    </row>
    <row r="19844" spans="1:9" x14ac:dyDescent="0.3">
      <c r="A19844">
        <v>2</v>
      </c>
      <c r="B19844">
        <v>33</v>
      </c>
      <c r="C19844">
        <v>7</v>
      </c>
      <c r="D19844">
        <v>74</v>
      </c>
      <c r="E19844">
        <v>0</v>
      </c>
      <c r="F19844">
        <f t="shared" si="1240"/>
        <v>2.218011393545805</v>
      </c>
      <c r="G19844">
        <f t="shared" si="1241"/>
        <v>9.814467982615005E-2</v>
      </c>
      <c r="H19844">
        <f t="shared" si="1242"/>
        <v>0.10330117070513969</v>
      </c>
      <c r="I19844">
        <f t="shared" si="1243"/>
        <v>0</v>
      </c>
    </row>
    <row r="19845" spans="1:9" x14ac:dyDescent="0.3">
      <c r="A19845">
        <v>1</v>
      </c>
      <c r="B19845">
        <v>35</v>
      </c>
      <c r="C19845">
        <v>5</v>
      </c>
      <c r="D19845">
        <v>53</v>
      </c>
      <c r="E19845">
        <v>0</v>
      </c>
      <c r="F19845">
        <f t="shared" si="1240"/>
        <v>2.9799148032277034</v>
      </c>
      <c r="G19845">
        <f t="shared" si="1241"/>
        <v>4.8341548016162028E-2</v>
      </c>
      <c r="H19845">
        <f t="shared" si="1242"/>
        <v>4.9549077488279372E-2</v>
      </c>
      <c r="I19845">
        <f t="shared" si="1243"/>
        <v>0</v>
      </c>
    </row>
    <row r="19846" spans="1:9" x14ac:dyDescent="0.3">
      <c r="A19846">
        <v>1</v>
      </c>
      <c r="B19846">
        <v>39</v>
      </c>
      <c r="C19846">
        <v>3</v>
      </c>
      <c r="D19846">
        <v>59</v>
      </c>
      <c r="E19846">
        <v>0</v>
      </c>
      <c r="F19846">
        <f t="shared" si="1240"/>
        <v>2.7236864139591752</v>
      </c>
      <c r="G19846">
        <f t="shared" si="1241"/>
        <v>6.1590058956148441E-2</v>
      </c>
      <c r="H19846">
        <f t="shared" si="1242"/>
        <v>6.356838808874074E-2</v>
      </c>
      <c r="I19846">
        <f t="shared" si="1243"/>
        <v>0</v>
      </c>
    </row>
    <row r="19847" spans="1:9" x14ac:dyDescent="0.3">
      <c r="A19847">
        <v>1</v>
      </c>
      <c r="B19847">
        <v>44</v>
      </c>
      <c r="C19847">
        <v>4</v>
      </c>
      <c r="D19847">
        <v>85</v>
      </c>
      <c r="E19847">
        <v>0</v>
      </c>
      <c r="F19847">
        <f t="shared" si="1240"/>
        <v>1.5213688687575759</v>
      </c>
      <c r="G19847">
        <f t="shared" si="1241"/>
        <v>0.17926003496337517</v>
      </c>
      <c r="H19847">
        <f t="shared" si="1242"/>
        <v>0.19754894925254868</v>
      </c>
      <c r="I19847">
        <f t="shared" si="1243"/>
        <v>0</v>
      </c>
    </row>
    <row r="19848" spans="1:9" x14ac:dyDescent="0.3">
      <c r="A19848">
        <v>1</v>
      </c>
      <c r="B19848">
        <v>34</v>
      </c>
      <c r="C19848">
        <v>2</v>
      </c>
      <c r="D19848">
        <v>52</v>
      </c>
      <c r="E19848">
        <v>0</v>
      </c>
      <c r="F19848">
        <f t="shared" si="1240"/>
        <v>3.029902433159442</v>
      </c>
      <c r="G19848">
        <f t="shared" si="1241"/>
        <v>4.6093116718961859E-2</v>
      </c>
      <c r="H19848">
        <f t="shared" si="1242"/>
        <v>4.7189218921336776E-2</v>
      </c>
      <c r="I19848">
        <f t="shared" si="1243"/>
        <v>0</v>
      </c>
    </row>
    <row r="19849" spans="1:9" x14ac:dyDescent="0.3">
      <c r="A19849">
        <v>1</v>
      </c>
      <c r="B19849">
        <v>51</v>
      </c>
      <c r="C19849">
        <v>13</v>
      </c>
      <c r="D19849">
        <v>77</v>
      </c>
      <c r="E19849">
        <v>0</v>
      </c>
      <c r="F19849">
        <f t="shared" si="1240"/>
        <v>1.9115171240054587</v>
      </c>
      <c r="G19849">
        <f t="shared" si="1241"/>
        <v>0.12881050708236952</v>
      </c>
      <c r="H19849">
        <f t="shared" si="1242"/>
        <v>0.1378957679071538</v>
      </c>
      <c r="I19849">
        <f t="shared" si="1243"/>
        <v>0</v>
      </c>
    </row>
    <row r="19850" spans="1:9" x14ac:dyDescent="0.3">
      <c r="A19850">
        <v>1</v>
      </c>
      <c r="B19850">
        <v>40</v>
      </c>
      <c r="C19850">
        <v>6</v>
      </c>
      <c r="D19850">
        <v>52</v>
      </c>
      <c r="E19850">
        <v>0</v>
      </c>
      <c r="F19850">
        <f t="shared" si="1240"/>
        <v>3.0510046897122103</v>
      </c>
      <c r="G19850">
        <f t="shared" si="1241"/>
        <v>4.517411797489701E-2</v>
      </c>
      <c r="H19850">
        <f t="shared" si="1242"/>
        <v>4.6226277610975051E-2</v>
      </c>
      <c r="I19850">
        <f t="shared" si="1243"/>
        <v>0</v>
      </c>
    </row>
    <row r="19851" spans="1:9" x14ac:dyDescent="0.3">
      <c r="A19851">
        <v>1</v>
      </c>
      <c r="B19851">
        <v>32</v>
      </c>
      <c r="C19851">
        <v>7</v>
      </c>
      <c r="D19851">
        <v>50</v>
      </c>
      <c r="E19851">
        <v>0</v>
      </c>
      <c r="F19851">
        <f t="shared" si="1240"/>
        <v>3.0999823590460758</v>
      </c>
      <c r="G19851">
        <f t="shared" si="1241"/>
        <v>4.3107982619003844E-2</v>
      </c>
      <c r="H19851">
        <f t="shared" si="1242"/>
        <v>4.4064728398090516E-2</v>
      </c>
      <c r="I19851">
        <f t="shared" si="1243"/>
        <v>0</v>
      </c>
    </row>
    <row r="19852" spans="1:9" x14ac:dyDescent="0.3">
      <c r="A19852">
        <v>1</v>
      </c>
      <c r="B19852">
        <v>36</v>
      </c>
      <c r="C19852">
        <v>7</v>
      </c>
      <c r="D19852">
        <v>81</v>
      </c>
      <c r="E19852">
        <v>0</v>
      </c>
      <c r="F19852">
        <f t="shared" si="1240"/>
        <v>1.659237499244119</v>
      </c>
      <c r="G19852">
        <f t="shared" si="1241"/>
        <v>0.15986438015385349</v>
      </c>
      <c r="H19852">
        <f t="shared" si="1242"/>
        <v>0.17419194797898774</v>
      </c>
      <c r="I19852">
        <f t="shared" si="1243"/>
        <v>0</v>
      </c>
    </row>
    <row r="19853" spans="1:9" x14ac:dyDescent="0.3">
      <c r="A19853">
        <v>1</v>
      </c>
      <c r="B19853">
        <v>29</v>
      </c>
      <c r="C19853">
        <v>4</v>
      </c>
      <c r="D19853">
        <v>54</v>
      </c>
      <c r="E19853">
        <v>0</v>
      </c>
      <c r="F19853">
        <f t="shared" si="1240"/>
        <v>2.9034960355615635</v>
      </c>
      <c r="G19853">
        <f t="shared" si="1241"/>
        <v>5.1981011900375677E-2</v>
      </c>
      <c r="H19853">
        <f t="shared" si="1242"/>
        <v>5.3380747286751851E-2</v>
      </c>
      <c r="I19853">
        <f t="shared" si="1243"/>
        <v>0</v>
      </c>
    </row>
    <row r="19854" spans="1:9" x14ac:dyDescent="0.3">
      <c r="A19854">
        <v>2</v>
      </c>
      <c r="B19854">
        <v>31</v>
      </c>
      <c r="C19854">
        <v>7</v>
      </c>
      <c r="D19854">
        <v>46</v>
      </c>
      <c r="E19854">
        <v>0</v>
      </c>
      <c r="F19854">
        <f t="shared" si="1240"/>
        <v>3.5279243010792403</v>
      </c>
      <c r="G19854">
        <f t="shared" si="1241"/>
        <v>2.8528057778299896E-2</v>
      </c>
      <c r="H19854">
        <f t="shared" si="1242"/>
        <v>2.8942891465182093E-2</v>
      </c>
      <c r="I19854">
        <f t="shared" si="1243"/>
        <v>0</v>
      </c>
    </row>
    <row r="19855" spans="1:9" x14ac:dyDescent="0.3">
      <c r="A19855">
        <v>1</v>
      </c>
      <c r="B19855">
        <v>26</v>
      </c>
      <c r="C19855">
        <v>3</v>
      </c>
      <c r="D19855">
        <v>72</v>
      </c>
      <c r="E19855">
        <v>0</v>
      </c>
      <c r="F19855">
        <f t="shared" si="1240"/>
        <v>2.0412888618601839</v>
      </c>
      <c r="G19855">
        <f t="shared" si="1241"/>
        <v>0.11493555700649091</v>
      </c>
      <c r="H19855">
        <f t="shared" si="1242"/>
        <v>0.12209481968341421</v>
      </c>
      <c r="I19855">
        <f t="shared" si="1243"/>
        <v>0</v>
      </c>
    </row>
    <row r="19856" spans="1:9" x14ac:dyDescent="0.3">
      <c r="A19856">
        <v>2</v>
      </c>
      <c r="B19856">
        <v>34</v>
      </c>
      <c r="C19856">
        <v>3</v>
      </c>
      <c r="D19856">
        <v>79</v>
      </c>
      <c r="E19856">
        <v>0</v>
      </c>
      <c r="F19856">
        <f t="shared" si="1240"/>
        <v>1.9983951142114886</v>
      </c>
      <c r="G19856">
        <f t="shared" si="1241"/>
        <v>0.11937152774002072</v>
      </c>
      <c r="H19856">
        <f t="shared" si="1242"/>
        <v>0.12711945338737962</v>
      </c>
      <c r="I19856">
        <f t="shared" si="1243"/>
        <v>0</v>
      </c>
    </row>
    <row r="19857" spans="1:9" x14ac:dyDescent="0.3">
      <c r="A19857">
        <v>1</v>
      </c>
      <c r="B19857">
        <v>49</v>
      </c>
      <c r="C19857">
        <v>3</v>
      </c>
      <c r="D19857">
        <v>46</v>
      </c>
      <c r="E19857">
        <v>0</v>
      </c>
      <c r="F19857">
        <f t="shared" si="1240"/>
        <v>3.3900973225132658</v>
      </c>
      <c r="G19857">
        <f t="shared" si="1241"/>
        <v>3.2606385302749383E-2</v>
      </c>
      <c r="H19857">
        <f t="shared" si="1242"/>
        <v>3.314981909338087E-2</v>
      </c>
      <c r="I19857">
        <f t="shared" si="1243"/>
        <v>0</v>
      </c>
    </row>
    <row r="19858" spans="1:9" x14ac:dyDescent="0.3">
      <c r="A19858">
        <v>1</v>
      </c>
      <c r="B19858">
        <v>31</v>
      </c>
      <c r="C19858">
        <v>5</v>
      </c>
      <c r="D19858">
        <v>52</v>
      </c>
      <c r="E19858">
        <v>0</v>
      </c>
      <c r="F19858">
        <f t="shared" si="1240"/>
        <v>3.0057625167117661</v>
      </c>
      <c r="G19858">
        <f t="shared" si="1241"/>
        <v>4.7166219806557705E-2</v>
      </c>
      <c r="H19858">
        <f t="shared" si="1242"/>
        <v>4.8314807965981948E-2</v>
      </c>
      <c r="I19858">
        <f t="shared" si="1243"/>
        <v>0</v>
      </c>
    </row>
    <row r="19859" spans="1:9" x14ac:dyDescent="0.3">
      <c r="A19859">
        <v>1</v>
      </c>
      <c r="B19859">
        <v>30</v>
      </c>
      <c r="C19859">
        <v>7</v>
      </c>
      <c r="D19859">
        <v>78</v>
      </c>
      <c r="E19859">
        <v>0</v>
      </c>
      <c r="F19859">
        <f t="shared" si="1240"/>
        <v>1.7687539267861072</v>
      </c>
      <c r="G19859">
        <f t="shared" si="1241"/>
        <v>0.14569735875561357</v>
      </c>
      <c r="H19859">
        <f t="shared" si="1242"/>
        <v>0.15746976712340124</v>
      </c>
      <c r="I19859">
        <f t="shared" si="1243"/>
        <v>0</v>
      </c>
    </row>
    <row r="19860" spans="1:9" x14ac:dyDescent="0.3">
      <c r="A19860">
        <v>1</v>
      </c>
      <c r="B19860">
        <v>32</v>
      </c>
      <c r="C19860">
        <v>9</v>
      </c>
      <c r="D19860">
        <v>48</v>
      </c>
      <c r="E19860">
        <v>0</v>
      </c>
      <c r="F19860">
        <f t="shared" si="1240"/>
        <v>3.188873320198752</v>
      </c>
      <c r="G19860">
        <f t="shared" si="1241"/>
        <v>3.9586593134190898E-2</v>
      </c>
      <c r="H19860">
        <f t="shared" si="1242"/>
        <v>4.0391455063784956E-2</v>
      </c>
      <c r="I19860">
        <f t="shared" si="1243"/>
        <v>0</v>
      </c>
    </row>
    <row r="19861" spans="1:9" x14ac:dyDescent="0.3">
      <c r="A19861">
        <v>1</v>
      </c>
      <c r="B19861">
        <v>41</v>
      </c>
      <c r="C19861">
        <v>11</v>
      </c>
      <c r="D19861">
        <v>55</v>
      </c>
      <c r="E19861">
        <v>1</v>
      </c>
      <c r="F19861">
        <f t="shared" si="1240"/>
        <v>2.9012550680907627</v>
      </c>
      <c r="G19861">
        <f t="shared" si="1241"/>
        <v>5.2091555444684995E-2</v>
      </c>
      <c r="H19861">
        <f t="shared" si="1242"/>
        <v>2.9547524269550789</v>
      </c>
      <c r="I19861">
        <f t="shared" si="1243"/>
        <v>0</v>
      </c>
    </row>
    <row r="19862" spans="1:9" x14ac:dyDescent="0.3">
      <c r="A19862">
        <v>1</v>
      </c>
      <c r="B19862">
        <v>30</v>
      </c>
      <c r="C19862">
        <v>4</v>
      </c>
      <c r="D19862">
        <v>52</v>
      </c>
      <c r="E19862">
        <v>0</v>
      </c>
      <c r="F19862">
        <f t="shared" si="1240"/>
        <v>3.0031513931643903</v>
      </c>
      <c r="G19862">
        <f t="shared" si="1241"/>
        <v>4.7283706642017607E-2</v>
      </c>
      <c r="H19862">
        <f t="shared" si="1242"/>
        <v>4.8438118119033854E-2</v>
      </c>
      <c r="I19862">
        <f t="shared" si="1243"/>
        <v>0</v>
      </c>
    </row>
    <row r="19863" spans="1:9" x14ac:dyDescent="0.3">
      <c r="A19863">
        <v>1</v>
      </c>
      <c r="B19863">
        <v>58</v>
      </c>
      <c r="C19863">
        <v>14</v>
      </c>
      <c r="D19863">
        <v>47</v>
      </c>
      <c r="E19863">
        <v>0</v>
      </c>
      <c r="F19863">
        <f t="shared" si="1240"/>
        <v>3.360998680960531</v>
      </c>
      <c r="G19863">
        <f t="shared" si="1241"/>
        <v>3.3536838831538698E-2</v>
      </c>
      <c r="H19863">
        <f t="shared" si="1242"/>
        <v>3.4112096767921762E-2</v>
      </c>
      <c r="I19863">
        <f t="shared" si="1243"/>
        <v>0</v>
      </c>
    </row>
    <row r="19864" spans="1:9" x14ac:dyDescent="0.3">
      <c r="A19864">
        <v>2</v>
      </c>
      <c r="B19864">
        <v>49</v>
      </c>
      <c r="C19864">
        <v>9</v>
      </c>
      <c r="D19864">
        <v>78</v>
      </c>
      <c r="E19864">
        <v>0</v>
      </c>
      <c r="F19864">
        <f t="shared" si="1240"/>
        <v>2.1091850243410399</v>
      </c>
      <c r="G19864">
        <f t="shared" si="1241"/>
        <v>0.10820728555783926</v>
      </c>
      <c r="H19864">
        <f t="shared" si="1242"/>
        <v>0.11452155631959633</v>
      </c>
      <c r="I19864">
        <f t="shared" si="1243"/>
        <v>0</v>
      </c>
    </row>
    <row r="19865" spans="1:9" x14ac:dyDescent="0.3">
      <c r="A19865">
        <v>1</v>
      </c>
      <c r="B19865">
        <v>33</v>
      </c>
      <c r="C19865">
        <v>4</v>
      </c>
      <c r="D19865">
        <v>83</v>
      </c>
      <c r="E19865">
        <v>0</v>
      </c>
      <c r="F19865">
        <f t="shared" si="1240"/>
        <v>1.5570776521807996</v>
      </c>
      <c r="G19865">
        <f t="shared" si="1241"/>
        <v>0.17406638491652254</v>
      </c>
      <c r="H19865">
        <f t="shared" si="1242"/>
        <v>0.19124087783926436</v>
      </c>
      <c r="I19865">
        <f t="shared" si="1243"/>
        <v>0</v>
      </c>
    </row>
    <row r="19866" spans="1:9" x14ac:dyDescent="0.3">
      <c r="A19866">
        <v>1</v>
      </c>
      <c r="B19866">
        <v>31</v>
      </c>
      <c r="C19866">
        <v>5</v>
      </c>
      <c r="D19866">
        <v>80</v>
      </c>
      <c r="E19866">
        <v>0</v>
      </c>
      <c r="F19866">
        <f t="shared" si="1240"/>
        <v>1.685191846815064</v>
      </c>
      <c r="G19866">
        <f t="shared" si="1241"/>
        <v>0.15640920609284339</v>
      </c>
      <c r="H19866">
        <f t="shared" si="1242"/>
        <v>0.17008774330197954</v>
      </c>
      <c r="I19866">
        <f t="shared" si="1243"/>
        <v>0</v>
      </c>
    </row>
    <row r="19867" spans="1:9" x14ac:dyDescent="0.3">
      <c r="A19867">
        <v>1</v>
      </c>
      <c r="B19867">
        <v>27</v>
      </c>
      <c r="C19867">
        <v>3</v>
      </c>
      <c r="D19867">
        <v>70</v>
      </c>
      <c r="E19867">
        <v>0</v>
      </c>
      <c r="F19867">
        <f t="shared" si="1240"/>
        <v>2.1409442194630106</v>
      </c>
      <c r="G19867">
        <f t="shared" si="1241"/>
        <v>0.10518048876137445</v>
      </c>
      <c r="H19867">
        <f t="shared" si="1242"/>
        <v>0.11113324446461352</v>
      </c>
      <c r="I19867">
        <f t="shared" si="1243"/>
        <v>0</v>
      </c>
    </row>
    <row r="19868" spans="1:9" x14ac:dyDescent="0.3">
      <c r="A19868">
        <v>1</v>
      </c>
      <c r="B19868">
        <v>24</v>
      </c>
      <c r="C19868">
        <v>2</v>
      </c>
      <c r="D19868">
        <v>59</v>
      </c>
      <c r="E19868">
        <v>0</v>
      </c>
      <c r="F19868">
        <f t="shared" si="1240"/>
        <v>2.6464709538689304</v>
      </c>
      <c r="G19868">
        <f t="shared" si="1241"/>
        <v>6.6206853778219166E-2</v>
      </c>
      <c r="H19868">
        <f t="shared" si="1242"/>
        <v>6.8500336136210191E-2</v>
      </c>
      <c r="I19868">
        <f t="shared" si="1243"/>
        <v>0</v>
      </c>
    </row>
    <row r="19869" spans="1:9" x14ac:dyDescent="0.3">
      <c r="A19869">
        <v>1</v>
      </c>
      <c r="B19869">
        <v>32</v>
      </c>
      <c r="C19869">
        <v>8</v>
      </c>
      <c r="D19869">
        <v>62</v>
      </c>
      <c r="E19869">
        <v>0</v>
      </c>
      <c r="F19869">
        <f t="shared" si="1240"/>
        <v>2.5313057428846588</v>
      </c>
      <c r="G19869">
        <f t="shared" si="1241"/>
        <v>7.3692464501232027E-2</v>
      </c>
      <c r="H19869">
        <f t="shared" si="1242"/>
        <v>7.6548987703136215E-2</v>
      </c>
      <c r="I19869">
        <f t="shared" si="1243"/>
        <v>0</v>
      </c>
    </row>
    <row r="19870" spans="1:9" x14ac:dyDescent="0.3">
      <c r="A19870">
        <v>1</v>
      </c>
      <c r="B19870">
        <v>28</v>
      </c>
      <c r="C19870">
        <v>1</v>
      </c>
      <c r="D19870">
        <v>56</v>
      </c>
      <c r="E19870">
        <v>0</v>
      </c>
      <c r="F19870">
        <f t="shared" si="1240"/>
        <v>2.8119939508615124</v>
      </c>
      <c r="G19870">
        <f t="shared" si="1241"/>
        <v>5.6679476124080308E-2</v>
      </c>
      <c r="H19870">
        <f t="shared" si="1242"/>
        <v>5.8349156035278411E-2</v>
      </c>
      <c r="I19870">
        <f t="shared" si="1243"/>
        <v>0</v>
      </c>
    </row>
    <row r="19871" spans="1:9" x14ac:dyDescent="0.3">
      <c r="A19871">
        <v>1</v>
      </c>
      <c r="B19871">
        <v>33</v>
      </c>
      <c r="C19871">
        <v>2</v>
      </c>
      <c r="D19871">
        <v>82</v>
      </c>
      <c r="E19871">
        <v>0</v>
      </c>
      <c r="F19871">
        <f t="shared" si="1240"/>
        <v>1.6096764056599131</v>
      </c>
      <c r="G19871">
        <f t="shared" si="1241"/>
        <v>0.16663354524076157</v>
      </c>
      <c r="H19871">
        <f t="shared" si="1242"/>
        <v>0.18228181187270837</v>
      </c>
      <c r="I19871">
        <f t="shared" si="1243"/>
        <v>0</v>
      </c>
    </row>
    <row r="19872" spans="1:9" x14ac:dyDescent="0.3">
      <c r="A19872">
        <v>1</v>
      </c>
      <c r="B19872">
        <v>23</v>
      </c>
      <c r="C19872">
        <v>2</v>
      </c>
      <c r="D19872">
        <v>61</v>
      </c>
      <c r="E19872">
        <v>0</v>
      </c>
      <c r="F19872">
        <f t="shared" si="1240"/>
        <v>2.5468155962661037</v>
      </c>
      <c r="G19872">
        <f t="shared" si="1241"/>
        <v>7.264070793443704E-2</v>
      </c>
      <c r="H19872">
        <f t="shared" si="1242"/>
        <v>7.541420267702395E-2</v>
      </c>
      <c r="I19872">
        <f t="shared" si="1243"/>
        <v>0</v>
      </c>
    </row>
    <row r="19873" spans="1:9" x14ac:dyDescent="0.3">
      <c r="A19873">
        <v>4</v>
      </c>
      <c r="B19873">
        <v>49</v>
      </c>
      <c r="C19873">
        <v>5</v>
      </c>
      <c r="D19873">
        <v>49</v>
      </c>
      <c r="E19873">
        <v>0</v>
      </c>
      <c r="F19873">
        <f t="shared" si="1240"/>
        <v>3.9770257037301953</v>
      </c>
      <c r="G19873">
        <f t="shared" si="1241"/>
        <v>1.8396523947494033E-2</v>
      </c>
      <c r="H19873">
        <f t="shared" si="1242"/>
        <v>1.8567844380921034E-2</v>
      </c>
      <c r="I19873">
        <f t="shared" si="1243"/>
        <v>0</v>
      </c>
    </row>
    <row r="19874" spans="1:9" x14ac:dyDescent="0.3">
      <c r="A19874">
        <v>1</v>
      </c>
      <c r="B19874">
        <v>49</v>
      </c>
      <c r="C19874">
        <v>7</v>
      </c>
      <c r="D19874">
        <v>64</v>
      </c>
      <c r="E19874">
        <v>1</v>
      </c>
      <c r="F19874">
        <f t="shared" si="1240"/>
        <v>2.5302880041854965</v>
      </c>
      <c r="G19874">
        <f t="shared" si="1241"/>
        <v>7.3761967412660889E-2</v>
      </c>
      <c r="H19874">
        <f t="shared" si="1242"/>
        <v>2.6069120269243791</v>
      </c>
      <c r="I19874">
        <f t="shared" si="1243"/>
        <v>0</v>
      </c>
    </row>
    <row r="19875" spans="1:9" x14ac:dyDescent="0.3">
      <c r="A19875">
        <v>2</v>
      </c>
      <c r="B19875">
        <v>34</v>
      </c>
      <c r="C19875">
        <v>8</v>
      </c>
      <c r="D19875">
        <v>82</v>
      </c>
      <c r="E19875">
        <v>0</v>
      </c>
      <c r="F19875">
        <f t="shared" si="1240"/>
        <v>1.8433166114084081</v>
      </c>
      <c r="G19875">
        <f t="shared" si="1241"/>
        <v>0.13665951476094285</v>
      </c>
      <c r="H19875">
        <f t="shared" si="1242"/>
        <v>0.14694612893029199</v>
      </c>
      <c r="I19875">
        <f t="shared" si="1243"/>
        <v>0</v>
      </c>
    </row>
    <row r="19876" spans="1:9" x14ac:dyDescent="0.3">
      <c r="A19876">
        <v>1</v>
      </c>
      <c r="B19876">
        <v>36</v>
      </c>
      <c r="C19876">
        <v>7</v>
      </c>
      <c r="D19876">
        <v>69</v>
      </c>
      <c r="E19876">
        <v>0</v>
      </c>
      <c r="F19876">
        <f t="shared" si="1240"/>
        <v>2.225196357771277</v>
      </c>
      <c r="G19876">
        <f t="shared" si="1241"/>
        <v>9.7510555749933517E-2</v>
      </c>
      <c r="H19876">
        <f t="shared" si="1242"/>
        <v>0.1025982849653112</v>
      </c>
      <c r="I19876">
        <f t="shared" si="1243"/>
        <v>0</v>
      </c>
    </row>
    <row r="19877" spans="1:9" x14ac:dyDescent="0.3">
      <c r="A19877">
        <v>1</v>
      </c>
      <c r="B19877">
        <v>40</v>
      </c>
      <c r="C19877">
        <v>10</v>
      </c>
      <c r="D19877">
        <v>50</v>
      </c>
      <c r="E19877">
        <v>0</v>
      </c>
      <c r="F19877">
        <f t="shared" si="1240"/>
        <v>3.1344601355963699</v>
      </c>
      <c r="G19877">
        <f t="shared" si="1241"/>
        <v>4.1707977644644421E-2</v>
      </c>
      <c r="H19877">
        <f t="shared" si="1242"/>
        <v>4.2602722455389014E-2</v>
      </c>
      <c r="I19877">
        <f t="shared" si="1243"/>
        <v>0</v>
      </c>
    </row>
    <row r="19878" spans="1:9" x14ac:dyDescent="0.3">
      <c r="A19878">
        <v>1</v>
      </c>
      <c r="B19878">
        <v>40</v>
      </c>
      <c r="C19878">
        <v>9</v>
      </c>
      <c r="D19878">
        <v>48</v>
      </c>
      <c r="E19878">
        <v>0</v>
      </c>
      <c r="F19878">
        <f t="shared" si="1240"/>
        <v>3.2315043696518213</v>
      </c>
      <c r="G19878">
        <f t="shared" si="1241"/>
        <v>3.7997218964336027E-2</v>
      </c>
      <c r="H19878">
        <f t="shared" si="1242"/>
        <v>3.8737937431145612E-2</v>
      </c>
      <c r="I19878">
        <f t="shared" si="1243"/>
        <v>0</v>
      </c>
    </row>
    <row r="19879" spans="1:9" x14ac:dyDescent="0.3">
      <c r="A19879">
        <v>1</v>
      </c>
      <c r="B19879">
        <v>33</v>
      </c>
      <c r="C19879">
        <v>4</v>
      </c>
      <c r="D19879">
        <v>52</v>
      </c>
      <c r="E19879">
        <v>0</v>
      </c>
      <c r="F19879">
        <f t="shared" si="1240"/>
        <v>3.019138036709291</v>
      </c>
      <c r="G19879">
        <f t="shared" si="1241"/>
        <v>4.6568730802843641E-2</v>
      </c>
      <c r="H19879">
        <f t="shared" si="1242"/>
        <v>4.768793918561897E-2</v>
      </c>
      <c r="I19879">
        <f t="shared" si="1243"/>
        <v>0</v>
      </c>
    </row>
    <row r="19880" spans="1:9" x14ac:dyDescent="0.3">
      <c r="A19880">
        <v>1</v>
      </c>
      <c r="B19880">
        <v>47</v>
      </c>
      <c r="C19880">
        <v>7</v>
      </c>
      <c r="D19880">
        <v>50</v>
      </c>
      <c r="E19880">
        <v>0</v>
      </c>
      <c r="F19880">
        <f t="shared" si="1240"/>
        <v>3.1799155767705796</v>
      </c>
      <c r="G19880">
        <f t="shared" si="1241"/>
        <v>3.9928570130782381E-2</v>
      </c>
      <c r="H19880">
        <f t="shared" si="1242"/>
        <v>4.0747591174484302E-2</v>
      </c>
      <c r="I19880">
        <f t="shared" si="1243"/>
        <v>0</v>
      </c>
    </row>
    <row r="19881" spans="1:9" x14ac:dyDescent="0.3">
      <c r="A19881">
        <v>2</v>
      </c>
      <c r="B19881">
        <v>36</v>
      </c>
      <c r="C19881">
        <v>3</v>
      </c>
      <c r="D19881">
        <v>49</v>
      </c>
      <c r="E19881">
        <v>0</v>
      </c>
      <c r="F19881">
        <f t="shared" si="1240"/>
        <v>3.4239500228926509</v>
      </c>
      <c r="G19881">
        <f t="shared" si="1241"/>
        <v>3.1555293812223155E-2</v>
      </c>
      <c r="H19881">
        <f t="shared" si="1242"/>
        <v>3.2063889981969657E-2</v>
      </c>
      <c r="I19881">
        <f t="shared" si="1243"/>
        <v>0</v>
      </c>
    </row>
    <row r="19882" spans="1:9" x14ac:dyDescent="0.3">
      <c r="A19882">
        <v>1</v>
      </c>
      <c r="B19882">
        <v>60</v>
      </c>
      <c r="C19882">
        <v>30</v>
      </c>
      <c r="D19882">
        <v>49</v>
      </c>
      <c r="E19882">
        <v>0</v>
      </c>
      <c r="F19882">
        <f t="shared" si="1240"/>
        <v>3.2338458447544731</v>
      </c>
      <c r="G19882">
        <f t="shared" si="1241"/>
        <v>3.7911722543690171E-2</v>
      </c>
      <c r="H19882">
        <f t="shared" si="1242"/>
        <v>3.8649068018936812E-2</v>
      </c>
      <c r="I19882">
        <f t="shared" si="1243"/>
        <v>0</v>
      </c>
    </row>
    <row r="19883" spans="1:9" x14ac:dyDescent="0.3">
      <c r="A19883">
        <v>1</v>
      </c>
      <c r="B19883">
        <v>39</v>
      </c>
      <c r="C19883">
        <v>9</v>
      </c>
      <c r="D19883">
        <v>63</v>
      </c>
      <c r="E19883">
        <v>0</v>
      </c>
      <c r="F19883">
        <f t="shared" si="1240"/>
        <v>2.5187269153112397</v>
      </c>
      <c r="G19883">
        <f t="shared" si="1241"/>
        <v>7.4555736855957067E-2</v>
      </c>
      <c r="H19883">
        <f t="shared" si="1242"/>
        <v>7.7481372289340045E-2</v>
      </c>
      <c r="I19883">
        <f t="shared" si="1243"/>
        <v>0</v>
      </c>
    </row>
    <row r="19884" spans="1:9" x14ac:dyDescent="0.3">
      <c r="A19884">
        <v>1</v>
      </c>
      <c r="B19884">
        <v>32</v>
      </c>
      <c r="C19884">
        <v>4</v>
      </c>
      <c r="D19884">
        <v>53</v>
      </c>
      <c r="E19884">
        <v>0</v>
      </c>
      <c r="F19884">
        <f t="shared" si="1240"/>
        <v>2.9666459173170607</v>
      </c>
      <c r="G19884">
        <f t="shared" si="1241"/>
        <v>4.8955649676146684E-2</v>
      </c>
      <c r="H19884">
        <f t="shared" si="1242"/>
        <v>5.0194582062681022E-2</v>
      </c>
      <c r="I19884">
        <f t="shared" si="1243"/>
        <v>0</v>
      </c>
    </row>
    <row r="19885" spans="1:9" x14ac:dyDescent="0.3">
      <c r="A19885">
        <v>1</v>
      </c>
      <c r="B19885">
        <v>28</v>
      </c>
      <c r="C19885">
        <v>5</v>
      </c>
      <c r="D19885">
        <v>50</v>
      </c>
      <c r="E19885">
        <v>0</v>
      </c>
      <c r="F19885">
        <f t="shared" si="1240"/>
        <v>3.0841023495880582</v>
      </c>
      <c r="G19885">
        <f t="shared" si="1241"/>
        <v>4.3767801414511497E-2</v>
      </c>
      <c r="H19885">
        <f t="shared" si="1242"/>
        <v>4.4754509872981414E-2</v>
      </c>
      <c r="I19885">
        <f t="shared" si="1243"/>
        <v>0</v>
      </c>
    </row>
    <row r="19886" spans="1:9" x14ac:dyDescent="0.3">
      <c r="A19886">
        <v>1</v>
      </c>
      <c r="B19886">
        <v>29</v>
      </c>
      <c r="C19886">
        <v>1</v>
      </c>
      <c r="D19886">
        <v>69</v>
      </c>
      <c r="E19886">
        <v>0</v>
      </c>
      <c r="F19886">
        <f t="shared" si="1240"/>
        <v>2.204200735305391</v>
      </c>
      <c r="G19886">
        <f t="shared" si="1241"/>
        <v>9.9373895443696222E-2</v>
      </c>
      <c r="H19886">
        <f t="shared" si="1242"/>
        <v>0.10466508579601028</v>
      </c>
      <c r="I19886">
        <f t="shared" si="1243"/>
        <v>0</v>
      </c>
    </row>
    <row r="19887" spans="1:9" x14ac:dyDescent="0.3">
      <c r="A19887">
        <v>1</v>
      </c>
      <c r="B19887">
        <v>51</v>
      </c>
      <c r="C19887">
        <v>5</v>
      </c>
      <c r="D19887">
        <v>85</v>
      </c>
      <c r="E19887">
        <v>0</v>
      </c>
      <c r="F19887">
        <f t="shared" si="1240"/>
        <v>1.5559532793947533</v>
      </c>
      <c r="G19887">
        <f t="shared" si="1241"/>
        <v>0.17422809217602456</v>
      </c>
      <c r="H19887">
        <f t="shared" si="1242"/>
        <v>0.19143668424394847</v>
      </c>
      <c r="I19887">
        <f t="shared" si="1243"/>
        <v>0</v>
      </c>
    </row>
    <row r="19888" spans="1:9" x14ac:dyDescent="0.3">
      <c r="A19888">
        <v>1</v>
      </c>
      <c r="B19888">
        <v>29</v>
      </c>
      <c r="C19888">
        <v>1</v>
      </c>
      <c r="D19888">
        <v>88</v>
      </c>
      <c r="E19888">
        <v>0</v>
      </c>
      <c r="F19888">
        <f t="shared" si="1240"/>
        <v>1.3080992093040571</v>
      </c>
      <c r="G19888">
        <f t="shared" si="1241"/>
        <v>0.21280508901221279</v>
      </c>
      <c r="H19888">
        <f t="shared" si="1242"/>
        <v>0.2392793979654633</v>
      </c>
      <c r="I19888">
        <f t="shared" si="1243"/>
        <v>0</v>
      </c>
    </row>
    <row r="19889" spans="1:9" x14ac:dyDescent="0.3">
      <c r="A19889">
        <v>1</v>
      </c>
      <c r="B19889">
        <v>31</v>
      </c>
      <c r="C19889">
        <v>5</v>
      </c>
      <c r="D19889">
        <v>58</v>
      </c>
      <c r="E19889">
        <v>0</v>
      </c>
      <c r="F19889">
        <f t="shared" si="1240"/>
        <v>2.7227830874481871</v>
      </c>
      <c r="G19889">
        <f t="shared" si="1241"/>
        <v>6.1642288949771987E-2</v>
      </c>
      <c r="H19889">
        <f t="shared" si="1242"/>
        <v>6.3624047609064135E-2</v>
      </c>
      <c r="I19889">
        <f t="shared" si="1243"/>
        <v>0</v>
      </c>
    </row>
    <row r="19890" spans="1:9" x14ac:dyDescent="0.3">
      <c r="A19890">
        <v>1</v>
      </c>
      <c r="B19890">
        <v>34</v>
      </c>
      <c r="C19890">
        <v>3</v>
      </c>
      <c r="D19890">
        <v>49</v>
      </c>
      <c r="E19890">
        <v>0</v>
      </c>
      <c r="F19890">
        <f t="shared" si="1240"/>
        <v>3.1686743901569727</v>
      </c>
      <c r="G19890">
        <f t="shared" si="1241"/>
        <v>4.0361728544622909E-2</v>
      </c>
      <c r="H19890">
        <f t="shared" si="1242"/>
        <v>4.1198866094742048E-2</v>
      </c>
      <c r="I19890">
        <f t="shared" si="1243"/>
        <v>0</v>
      </c>
    </row>
    <row r="19891" spans="1:9" x14ac:dyDescent="0.3">
      <c r="A19891">
        <v>1</v>
      </c>
      <c r="B19891">
        <v>35</v>
      </c>
      <c r="C19891">
        <v>8</v>
      </c>
      <c r="D19891">
        <v>63</v>
      </c>
      <c r="E19891">
        <v>0</v>
      </c>
      <c r="F19891">
        <f t="shared" si="1240"/>
        <v>2.5001291482189631</v>
      </c>
      <c r="G19891">
        <f t="shared" si="1241"/>
        <v>7.5849126747034298E-2</v>
      </c>
      <c r="H19891">
        <f t="shared" si="1242"/>
        <v>7.8879937928323846E-2</v>
      </c>
      <c r="I19891">
        <f t="shared" si="1243"/>
        <v>0</v>
      </c>
    </row>
    <row r="19892" spans="1:9" x14ac:dyDescent="0.3">
      <c r="A19892">
        <v>1</v>
      </c>
      <c r="B19892">
        <v>38</v>
      </c>
      <c r="C19892">
        <v>8</v>
      </c>
      <c r="D19892">
        <v>58</v>
      </c>
      <c r="E19892">
        <v>0</v>
      </c>
      <c r="F19892">
        <f t="shared" si="1240"/>
        <v>2.7519319828168465</v>
      </c>
      <c r="G19892">
        <f t="shared" si="1241"/>
        <v>5.9977631729028563E-2</v>
      </c>
      <c r="H19892">
        <f t="shared" si="1242"/>
        <v>6.1851607968260267E-2</v>
      </c>
      <c r="I19892">
        <f t="shared" si="1243"/>
        <v>0</v>
      </c>
    </row>
    <row r="19893" spans="1:9" x14ac:dyDescent="0.3">
      <c r="A19893">
        <v>1</v>
      </c>
      <c r="B19893">
        <v>38</v>
      </c>
      <c r="C19893">
        <v>10</v>
      </c>
      <c r="D19893">
        <v>54</v>
      </c>
      <c r="E19893">
        <v>1</v>
      </c>
      <c r="F19893">
        <f t="shared" si="1240"/>
        <v>2.9351494203907165</v>
      </c>
      <c r="G19893">
        <f t="shared" si="1241"/>
        <v>5.0443103160134957E-2</v>
      </c>
      <c r="H19893">
        <f t="shared" si="1242"/>
        <v>2.9869092479670427</v>
      </c>
      <c r="I19893">
        <f t="shared" si="1243"/>
        <v>0</v>
      </c>
    </row>
    <row r="19894" spans="1:9" x14ac:dyDescent="0.3">
      <c r="A19894">
        <v>1</v>
      </c>
      <c r="B19894">
        <v>34</v>
      </c>
      <c r="C19894">
        <v>7</v>
      </c>
      <c r="D19894">
        <v>84</v>
      </c>
      <c r="E19894">
        <v>0</v>
      </c>
      <c r="F19894">
        <f t="shared" si="1240"/>
        <v>1.5070900222490629</v>
      </c>
      <c r="G19894">
        <f t="shared" si="1241"/>
        <v>0.18137045217248587</v>
      </c>
      <c r="H19894">
        <f t="shared" si="1242"/>
        <v>0.20012362001270056</v>
      </c>
      <c r="I19894">
        <f t="shared" si="1243"/>
        <v>0</v>
      </c>
    </row>
    <row r="19895" spans="1:9" x14ac:dyDescent="0.3">
      <c r="A19895">
        <v>1</v>
      </c>
      <c r="B19895">
        <v>30</v>
      </c>
      <c r="C19895">
        <v>2</v>
      </c>
      <c r="D19895">
        <v>51</v>
      </c>
      <c r="E19895">
        <v>0</v>
      </c>
      <c r="F19895">
        <f t="shared" si="1240"/>
        <v>3.0557501466435038</v>
      </c>
      <c r="G19895">
        <f t="shared" si="1241"/>
        <v>4.4969871422227449E-2</v>
      </c>
      <c r="H19895">
        <f t="shared" si="1242"/>
        <v>4.6012390750065815E-2</v>
      </c>
      <c r="I19895">
        <f t="shared" si="1243"/>
        <v>0</v>
      </c>
    </row>
    <row r="19896" spans="1:9" x14ac:dyDescent="0.3">
      <c r="A19896">
        <v>1</v>
      </c>
      <c r="B19896">
        <v>27</v>
      </c>
      <c r="C19896">
        <v>1</v>
      </c>
      <c r="D19896">
        <v>77</v>
      </c>
      <c r="E19896">
        <v>0</v>
      </c>
      <c r="F19896">
        <f t="shared" si="1240"/>
        <v>1.8162370672573522</v>
      </c>
      <c r="G19896">
        <f t="shared" si="1241"/>
        <v>0.1398860079602762</v>
      </c>
      <c r="H19896">
        <f t="shared" si="1242"/>
        <v>0.15069034963501091</v>
      </c>
      <c r="I19896">
        <f t="shared" si="1243"/>
        <v>0</v>
      </c>
    </row>
    <row r="19897" spans="1:9" x14ac:dyDescent="0.3">
      <c r="A19897">
        <v>1</v>
      </c>
      <c r="B19897">
        <v>27</v>
      </c>
      <c r="C19897">
        <v>3</v>
      </c>
      <c r="D19897">
        <v>81</v>
      </c>
      <c r="E19897">
        <v>1</v>
      </c>
      <c r="F19897">
        <f t="shared" si="1240"/>
        <v>1.622148599146449</v>
      </c>
      <c r="G19897">
        <f t="shared" si="1241"/>
        <v>0.16490876522438586</v>
      </c>
      <c r="H19897">
        <f t="shared" si="1242"/>
        <v>1.8023628960421916</v>
      </c>
      <c r="I19897">
        <f t="shared" si="1243"/>
        <v>0</v>
      </c>
    </row>
    <row r="19898" spans="1:9" x14ac:dyDescent="0.3">
      <c r="A19898">
        <v>1</v>
      </c>
      <c r="B19898">
        <v>37</v>
      </c>
      <c r="C19898">
        <v>10</v>
      </c>
      <c r="D19898">
        <v>67</v>
      </c>
      <c r="E19898">
        <v>0</v>
      </c>
      <c r="F19898">
        <f t="shared" si="1240"/>
        <v>2.3166984424713286</v>
      </c>
      <c r="G19898">
        <f t="shared" si="1241"/>
        <v>8.9749413204624956E-2</v>
      </c>
      <c r="H19898">
        <f t="shared" si="1242"/>
        <v>9.4035347273821984E-2</v>
      </c>
      <c r="I19898">
        <f t="shared" si="1243"/>
        <v>0</v>
      </c>
    </row>
    <row r="19899" spans="1:9" x14ac:dyDescent="0.3">
      <c r="A19899">
        <v>1</v>
      </c>
      <c r="B19899">
        <v>31</v>
      </c>
      <c r="C19899">
        <v>4</v>
      </c>
      <c r="D19899">
        <v>49</v>
      </c>
      <c r="E19899">
        <v>0</v>
      </c>
      <c r="F19899">
        <f t="shared" si="1240"/>
        <v>3.1499699889778139</v>
      </c>
      <c r="G19899">
        <f t="shared" si="1241"/>
        <v>4.1092460734607678E-2</v>
      </c>
      <c r="H19899">
        <f t="shared" si="1242"/>
        <v>4.1960622442947848E-2</v>
      </c>
      <c r="I19899">
        <f t="shared" si="1243"/>
        <v>0</v>
      </c>
    </row>
    <row r="19900" spans="1:9" x14ac:dyDescent="0.3">
      <c r="A19900">
        <v>1</v>
      </c>
      <c r="B19900">
        <v>43</v>
      </c>
      <c r="C19900">
        <v>2</v>
      </c>
      <c r="D19900">
        <v>81</v>
      </c>
      <c r="E19900">
        <v>0</v>
      </c>
      <c r="F19900">
        <f t="shared" si="1240"/>
        <v>1.7101284556868457</v>
      </c>
      <c r="G19900">
        <f t="shared" si="1241"/>
        <v>0.15314705521494368</v>
      </c>
      <c r="H19900">
        <f t="shared" si="1242"/>
        <v>0.1662282183114337</v>
      </c>
      <c r="I19900">
        <f t="shared" si="1243"/>
        <v>0</v>
      </c>
    </row>
    <row r="19901" spans="1:9" x14ac:dyDescent="0.3">
      <c r="A19901">
        <v>1</v>
      </c>
      <c r="B19901">
        <v>28</v>
      </c>
      <c r="C19901">
        <v>2</v>
      </c>
      <c r="D19901">
        <v>48</v>
      </c>
      <c r="E19901">
        <v>0</v>
      </c>
      <c r="F19901">
        <f t="shared" si="1240"/>
        <v>3.1865820989120266</v>
      </c>
      <c r="G19901">
        <f t="shared" si="1241"/>
        <v>3.9673796163048031E-2</v>
      </c>
      <c r="H19901">
        <f t="shared" si="1242"/>
        <v>4.0482256574235535E-2</v>
      </c>
      <c r="I19901">
        <f t="shared" si="1243"/>
        <v>0</v>
      </c>
    </row>
    <row r="19902" spans="1:9" x14ac:dyDescent="0.3">
      <c r="A19902">
        <v>1</v>
      </c>
      <c r="B19902">
        <v>34</v>
      </c>
      <c r="C19902">
        <v>7</v>
      </c>
      <c r="D19902">
        <v>67</v>
      </c>
      <c r="E19902">
        <v>0</v>
      </c>
      <c r="F19902">
        <f t="shared" si="1240"/>
        <v>2.308865071829203</v>
      </c>
      <c r="G19902">
        <f t="shared" si="1241"/>
        <v>9.0391416044438205E-2</v>
      </c>
      <c r="H19902">
        <f t="shared" si="1242"/>
        <v>9.4740899523978822E-2</v>
      </c>
      <c r="I19902">
        <f t="shared" si="1243"/>
        <v>0</v>
      </c>
    </row>
    <row r="19903" spans="1:9" x14ac:dyDescent="0.3">
      <c r="A19903">
        <v>1</v>
      </c>
      <c r="B19903">
        <v>37</v>
      </c>
      <c r="C19903">
        <v>9</v>
      </c>
      <c r="D19903">
        <v>80</v>
      </c>
      <c r="E19903">
        <v>0</v>
      </c>
      <c r="F19903">
        <f t="shared" si="1240"/>
        <v>1.7062941033678323</v>
      </c>
      <c r="G19903">
        <f t="shared" si="1241"/>
        <v>0.15364500564555814</v>
      </c>
      <c r="H19903">
        <f t="shared" si="1242"/>
        <v>0.16681639231352705</v>
      </c>
      <c r="I19903">
        <f t="shared" si="1243"/>
        <v>0</v>
      </c>
    </row>
    <row r="19904" spans="1:9" x14ac:dyDescent="0.3">
      <c r="A19904">
        <v>2</v>
      </c>
      <c r="B19904">
        <v>40</v>
      </c>
      <c r="C19904">
        <v>9</v>
      </c>
      <c r="D19904">
        <v>48</v>
      </c>
      <c r="E19904">
        <v>0</v>
      </c>
      <c r="F19904">
        <f t="shared" si="1240"/>
        <v>3.4761222400242326</v>
      </c>
      <c r="G19904">
        <f t="shared" si="1241"/>
        <v>2.9999314697086648E-2</v>
      </c>
      <c r="H19904">
        <f t="shared" si="1242"/>
        <v>3.0458500987109258E-2</v>
      </c>
      <c r="I19904">
        <f t="shared" si="1243"/>
        <v>0</v>
      </c>
    </row>
    <row r="19905" spans="1:9" x14ac:dyDescent="0.3">
      <c r="A19905">
        <v>1</v>
      </c>
      <c r="B19905">
        <v>24</v>
      </c>
      <c r="C19905">
        <v>2</v>
      </c>
      <c r="D19905">
        <v>48</v>
      </c>
      <c r="E19905">
        <v>0</v>
      </c>
      <c r="F19905">
        <f t="shared" si="1240"/>
        <v>3.165266574185492</v>
      </c>
      <c r="G19905">
        <f t="shared" si="1241"/>
        <v>4.0493929266322455E-2</v>
      </c>
      <c r="H19905">
        <f t="shared" si="1242"/>
        <v>4.1336636578183455E-2</v>
      </c>
      <c r="I19905">
        <f t="shared" si="1243"/>
        <v>0</v>
      </c>
    </row>
    <row r="19906" spans="1:9" x14ac:dyDescent="0.3">
      <c r="A19906">
        <v>1</v>
      </c>
      <c r="B19906">
        <v>31</v>
      </c>
      <c r="C19906">
        <v>4</v>
      </c>
      <c r="D19906">
        <v>50</v>
      </c>
      <c r="E19906">
        <v>0</v>
      </c>
      <c r="F19906">
        <f t="shared" si="1240"/>
        <v>3.102806750767217</v>
      </c>
      <c r="G19906">
        <f t="shared" si="1241"/>
        <v>4.2991627578517259E-2</v>
      </c>
      <c r="H19906">
        <f t="shared" si="1242"/>
        <v>4.394313895566198E-2</v>
      </c>
      <c r="I19906">
        <f t="shared" si="1243"/>
        <v>0</v>
      </c>
    </row>
    <row r="19907" spans="1:9" x14ac:dyDescent="0.3">
      <c r="A19907">
        <v>4</v>
      </c>
      <c r="B19907">
        <v>29</v>
      </c>
      <c r="C19907">
        <v>4</v>
      </c>
      <c r="D19907">
        <v>82</v>
      </c>
      <c r="E19907">
        <v>1</v>
      </c>
      <c r="F19907">
        <f t="shared" ref="F19907:F19970" si="1244">$K$2+$K$3*A19907+$K$4*B19907+$K$5*C19907+$K$6*D19907</f>
        <v>2.3167789767820963</v>
      </c>
      <c r="G19907">
        <f t="shared" ref="G19907:G19970" si="1245">1/(1+EXP(F19907))</f>
        <v>8.9742834215283132E-2</v>
      </c>
      <c r="H19907">
        <f t="shared" ref="H19907:H19970" si="1246">-1*(E19907*LN(G19907)+(1-E19907)*LN(1-G19907))</f>
        <v>2.4108070964137043</v>
      </c>
      <c r="I19907">
        <f t="shared" ref="I19907:I19970" si="1247">IF(G19907&gt;=0.5,1,0)</f>
        <v>0</v>
      </c>
    </row>
    <row r="19908" spans="1:9" x14ac:dyDescent="0.3">
      <c r="A19908">
        <v>2</v>
      </c>
      <c r="B19908">
        <v>31</v>
      </c>
      <c r="C19908">
        <v>6</v>
      </c>
      <c r="D19908">
        <v>61</v>
      </c>
      <c r="E19908">
        <v>0</v>
      </c>
      <c r="F19908">
        <f t="shared" si="1244"/>
        <v>2.8231934855545511</v>
      </c>
      <c r="G19908">
        <f t="shared" si="1245"/>
        <v>5.6083636139498454E-2</v>
      </c>
      <c r="H19908">
        <f t="shared" si="1246"/>
        <v>5.771771436703689E-2</v>
      </c>
      <c r="I19908">
        <f t="shared" si="1247"/>
        <v>0</v>
      </c>
    </row>
    <row r="19909" spans="1:9" x14ac:dyDescent="0.3">
      <c r="A19909">
        <v>1</v>
      </c>
      <c r="B19909">
        <v>51</v>
      </c>
      <c r="C19909">
        <v>3</v>
      </c>
      <c r="D19909">
        <v>49</v>
      </c>
      <c r="E19909">
        <v>0</v>
      </c>
      <c r="F19909">
        <f t="shared" si="1244"/>
        <v>3.2592653702447434</v>
      </c>
      <c r="G19909">
        <f t="shared" si="1245"/>
        <v>3.6995372841401204E-2</v>
      </c>
      <c r="H19909">
        <f t="shared" si="1246"/>
        <v>3.7697062254123413E-2</v>
      </c>
      <c r="I19909">
        <f t="shared" si="1247"/>
        <v>0</v>
      </c>
    </row>
    <row r="19910" spans="1:9" x14ac:dyDescent="0.3">
      <c r="A19910">
        <v>5</v>
      </c>
      <c r="B19910">
        <v>27</v>
      </c>
      <c r="C19910">
        <v>2</v>
      </c>
      <c r="D19910">
        <v>51</v>
      </c>
      <c r="E19910">
        <v>0</v>
      </c>
      <c r="F19910">
        <f t="shared" si="1244"/>
        <v>4.0182349845882488</v>
      </c>
      <c r="G19910">
        <f t="shared" si="1245"/>
        <v>1.7666945809870143E-2</v>
      </c>
      <c r="H19910">
        <f t="shared" si="1246"/>
        <v>1.7824869076016381E-2</v>
      </c>
      <c r="I19910">
        <f t="shared" si="1247"/>
        <v>0</v>
      </c>
    </row>
    <row r="19911" spans="1:9" x14ac:dyDescent="0.3">
      <c r="A19911">
        <v>1</v>
      </c>
      <c r="B19911">
        <v>35</v>
      </c>
      <c r="C19911">
        <v>5</v>
      </c>
      <c r="D19911">
        <v>47</v>
      </c>
      <c r="E19911">
        <v>0</v>
      </c>
      <c r="F19911">
        <f t="shared" si="1244"/>
        <v>3.2628942324912824</v>
      </c>
      <c r="G19911">
        <f t="shared" si="1245"/>
        <v>3.6866305397711747E-2</v>
      </c>
      <c r="H19911">
        <f t="shared" si="1246"/>
        <v>3.7563045457484796E-2</v>
      </c>
      <c r="I19911">
        <f t="shared" si="1247"/>
        <v>0</v>
      </c>
    </row>
    <row r="19912" spans="1:9" x14ac:dyDescent="0.3">
      <c r="A19912">
        <v>1</v>
      </c>
      <c r="B19912">
        <v>32</v>
      </c>
      <c r="C19912">
        <v>3</v>
      </c>
      <c r="D19912">
        <v>80</v>
      </c>
      <c r="E19912">
        <v>0</v>
      </c>
      <c r="F19912">
        <f t="shared" si="1244"/>
        <v>1.6959562432652131</v>
      </c>
      <c r="G19912">
        <f t="shared" si="1245"/>
        <v>0.15499414120836491</v>
      </c>
      <c r="H19912">
        <f t="shared" si="1246"/>
        <v>0.16841171816777464</v>
      </c>
      <c r="I19912">
        <f t="shared" si="1247"/>
        <v>0</v>
      </c>
    </row>
    <row r="19913" spans="1:9" x14ac:dyDescent="0.3">
      <c r="A19913">
        <v>1</v>
      </c>
      <c r="B19913">
        <v>27</v>
      </c>
      <c r="C19913">
        <v>4</v>
      </c>
      <c r="D19913">
        <v>85</v>
      </c>
      <c r="E19913">
        <v>0</v>
      </c>
      <c r="F19913">
        <f t="shared" si="1244"/>
        <v>1.4307778886698053</v>
      </c>
      <c r="G19913">
        <f t="shared" si="1245"/>
        <v>0.19297750910351988</v>
      </c>
      <c r="H19913">
        <f t="shared" si="1246"/>
        <v>0.21440374134034434</v>
      </c>
      <c r="I19913">
        <f t="shared" si="1247"/>
        <v>0</v>
      </c>
    </row>
    <row r="19914" spans="1:9" x14ac:dyDescent="0.3">
      <c r="A19914">
        <v>1</v>
      </c>
      <c r="B19914">
        <v>38</v>
      </c>
      <c r="C19914">
        <v>9</v>
      </c>
      <c r="D19914">
        <v>48</v>
      </c>
      <c r="E19914">
        <v>0</v>
      </c>
      <c r="F19914">
        <f t="shared" si="1244"/>
        <v>3.2208466072885535</v>
      </c>
      <c r="G19914">
        <f t="shared" si="1245"/>
        <v>3.8388720754253015E-2</v>
      </c>
      <c r="H19914">
        <f t="shared" si="1246"/>
        <v>3.914498560510761E-2</v>
      </c>
      <c r="I19914">
        <f t="shared" si="1247"/>
        <v>0</v>
      </c>
    </row>
    <row r="19915" spans="1:9" x14ac:dyDescent="0.3">
      <c r="A19915">
        <v>2</v>
      </c>
      <c r="B19915">
        <v>33</v>
      </c>
      <c r="C19915">
        <v>3</v>
      </c>
      <c r="D19915">
        <v>68</v>
      </c>
      <c r="E19915">
        <v>0</v>
      </c>
      <c r="F19915">
        <f t="shared" si="1244"/>
        <v>2.5118618533464163</v>
      </c>
      <c r="G19915">
        <f t="shared" si="1245"/>
        <v>7.5030792394453108E-2</v>
      </c>
      <c r="H19915">
        <f t="shared" si="1246"/>
        <v>7.7994831098889841E-2</v>
      </c>
      <c r="I19915">
        <f t="shared" si="1247"/>
        <v>0</v>
      </c>
    </row>
    <row r="19916" spans="1:9" x14ac:dyDescent="0.3">
      <c r="A19916">
        <v>1</v>
      </c>
      <c r="B19916">
        <v>37</v>
      </c>
      <c r="C19916">
        <v>8</v>
      </c>
      <c r="D19916">
        <v>61</v>
      </c>
      <c r="E19916">
        <v>0</v>
      </c>
      <c r="F19916">
        <f t="shared" si="1244"/>
        <v>2.6051133870034242</v>
      </c>
      <c r="G19916">
        <f t="shared" si="1245"/>
        <v>6.8810055608956033E-2</v>
      </c>
      <c r="H19916">
        <f t="shared" si="1246"/>
        <v>7.1292000612405065E-2</v>
      </c>
      <c r="I19916">
        <f t="shared" si="1247"/>
        <v>0</v>
      </c>
    </row>
    <row r="19917" spans="1:9" x14ac:dyDescent="0.3">
      <c r="A19917">
        <v>1</v>
      </c>
      <c r="B19917">
        <v>29</v>
      </c>
      <c r="C19917">
        <v>3</v>
      </c>
      <c r="D19917">
        <v>48</v>
      </c>
      <c r="E19917">
        <v>0</v>
      </c>
      <c r="F19917">
        <f t="shared" si="1244"/>
        <v>3.1891932224594006</v>
      </c>
      <c r="G19917">
        <f t="shared" si="1245"/>
        <v>3.9574432403087459E-2</v>
      </c>
      <c r="H19917">
        <f t="shared" si="1246"/>
        <v>4.0378793168368135E-2</v>
      </c>
      <c r="I19917">
        <f t="shared" si="1247"/>
        <v>0</v>
      </c>
    </row>
    <row r="19918" spans="1:9" x14ac:dyDescent="0.3">
      <c r="A19918">
        <v>1</v>
      </c>
      <c r="B19918">
        <v>30</v>
      </c>
      <c r="C19918">
        <v>5</v>
      </c>
      <c r="D19918">
        <v>57</v>
      </c>
      <c r="E19918">
        <v>0</v>
      </c>
      <c r="F19918">
        <f t="shared" si="1244"/>
        <v>2.7646174444771496</v>
      </c>
      <c r="G19918">
        <f t="shared" si="1245"/>
        <v>5.926640094676569E-2</v>
      </c>
      <c r="H19918">
        <f t="shared" si="1246"/>
        <v>6.1095283566239798E-2</v>
      </c>
      <c r="I19918">
        <f t="shared" si="1247"/>
        <v>0</v>
      </c>
    </row>
    <row r="19919" spans="1:9" x14ac:dyDescent="0.3">
      <c r="A19919">
        <v>1</v>
      </c>
      <c r="B19919">
        <v>53</v>
      </c>
      <c r="C19919">
        <v>5</v>
      </c>
      <c r="D19919">
        <v>72</v>
      </c>
      <c r="E19919">
        <v>0</v>
      </c>
      <c r="F19919">
        <f t="shared" si="1244"/>
        <v>2.1797331384957745</v>
      </c>
      <c r="G19919">
        <f t="shared" si="1245"/>
        <v>0.10158528061329562</v>
      </c>
      <c r="H19919">
        <f t="shared" si="1246"/>
        <v>0.10712349169089065</v>
      </c>
      <c r="I19919">
        <f t="shared" si="1247"/>
        <v>0</v>
      </c>
    </row>
    <row r="19920" spans="1:9" x14ac:dyDescent="0.3">
      <c r="A19920">
        <v>1</v>
      </c>
      <c r="B19920">
        <v>30</v>
      </c>
      <c r="C19920">
        <v>5</v>
      </c>
      <c r="D19920">
        <v>58</v>
      </c>
      <c r="E19920">
        <v>0</v>
      </c>
      <c r="F19920">
        <f t="shared" si="1244"/>
        <v>2.7174542062665532</v>
      </c>
      <c r="G19920">
        <f t="shared" si="1245"/>
        <v>6.1951245829585201E-2</v>
      </c>
      <c r="H19920">
        <f t="shared" si="1246"/>
        <v>6.3953354599134593E-2</v>
      </c>
      <c r="I19920">
        <f t="shared" si="1247"/>
        <v>0</v>
      </c>
    </row>
    <row r="19921" spans="1:9" x14ac:dyDescent="0.3">
      <c r="A19921">
        <v>2</v>
      </c>
      <c r="B19921">
        <v>38</v>
      </c>
      <c r="C19921">
        <v>5</v>
      </c>
      <c r="D19921">
        <v>46</v>
      </c>
      <c r="E19921">
        <v>0</v>
      </c>
      <c r="F19921">
        <f t="shared" si="1244"/>
        <v>3.5706619846191909</v>
      </c>
      <c r="G19921">
        <f t="shared" si="1245"/>
        <v>2.7367184582492533E-2</v>
      </c>
      <c r="H19921">
        <f t="shared" si="1246"/>
        <v>2.7748641691121578E-2</v>
      </c>
      <c r="I19921">
        <f t="shared" si="1247"/>
        <v>0</v>
      </c>
    </row>
    <row r="19922" spans="1:9" x14ac:dyDescent="0.3">
      <c r="A19922">
        <v>1</v>
      </c>
      <c r="B19922">
        <v>32</v>
      </c>
      <c r="C19922">
        <v>4</v>
      </c>
      <c r="D19922">
        <v>81</v>
      </c>
      <c r="E19922">
        <v>0</v>
      </c>
      <c r="F19922">
        <f t="shared" si="1244"/>
        <v>1.6460752474203586</v>
      </c>
      <c r="G19922">
        <f t="shared" si="1245"/>
        <v>0.16164009687443814</v>
      </c>
      <c r="H19922">
        <f t="shared" si="1246"/>
        <v>0.17630779202949895</v>
      </c>
      <c r="I19922">
        <f t="shared" si="1247"/>
        <v>0</v>
      </c>
    </row>
    <row r="19923" spans="1:9" x14ac:dyDescent="0.3">
      <c r="A19923">
        <v>1</v>
      </c>
      <c r="B19923">
        <v>32</v>
      </c>
      <c r="C19923">
        <v>7</v>
      </c>
      <c r="D19923">
        <v>76</v>
      </c>
      <c r="E19923">
        <v>0</v>
      </c>
      <c r="F19923">
        <f t="shared" si="1244"/>
        <v>1.8737381655705669</v>
      </c>
      <c r="G19923">
        <f t="shared" si="1245"/>
        <v>0.13310977785062192</v>
      </c>
      <c r="H19923">
        <f t="shared" si="1246"/>
        <v>0.14284292826980446</v>
      </c>
      <c r="I19923">
        <f t="shared" si="1247"/>
        <v>0</v>
      </c>
    </row>
    <row r="19924" spans="1:9" x14ac:dyDescent="0.3">
      <c r="A19924">
        <v>1</v>
      </c>
      <c r="B19924">
        <v>54</v>
      </c>
      <c r="C19924">
        <v>29</v>
      </c>
      <c r="D19924">
        <v>77</v>
      </c>
      <c r="E19924">
        <v>0</v>
      </c>
      <c r="F19924">
        <f t="shared" si="1244"/>
        <v>1.8840196454022275</v>
      </c>
      <c r="G19924">
        <f t="shared" si="1245"/>
        <v>0.13192785065065873</v>
      </c>
      <c r="H19924">
        <f t="shared" si="1246"/>
        <v>0.14148044640596769</v>
      </c>
      <c r="I19924">
        <f t="shared" si="1247"/>
        <v>0</v>
      </c>
    </row>
    <row r="19925" spans="1:9" x14ac:dyDescent="0.3">
      <c r="A19925">
        <v>1</v>
      </c>
      <c r="B19925">
        <v>22</v>
      </c>
      <c r="C19925">
        <v>2</v>
      </c>
      <c r="D19925">
        <v>61</v>
      </c>
      <c r="E19925">
        <v>0</v>
      </c>
      <c r="F19925">
        <f t="shared" si="1244"/>
        <v>2.5414867150844707</v>
      </c>
      <c r="G19925">
        <f t="shared" si="1245"/>
        <v>7.3000501398559306E-2</v>
      </c>
      <c r="H19925">
        <f t="shared" si="1246"/>
        <v>7.580225429944791E-2</v>
      </c>
      <c r="I19925">
        <f t="shared" si="1247"/>
        <v>0</v>
      </c>
    </row>
    <row r="19926" spans="1:9" x14ac:dyDescent="0.3">
      <c r="A19926">
        <v>1</v>
      </c>
      <c r="B19926">
        <v>41</v>
      </c>
      <c r="C19926">
        <v>4</v>
      </c>
      <c r="D19926">
        <v>48</v>
      </c>
      <c r="E19926">
        <v>0</v>
      </c>
      <c r="F19926">
        <f t="shared" si="1244"/>
        <v>3.2504220390047456</v>
      </c>
      <c r="G19926">
        <f t="shared" si="1245"/>
        <v>3.7311724928151491E-2</v>
      </c>
      <c r="H19926">
        <f t="shared" si="1246"/>
        <v>3.8025621485171891E-2</v>
      </c>
      <c r="I19926">
        <f t="shared" si="1247"/>
        <v>0</v>
      </c>
    </row>
    <row r="19927" spans="1:9" x14ac:dyDescent="0.3">
      <c r="A19927">
        <v>1</v>
      </c>
      <c r="B19927">
        <v>28</v>
      </c>
      <c r="C19927">
        <v>4</v>
      </c>
      <c r="D19927">
        <v>64</v>
      </c>
      <c r="E19927">
        <v>1</v>
      </c>
      <c r="F19927">
        <f t="shared" si="1244"/>
        <v>2.4265347722739654</v>
      </c>
      <c r="G19927">
        <f t="shared" si="1245"/>
        <v>8.1171538517771119E-2</v>
      </c>
      <c r="H19927">
        <f t="shared" si="1246"/>
        <v>2.5111906041226839</v>
      </c>
      <c r="I19927">
        <f t="shared" si="1247"/>
        <v>0</v>
      </c>
    </row>
    <row r="19928" spans="1:9" x14ac:dyDescent="0.3">
      <c r="A19928">
        <v>1</v>
      </c>
      <c r="B19928">
        <v>31</v>
      </c>
      <c r="C19928">
        <v>4</v>
      </c>
      <c r="D19928">
        <v>77</v>
      </c>
      <c r="E19928">
        <v>0</v>
      </c>
      <c r="F19928">
        <f t="shared" si="1244"/>
        <v>1.8293993190811118</v>
      </c>
      <c r="G19928">
        <f t="shared" si="1245"/>
        <v>0.13830984691217199</v>
      </c>
      <c r="H19928">
        <f t="shared" si="1246"/>
        <v>0.14885952411071585</v>
      </c>
      <c r="I19928">
        <f t="shared" si="1247"/>
        <v>0</v>
      </c>
    </row>
    <row r="19929" spans="1:9" x14ac:dyDescent="0.3">
      <c r="A19929">
        <v>3</v>
      </c>
      <c r="B19929">
        <v>41</v>
      </c>
      <c r="C19929">
        <v>13</v>
      </c>
      <c r="D19929">
        <v>48</v>
      </c>
      <c r="E19929">
        <v>0</v>
      </c>
      <c r="F19929">
        <f t="shared" si="1244"/>
        <v>3.7151979610412447</v>
      </c>
      <c r="G19929">
        <f t="shared" si="1245"/>
        <v>2.3771762992484256E-2</v>
      </c>
      <c r="H19929">
        <f t="shared" si="1246"/>
        <v>2.4058870514605455E-2</v>
      </c>
      <c r="I19929">
        <f t="shared" si="1247"/>
        <v>0</v>
      </c>
    </row>
    <row r="19930" spans="1:9" x14ac:dyDescent="0.3">
      <c r="A19930">
        <v>1</v>
      </c>
      <c r="B19930">
        <v>35</v>
      </c>
      <c r="C19930">
        <v>5</v>
      </c>
      <c r="D19930">
        <v>57</v>
      </c>
      <c r="E19930">
        <v>0</v>
      </c>
      <c r="F19930">
        <f t="shared" si="1244"/>
        <v>2.7912618503853173</v>
      </c>
      <c r="G19930">
        <f t="shared" si="1245"/>
        <v>5.7798199617507061E-2</v>
      </c>
      <c r="H19930">
        <f t="shared" si="1246"/>
        <v>5.953580188964909E-2</v>
      </c>
      <c r="I19930">
        <f t="shared" si="1247"/>
        <v>0</v>
      </c>
    </row>
    <row r="19931" spans="1:9" x14ac:dyDescent="0.3">
      <c r="A19931">
        <v>1</v>
      </c>
      <c r="B19931">
        <v>26</v>
      </c>
      <c r="C19931">
        <v>1</v>
      </c>
      <c r="D19931">
        <v>50</v>
      </c>
      <c r="E19931">
        <v>0</v>
      </c>
      <c r="F19931">
        <f t="shared" si="1244"/>
        <v>3.0843156177618236</v>
      </c>
      <c r="G19931">
        <f t="shared" si="1245"/>
        <v>4.3758876544729042E-2</v>
      </c>
      <c r="H19931">
        <f t="shared" si="1246"/>
        <v>4.4745176545630122E-2</v>
      </c>
      <c r="I19931">
        <f t="shared" si="1247"/>
        <v>0</v>
      </c>
    </row>
    <row r="19932" spans="1:9" x14ac:dyDescent="0.3">
      <c r="A19932">
        <v>1</v>
      </c>
      <c r="B19932">
        <v>27</v>
      </c>
      <c r="C19932">
        <v>4</v>
      </c>
      <c r="D19932">
        <v>60</v>
      </c>
      <c r="E19932">
        <v>0</v>
      </c>
      <c r="F19932">
        <f t="shared" si="1244"/>
        <v>2.6098588439347177</v>
      </c>
      <c r="G19932">
        <f t="shared" si="1245"/>
        <v>6.8506610831941636E-2</v>
      </c>
      <c r="H19932">
        <f t="shared" si="1246"/>
        <v>7.0966185940386783E-2</v>
      </c>
      <c r="I19932">
        <f t="shared" si="1247"/>
        <v>0</v>
      </c>
    </row>
    <row r="19933" spans="1:9" x14ac:dyDescent="0.3">
      <c r="A19933">
        <v>1</v>
      </c>
      <c r="B19933">
        <v>37</v>
      </c>
      <c r="C19933">
        <v>10</v>
      </c>
      <c r="D19933">
        <v>47</v>
      </c>
      <c r="E19933">
        <v>0</v>
      </c>
      <c r="F19933">
        <f t="shared" si="1244"/>
        <v>3.2599632066832589</v>
      </c>
      <c r="G19933">
        <f t="shared" si="1245"/>
        <v>3.6970519252569715E-2</v>
      </c>
      <c r="H19933">
        <f t="shared" si="1246"/>
        <v>3.7671254207702128E-2</v>
      </c>
      <c r="I19933">
        <f t="shared" si="1247"/>
        <v>0</v>
      </c>
    </row>
    <row r="19934" spans="1:9" x14ac:dyDescent="0.3">
      <c r="A19934">
        <v>1</v>
      </c>
      <c r="B19934">
        <v>36</v>
      </c>
      <c r="C19934">
        <v>9</v>
      </c>
      <c r="D19934">
        <v>65</v>
      </c>
      <c r="E19934">
        <v>0</v>
      </c>
      <c r="F19934">
        <f t="shared" si="1244"/>
        <v>2.4084137953451461</v>
      </c>
      <c r="G19934">
        <f t="shared" si="1245"/>
        <v>8.2533348566452613E-2</v>
      </c>
      <c r="H19934">
        <f t="shared" si="1246"/>
        <v>8.6139046925380047E-2</v>
      </c>
      <c r="I19934">
        <f t="shared" si="1247"/>
        <v>0</v>
      </c>
    </row>
    <row r="19935" spans="1:9" x14ac:dyDescent="0.3">
      <c r="A19935">
        <v>1</v>
      </c>
      <c r="B19935">
        <v>27</v>
      </c>
      <c r="C19935">
        <v>6</v>
      </c>
      <c r="D19935">
        <v>87</v>
      </c>
      <c r="E19935">
        <v>1</v>
      </c>
      <c r="F19935">
        <f t="shared" si="1244"/>
        <v>1.3310158969800963</v>
      </c>
      <c r="G19935">
        <f t="shared" si="1245"/>
        <v>0.20899137359094927</v>
      </c>
      <c r="H19935">
        <f t="shared" si="1246"/>
        <v>1.5654623025536025</v>
      </c>
      <c r="I19935">
        <f t="shared" si="1247"/>
        <v>0</v>
      </c>
    </row>
    <row r="19936" spans="1:9" x14ac:dyDescent="0.3">
      <c r="A19936">
        <v>2</v>
      </c>
      <c r="B19936">
        <v>31</v>
      </c>
      <c r="C19936">
        <v>4</v>
      </c>
      <c r="D19936">
        <v>61</v>
      </c>
      <c r="E19936">
        <v>0</v>
      </c>
      <c r="F19936">
        <f t="shared" si="1244"/>
        <v>2.8286290008230672</v>
      </c>
      <c r="G19936">
        <f t="shared" si="1245"/>
        <v>5.5796582750604826E-2</v>
      </c>
      <c r="H19936">
        <f t="shared" si="1246"/>
        <v>5.7413651675700186E-2</v>
      </c>
      <c r="I19936">
        <f t="shared" si="1247"/>
        <v>0</v>
      </c>
    </row>
    <row r="19937" spans="1:9" x14ac:dyDescent="0.3">
      <c r="A19937">
        <v>2</v>
      </c>
      <c r="B19937">
        <v>35</v>
      </c>
      <c r="C19937">
        <v>8</v>
      </c>
      <c r="D19937">
        <v>52</v>
      </c>
      <c r="E19937">
        <v>0</v>
      </c>
      <c r="F19937">
        <f t="shared" si="1244"/>
        <v>3.2635426389079361</v>
      </c>
      <c r="G19937">
        <f t="shared" si="1245"/>
        <v>3.684328922629973E-2</v>
      </c>
      <c r="H19937">
        <f t="shared" si="1246"/>
        <v>3.753914857117021E-2</v>
      </c>
      <c r="I19937">
        <f t="shared" si="1247"/>
        <v>0</v>
      </c>
    </row>
    <row r="19938" spans="1:9" x14ac:dyDescent="0.3">
      <c r="A19938">
        <v>1</v>
      </c>
      <c r="B19938">
        <v>21</v>
      </c>
      <c r="C19938">
        <v>1</v>
      </c>
      <c r="D19938">
        <v>81</v>
      </c>
      <c r="E19938">
        <v>0</v>
      </c>
      <c r="F19938">
        <f t="shared" si="1244"/>
        <v>1.5956108273251646</v>
      </c>
      <c r="G19938">
        <f t="shared" si="1245"/>
        <v>0.16859595656786949</v>
      </c>
      <c r="H19938">
        <f t="shared" si="1246"/>
        <v>0.18463938877377789</v>
      </c>
      <c r="I19938">
        <f t="shared" si="1247"/>
        <v>0</v>
      </c>
    </row>
    <row r="19939" spans="1:9" x14ac:dyDescent="0.3">
      <c r="A19939">
        <v>1</v>
      </c>
      <c r="B19939">
        <v>54</v>
      </c>
      <c r="C19939">
        <v>27</v>
      </c>
      <c r="D19939">
        <v>80</v>
      </c>
      <c r="E19939">
        <v>0</v>
      </c>
      <c r="F19939">
        <f t="shared" si="1244"/>
        <v>1.747965446038954</v>
      </c>
      <c r="G19939">
        <f t="shared" si="1245"/>
        <v>0.14830399854417728</v>
      </c>
      <c r="H19939">
        <f t="shared" si="1246"/>
        <v>0.16052562162618261</v>
      </c>
      <c r="I19939">
        <f t="shared" si="1247"/>
        <v>0</v>
      </c>
    </row>
    <row r="19940" spans="1:9" x14ac:dyDescent="0.3">
      <c r="A19940">
        <v>1</v>
      </c>
      <c r="B19940">
        <v>40</v>
      </c>
      <c r="C19940">
        <v>7</v>
      </c>
      <c r="D19940">
        <v>75</v>
      </c>
      <c r="E19940">
        <v>0</v>
      </c>
      <c r="F19940">
        <f t="shared" si="1244"/>
        <v>1.9635324532342326</v>
      </c>
      <c r="G19940">
        <f t="shared" si="1245"/>
        <v>0.12308526330841349</v>
      </c>
      <c r="H19940">
        <f t="shared" si="1246"/>
        <v>0.13134551289661092</v>
      </c>
      <c r="I19940">
        <f t="shared" si="1247"/>
        <v>0</v>
      </c>
    </row>
    <row r="19941" spans="1:9" x14ac:dyDescent="0.3">
      <c r="A19941">
        <v>1</v>
      </c>
      <c r="B19941">
        <v>55</v>
      </c>
      <c r="C19941">
        <v>3</v>
      </c>
      <c r="D19941">
        <v>60</v>
      </c>
      <c r="E19941">
        <v>0</v>
      </c>
      <c r="F19941">
        <f t="shared" si="1244"/>
        <v>2.7617852746547165</v>
      </c>
      <c r="G19941">
        <f t="shared" si="1245"/>
        <v>5.9424502686754588E-2</v>
      </c>
      <c r="H19941">
        <f t="shared" si="1246"/>
        <v>6.1263359870836871E-2</v>
      </c>
      <c r="I19941">
        <f t="shared" si="1247"/>
        <v>0</v>
      </c>
    </row>
    <row r="19942" spans="1:9" x14ac:dyDescent="0.3">
      <c r="A19942">
        <v>1</v>
      </c>
      <c r="B19942">
        <v>42</v>
      </c>
      <c r="C19942">
        <v>7</v>
      </c>
      <c r="D19942">
        <v>67</v>
      </c>
      <c r="E19942">
        <v>0</v>
      </c>
      <c r="F19942">
        <f t="shared" si="1244"/>
        <v>2.3514961212822714</v>
      </c>
      <c r="G19942">
        <f t="shared" si="1245"/>
        <v>8.694692620117879E-2</v>
      </c>
      <c r="H19942">
        <f t="shared" si="1246"/>
        <v>9.0961268862241138E-2</v>
      </c>
      <c r="I19942">
        <f t="shared" si="1247"/>
        <v>0</v>
      </c>
    </row>
    <row r="19943" spans="1:9" x14ac:dyDescent="0.3">
      <c r="A19943">
        <v>1</v>
      </c>
      <c r="B19943">
        <v>29</v>
      </c>
      <c r="C19943">
        <v>1</v>
      </c>
      <c r="D19943">
        <v>59</v>
      </c>
      <c r="E19943">
        <v>0</v>
      </c>
      <c r="F19943">
        <f t="shared" si="1244"/>
        <v>2.6758331174113561</v>
      </c>
      <c r="G19943">
        <f t="shared" si="1245"/>
        <v>6.4414539537423113E-2</v>
      </c>
      <c r="H19943">
        <f t="shared" si="1246"/>
        <v>6.6582784727862304E-2</v>
      </c>
      <c r="I19943">
        <f t="shared" si="1247"/>
        <v>0</v>
      </c>
    </row>
    <row r="19944" spans="1:9" x14ac:dyDescent="0.3">
      <c r="A19944">
        <v>1</v>
      </c>
      <c r="B19944">
        <v>38</v>
      </c>
      <c r="C19944">
        <v>10</v>
      </c>
      <c r="D19944">
        <v>67</v>
      </c>
      <c r="E19944">
        <v>0</v>
      </c>
      <c r="F19944">
        <f t="shared" si="1244"/>
        <v>2.3220273236529616</v>
      </c>
      <c r="G19944">
        <f t="shared" si="1245"/>
        <v>8.9315023835055032E-2</v>
      </c>
      <c r="H19944">
        <f t="shared" si="1246"/>
        <v>9.3558241563278702E-2</v>
      </c>
      <c r="I19944">
        <f t="shared" si="1247"/>
        <v>0</v>
      </c>
    </row>
    <row r="19945" spans="1:9" x14ac:dyDescent="0.3">
      <c r="A19945">
        <v>1</v>
      </c>
      <c r="B19945">
        <v>29</v>
      </c>
      <c r="C19945">
        <v>7</v>
      </c>
      <c r="D19945">
        <v>82</v>
      </c>
      <c r="E19945">
        <v>0</v>
      </c>
      <c r="F19945">
        <f t="shared" si="1244"/>
        <v>1.5747720927620872</v>
      </c>
      <c r="G19945">
        <f t="shared" si="1245"/>
        <v>0.17153715594075372</v>
      </c>
      <c r="H19945">
        <f t="shared" si="1246"/>
        <v>0.18818329036410045</v>
      </c>
      <c r="I19945">
        <f t="shared" si="1247"/>
        <v>0</v>
      </c>
    </row>
    <row r="19946" spans="1:9" x14ac:dyDescent="0.3">
      <c r="A19946">
        <v>1</v>
      </c>
      <c r="B19946">
        <v>27</v>
      </c>
      <c r="C19946">
        <v>3</v>
      </c>
      <c r="D19946">
        <v>52</v>
      </c>
      <c r="E19946">
        <v>0</v>
      </c>
      <c r="F19946">
        <f t="shared" si="1244"/>
        <v>2.9898825072537476</v>
      </c>
      <c r="G19946">
        <f t="shared" si="1245"/>
        <v>4.7885046302728954E-2</v>
      </c>
      <c r="H19946">
        <f t="shared" si="1246"/>
        <v>4.9069501798420366E-2</v>
      </c>
      <c r="I19946">
        <f t="shared" si="1247"/>
        <v>0</v>
      </c>
    </row>
    <row r="19947" spans="1:9" x14ac:dyDescent="0.3">
      <c r="A19947">
        <v>3</v>
      </c>
      <c r="B19947">
        <v>33</v>
      </c>
      <c r="C19947">
        <v>4</v>
      </c>
      <c r="D19947">
        <v>89</v>
      </c>
      <c r="E19947">
        <v>0</v>
      </c>
      <c r="F19947">
        <f t="shared" si="1244"/>
        <v>1.7633339636620438</v>
      </c>
      <c r="G19947">
        <f t="shared" si="1245"/>
        <v>0.14637327591983304</v>
      </c>
      <c r="H19947">
        <f t="shared" si="1246"/>
        <v>0.15826127198681039</v>
      </c>
      <c r="I19947">
        <f t="shared" si="1247"/>
        <v>0</v>
      </c>
    </row>
    <row r="19948" spans="1:9" x14ac:dyDescent="0.3">
      <c r="A19948">
        <v>1</v>
      </c>
      <c r="B19948">
        <v>30</v>
      </c>
      <c r="C19948">
        <v>7</v>
      </c>
      <c r="D19948">
        <v>84</v>
      </c>
      <c r="E19948">
        <v>0</v>
      </c>
      <c r="F19948">
        <f t="shared" si="1244"/>
        <v>1.4857744975225282</v>
      </c>
      <c r="G19948">
        <f t="shared" si="1245"/>
        <v>0.18455679945992962</v>
      </c>
      <c r="H19948">
        <f t="shared" si="1246"/>
        <v>0.20402350920562848</v>
      </c>
      <c r="I19948">
        <f t="shared" si="1247"/>
        <v>0</v>
      </c>
    </row>
    <row r="19949" spans="1:9" x14ac:dyDescent="0.3">
      <c r="A19949">
        <v>2</v>
      </c>
      <c r="B19949">
        <v>29</v>
      </c>
      <c r="C19949">
        <v>1</v>
      </c>
      <c r="D19949">
        <v>50</v>
      </c>
      <c r="E19949">
        <v>0</v>
      </c>
      <c r="F19949">
        <f t="shared" si="1244"/>
        <v>3.3449201316791357</v>
      </c>
      <c r="G19949">
        <f t="shared" si="1245"/>
        <v>3.4061905402980042E-2</v>
      </c>
      <c r="H19949">
        <f t="shared" si="1246"/>
        <v>3.4655531091198774E-2</v>
      </c>
      <c r="I19949">
        <f t="shared" si="1247"/>
        <v>0</v>
      </c>
    </row>
    <row r="19950" spans="1:9" x14ac:dyDescent="0.3">
      <c r="A19950">
        <v>1</v>
      </c>
      <c r="B19950">
        <v>41</v>
      </c>
      <c r="C19950">
        <v>4</v>
      </c>
      <c r="D19950">
        <v>56</v>
      </c>
      <c r="E19950">
        <v>0</v>
      </c>
      <c r="F19950">
        <f t="shared" si="1244"/>
        <v>2.8731161333199733</v>
      </c>
      <c r="G19950">
        <f t="shared" si="1245"/>
        <v>5.349864208536223E-2</v>
      </c>
      <c r="H19950">
        <f t="shared" si="1246"/>
        <v>5.4982873664335144E-2</v>
      </c>
      <c r="I19950">
        <f t="shared" si="1247"/>
        <v>0</v>
      </c>
    </row>
    <row r="19951" spans="1:9" x14ac:dyDescent="0.3">
      <c r="A19951">
        <v>1</v>
      </c>
      <c r="B19951">
        <v>34</v>
      </c>
      <c r="C19951">
        <v>7</v>
      </c>
      <c r="D19951">
        <v>79</v>
      </c>
      <c r="E19951">
        <v>0</v>
      </c>
      <c r="F19951">
        <f t="shared" si="1244"/>
        <v>1.742906213302045</v>
      </c>
      <c r="G19951">
        <f t="shared" si="1245"/>
        <v>0.14894416753423551</v>
      </c>
      <c r="H19951">
        <f t="shared" si="1246"/>
        <v>0.16127754449299977</v>
      </c>
      <c r="I19951">
        <f t="shared" si="1247"/>
        <v>0</v>
      </c>
    </row>
    <row r="19952" spans="1:9" x14ac:dyDescent="0.3">
      <c r="A19952">
        <v>1</v>
      </c>
      <c r="B19952">
        <v>38</v>
      </c>
      <c r="C19952">
        <v>10</v>
      </c>
      <c r="D19952">
        <v>48</v>
      </c>
      <c r="E19952">
        <v>0</v>
      </c>
      <c r="F19952">
        <f t="shared" si="1244"/>
        <v>3.2181288496542955</v>
      </c>
      <c r="G19952">
        <f t="shared" si="1245"/>
        <v>3.8489172810410061E-2</v>
      </c>
      <c r="H19952">
        <f t="shared" si="1246"/>
        <v>3.9249453289101538E-2</v>
      </c>
      <c r="I19952">
        <f t="shared" si="1247"/>
        <v>0</v>
      </c>
    </row>
    <row r="19953" spans="1:9" x14ac:dyDescent="0.3">
      <c r="A19953">
        <v>1</v>
      </c>
      <c r="B19953">
        <v>28</v>
      </c>
      <c r="C19953">
        <v>2</v>
      </c>
      <c r="D19953">
        <v>86</v>
      </c>
      <c r="E19953">
        <v>1</v>
      </c>
      <c r="F19953">
        <f t="shared" si="1244"/>
        <v>1.3943790469093598</v>
      </c>
      <c r="G19953">
        <f t="shared" si="1245"/>
        <v>0.19870958707726263</v>
      </c>
      <c r="H19953">
        <f t="shared" si="1246"/>
        <v>1.6159108815834671</v>
      </c>
      <c r="I19953">
        <f t="shared" si="1247"/>
        <v>0</v>
      </c>
    </row>
    <row r="19954" spans="1:9" x14ac:dyDescent="0.3">
      <c r="A19954">
        <v>1</v>
      </c>
      <c r="B19954">
        <v>30</v>
      </c>
      <c r="C19954">
        <v>4</v>
      </c>
      <c r="D19954">
        <v>61</v>
      </c>
      <c r="E19954">
        <v>0</v>
      </c>
      <c r="F19954">
        <f t="shared" si="1244"/>
        <v>2.578682249269022</v>
      </c>
      <c r="G19954">
        <f t="shared" si="1245"/>
        <v>7.05230600009044E-2</v>
      </c>
      <c r="H19954">
        <f t="shared" si="1246"/>
        <v>7.3133281166477299E-2</v>
      </c>
      <c r="I19954">
        <f t="shared" si="1247"/>
        <v>0</v>
      </c>
    </row>
    <row r="19955" spans="1:9" x14ac:dyDescent="0.3">
      <c r="A19955">
        <v>1</v>
      </c>
      <c r="B19955">
        <v>39</v>
      </c>
      <c r="C19955">
        <v>7</v>
      </c>
      <c r="D19955">
        <v>61</v>
      </c>
      <c r="E19955">
        <v>0</v>
      </c>
      <c r="F19955">
        <f t="shared" si="1244"/>
        <v>2.6184889070009501</v>
      </c>
      <c r="G19955">
        <f t="shared" si="1245"/>
        <v>6.7957943231945678E-2</v>
      </c>
      <c r="H19955">
        <f t="shared" si="1246"/>
        <v>7.0377340027049123E-2</v>
      </c>
      <c r="I19955">
        <f t="shared" si="1247"/>
        <v>0</v>
      </c>
    </row>
    <row r="19956" spans="1:9" x14ac:dyDescent="0.3">
      <c r="A19956">
        <v>1</v>
      </c>
      <c r="B19956">
        <v>34</v>
      </c>
      <c r="C19956">
        <v>5</v>
      </c>
      <c r="D19956">
        <v>92</v>
      </c>
      <c r="E19956">
        <v>0</v>
      </c>
      <c r="F19956">
        <f t="shared" si="1244"/>
        <v>1.1352196318328067</v>
      </c>
      <c r="G19956">
        <f t="shared" si="1245"/>
        <v>0.24319912313451447</v>
      </c>
      <c r="H19956">
        <f t="shared" si="1246"/>
        <v>0.27865510259624249</v>
      </c>
      <c r="I19956">
        <f t="shared" si="1247"/>
        <v>0</v>
      </c>
    </row>
    <row r="19957" spans="1:9" x14ac:dyDescent="0.3">
      <c r="A19957">
        <v>1</v>
      </c>
      <c r="B19957">
        <v>26</v>
      </c>
      <c r="C19957">
        <v>2</v>
      </c>
      <c r="D19957">
        <v>84</v>
      </c>
      <c r="E19957">
        <v>1</v>
      </c>
      <c r="F19957">
        <f t="shared" si="1244"/>
        <v>1.4780477609672849</v>
      </c>
      <c r="G19957">
        <f t="shared" si="1245"/>
        <v>0.18572247456989888</v>
      </c>
      <c r="H19957">
        <f t="shared" si="1246"/>
        <v>1.6835017917220099</v>
      </c>
      <c r="I19957">
        <f t="shared" si="1247"/>
        <v>0</v>
      </c>
    </row>
    <row r="19958" spans="1:9" x14ac:dyDescent="0.3">
      <c r="A19958">
        <v>1</v>
      </c>
      <c r="B19958">
        <v>52</v>
      </c>
      <c r="C19958">
        <v>12</v>
      </c>
      <c r="D19958">
        <v>71</v>
      </c>
      <c r="E19958">
        <v>1</v>
      </c>
      <c r="F19958">
        <f t="shared" si="1244"/>
        <v>2.2025431920849297</v>
      </c>
      <c r="G19958">
        <f t="shared" si="1245"/>
        <v>9.9522341990175636E-2</v>
      </c>
      <c r="H19958">
        <f t="shared" si="1246"/>
        <v>2.3073731174086793</v>
      </c>
      <c r="I19958">
        <f t="shared" si="1247"/>
        <v>0</v>
      </c>
    </row>
    <row r="19959" spans="1:9" x14ac:dyDescent="0.3">
      <c r="A19959">
        <v>3</v>
      </c>
      <c r="B19959">
        <v>27</v>
      </c>
      <c r="C19959">
        <v>2</v>
      </c>
      <c r="D19959">
        <v>60</v>
      </c>
      <c r="E19959">
        <v>0</v>
      </c>
      <c r="F19959">
        <f t="shared" si="1244"/>
        <v>3.1045300999480583</v>
      </c>
      <c r="G19959">
        <f t="shared" si="1245"/>
        <v>4.2920779041023191E-2</v>
      </c>
      <c r="H19959">
        <f t="shared" si="1246"/>
        <v>4.3869110433904214E-2</v>
      </c>
      <c r="I19959">
        <f t="shared" si="1247"/>
        <v>0</v>
      </c>
    </row>
    <row r="19960" spans="1:9" x14ac:dyDescent="0.3">
      <c r="A19960">
        <v>1</v>
      </c>
      <c r="B19960">
        <v>35</v>
      </c>
      <c r="C19960">
        <v>4</v>
      </c>
      <c r="D19960">
        <v>49</v>
      </c>
      <c r="E19960">
        <v>0</v>
      </c>
      <c r="F19960">
        <f t="shared" si="1244"/>
        <v>3.1712855137043476</v>
      </c>
      <c r="G19960">
        <f t="shared" si="1245"/>
        <v>4.0260714077735051E-2</v>
      </c>
      <c r="H19960">
        <f t="shared" si="1246"/>
        <v>4.1093608568318535E-2</v>
      </c>
      <c r="I19960">
        <f t="shared" si="1247"/>
        <v>0</v>
      </c>
    </row>
    <row r="19961" spans="1:9" x14ac:dyDescent="0.3">
      <c r="A19961">
        <v>1</v>
      </c>
      <c r="B19961">
        <v>41</v>
      </c>
      <c r="C19961">
        <v>14</v>
      </c>
      <c r="D19961">
        <v>72</v>
      </c>
      <c r="E19961">
        <v>0</v>
      </c>
      <c r="F19961">
        <f t="shared" si="1244"/>
        <v>2.091326745607847</v>
      </c>
      <c r="G19961">
        <f t="shared" si="1245"/>
        <v>0.10994267808894163</v>
      </c>
      <c r="H19961">
        <f t="shared" si="1246"/>
        <v>0.11646941168833162</v>
      </c>
      <c r="I19961">
        <f t="shared" si="1247"/>
        <v>0</v>
      </c>
    </row>
    <row r="19962" spans="1:9" x14ac:dyDescent="0.3">
      <c r="A19962">
        <v>9</v>
      </c>
      <c r="B19962">
        <v>29</v>
      </c>
      <c r="C19962">
        <v>1</v>
      </c>
      <c r="D19962">
        <v>68</v>
      </c>
      <c r="E19962">
        <v>0</v>
      </c>
      <c r="F19962">
        <f t="shared" si="1244"/>
        <v>4.208306936495279</v>
      </c>
      <c r="G19962">
        <f t="shared" si="1245"/>
        <v>1.4653604027242209E-2</v>
      </c>
      <c r="H19962">
        <f t="shared" si="1246"/>
        <v>1.4762028593481507E-2</v>
      </c>
      <c r="I19962">
        <f t="shared" si="1247"/>
        <v>0</v>
      </c>
    </row>
    <row r="19963" spans="1:9" x14ac:dyDescent="0.3">
      <c r="A19963">
        <v>1</v>
      </c>
      <c r="B19963">
        <v>35</v>
      </c>
      <c r="C19963">
        <v>7</v>
      </c>
      <c r="D19963">
        <v>64</v>
      </c>
      <c r="E19963">
        <v>0</v>
      </c>
      <c r="F19963">
        <f t="shared" si="1244"/>
        <v>2.4556836676426257</v>
      </c>
      <c r="G19963">
        <f t="shared" si="1245"/>
        <v>7.902390581232753E-2</v>
      </c>
      <c r="H19963">
        <f t="shared" si="1246"/>
        <v>8.2321199428878972E-2</v>
      </c>
      <c r="I19963">
        <f t="shared" si="1247"/>
        <v>0</v>
      </c>
    </row>
    <row r="19964" spans="1:9" x14ac:dyDescent="0.3">
      <c r="A19964">
        <v>1</v>
      </c>
      <c r="B19964">
        <v>28</v>
      </c>
      <c r="C19964">
        <v>1</v>
      </c>
      <c r="D19964">
        <v>54</v>
      </c>
      <c r="E19964">
        <v>0</v>
      </c>
      <c r="F19964">
        <f t="shared" si="1244"/>
        <v>2.9063204272827057</v>
      </c>
      <c r="G19964">
        <f t="shared" si="1245"/>
        <v>5.184200472889515E-2</v>
      </c>
      <c r="H19964">
        <f t="shared" si="1246"/>
        <v>5.3234128935249203E-2</v>
      </c>
      <c r="I19964">
        <f t="shared" si="1247"/>
        <v>0</v>
      </c>
    </row>
    <row r="19965" spans="1:9" x14ac:dyDescent="0.3">
      <c r="A19965">
        <v>1</v>
      </c>
      <c r="B19965">
        <v>32</v>
      </c>
      <c r="C19965">
        <v>1</v>
      </c>
      <c r="D19965">
        <v>60</v>
      </c>
      <c r="E19965">
        <v>0</v>
      </c>
      <c r="F19965">
        <f t="shared" si="1244"/>
        <v>2.6446565227456604</v>
      </c>
      <c r="G19965">
        <f t="shared" si="1245"/>
        <v>6.6319116602081757E-2</v>
      </c>
      <c r="H19965">
        <f t="shared" si="1246"/>
        <v>6.8620565732142674E-2</v>
      </c>
      <c r="I19965">
        <f t="shared" si="1247"/>
        <v>0</v>
      </c>
    </row>
    <row r="19966" spans="1:9" x14ac:dyDescent="0.3">
      <c r="A19966">
        <v>1</v>
      </c>
      <c r="B19966">
        <v>37</v>
      </c>
      <c r="C19966">
        <v>10</v>
      </c>
      <c r="D19966">
        <v>87</v>
      </c>
      <c r="E19966">
        <v>0</v>
      </c>
      <c r="F19966">
        <f t="shared" si="1244"/>
        <v>1.3734336782593992</v>
      </c>
      <c r="G19966">
        <f t="shared" si="1245"/>
        <v>0.20206565048944972</v>
      </c>
      <c r="H19966">
        <f t="shared" si="1246"/>
        <v>0.22572895370036183</v>
      </c>
      <c r="I19966">
        <f t="shared" si="1247"/>
        <v>0</v>
      </c>
    </row>
    <row r="19967" spans="1:9" x14ac:dyDescent="0.3">
      <c r="A19967">
        <v>1</v>
      </c>
      <c r="B19967">
        <v>27</v>
      </c>
      <c r="C19967">
        <v>2</v>
      </c>
      <c r="D19967">
        <v>80</v>
      </c>
      <c r="E19967">
        <v>0</v>
      </c>
      <c r="F19967">
        <f t="shared" si="1244"/>
        <v>1.6720295949913044</v>
      </c>
      <c r="G19967">
        <f t="shared" si="1245"/>
        <v>0.15815376870508505</v>
      </c>
      <c r="H19967">
        <f t="shared" si="1246"/>
        <v>0.17215790458263516</v>
      </c>
      <c r="I19967">
        <f t="shared" si="1247"/>
        <v>0</v>
      </c>
    </row>
    <row r="19968" spans="1:9" x14ac:dyDescent="0.3">
      <c r="A19968">
        <v>1</v>
      </c>
      <c r="B19968">
        <v>33</v>
      </c>
      <c r="C19968">
        <v>6</v>
      </c>
      <c r="D19968">
        <v>48</v>
      </c>
      <c r="E19968">
        <v>0</v>
      </c>
      <c r="F19968">
        <f t="shared" si="1244"/>
        <v>3.202355474283161</v>
      </c>
      <c r="G19968">
        <f t="shared" si="1245"/>
        <v>3.9077178287286345E-2</v>
      </c>
      <c r="H19968">
        <f t="shared" si="1246"/>
        <v>3.9861183629494416E-2</v>
      </c>
      <c r="I19968">
        <f t="shared" si="1247"/>
        <v>0</v>
      </c>
    </row>
    <row r="19969" spans="1:9" x14ac:dyDescent="0.3">
      <c r="A19969">
        <v>1</v>
      </c>
      <c r="B19969">
        <v>33</v>
      </c>
      <c r="C19969">
        <v>6</v>
      </c>
      <c r="D19969">
        <v>61</v>
      </c>
      <c r="E19969">
        <v>0</v>
      </c>
      <c r="F19969">
        <f t="shared" si="1244"/>
        <v>2.5892333775454066</v>
      </c>
      <c r="G19969">
        <f t="shared" si="1245"/>
        <v>6.983456448739174E-2</v>
      </c>
      <c r="H19969">
        <f t="shared" si="1246"/>
        <v>7.2392821007001146E-2</v>
      </c>
      <c r="I19969">
        <f t="shared" si="1247"/>
        <v>0</v>
      </c>
    </row>
    <row r="19970" spans="1:9" x14ac:dyDescent="0.3">
      <c r="A19970">
        <v>1</v>
      </c>
      <c r="B19970">
        <v>29</v>
      </c>
      <c r="C19970">
        <v>3</v>
      </c>
      <c r="D19970">
        <v>59</v>
      </c>
      <c r="E19970">
        <v>1</v>
      </c>
      <c r="F19970">
        <f t="shared" si="1244"/>
        <v>2.6703976021428391</v>
      </c>
      <c r="G19970">
        <f t="shared" si="1245"/>
        <v>6.474288913419543E-2</v>
      </c>
      <c r="H19970">
        <f t="shared" si="1246"/>
        <v>2.7373314047544892</v>
      </c>
      <c r="I19970">
        <f t="shared" si="1247"/>
        <v>0</v>
      </c>
    </row>
    <row r="19971" spans="1:9" x14ac:dyDescent="0.3">
      <c r="A19971">
        <v>1</v>
      </c>
      <c r="B19971">
        <v>27</v>
      </c>
      <c r="C19971">
        <v>1</v>
      </c>
      <c r="D19971">
        <v>87</v>
      </c>
      <c r="E19971">
        <v>0</v>
      </c>
      <c r="F19971">
        <f t="shared" ref="F19971:F20034" si="1248">$K$2+$K$3*A19971+$K$4*B19971+$K$5*C19971+$K$6*D19971</f>
        <v>1.3446046851513875</v>
      </c>
      <c r="G19971">
        <f t="shared" ref="G19971:G20034" si="1249">1/(1+EXP(F19971))</f>
        <v>0.20675383960117946</v>
      </c>
      <c r="H19971">
        <f t="shared" ref="H19971:H20034" si="1250">-1*(E19971*LN(G19971)+(1-E19971)*LN(1-G19971))</f>
        <v>0.23162168887240533</v>
      </c>
      <c r="I19971">
        <f t="shared" ref="I19971:I20034" si="1251">IF(G19971&gt;=0.5,1,0)</f>
        <v>0</v>
      </c>
    </row>
    <row r="19972" spans="1:9" x14ac:dyDescent="0.3">
      <c r="A19972">
        <v>1</v>
      </c>
      <c r="B19972">
        <v>29</v>
      </c>
      <c r="C19972">
        <v>5</v>
      </c>
      <c r="D19972">
        <v>90</v>
      </c>
      <c r="E19972">
        <v>1</v>
      </c>
      <c r="F19972">
        <f t="shared" si="1248"/>
        <v>1.202901702345831</v>
      </c>
      <c r="G19972">
        <f t="shared" si="1249"/>
        <v>0.23095942204336431</v>
      </c>
      <c r="H19972">
        <f t="shared" si="1250"/>
        <v>1.4655132460406841</v>
      </c>
      <c r="I19972">
        <f t="shared" si="1251"/>
        <v>0</v>
      </c>
    </row>
    <row r="19973" spans="1:9" x14ac:dyDescent="0.3">
      <c r="A19973">
        <v>1</v>
      </c>
      <c r="B19973">
        <v>35</v>
      </c>
      <c r="C19973">
        <v>4</v>
      </c>
      <c r="D19973">
        <v>89</v>
      </c>
      <c r="E19973">
        <v>0</v>
      </c>
      <c r="F19973">
        <f t="shared" si="1248"/>
        <v>1.2847559852804871</v>
      </c>
      <c r="G19973">
        <f t="shared" si="1249"/>
        <v>0.21674173724714291</v>
      </c>
      <c r="H19973">
        <f t="shared" si="1250"/>
        <v>0.24429279988807515</v>
      </c>
      <c r="I19973">
        <f t="shared" si="1251"/>
        <v>0</v>
      </c>
    </row>
    <row r="19974" spans="1:9" x14ac:dyDescent="0.3">
      <c r="A19974">
        <v>1</v>
      </c>
      <c r="B19974">
        <v>32</v>
      </c>
      <c r="C19974">
        <v>4</v>
      </c>
      <c r="D19974">
        <v>84</v>
      </c>
      <c r="E19974">
        <v>0</v>
      </c>
      <c r="F19974">
        <f t="shared" si="1248"/>
        <v>1.5045855327885693</v>
      </c>
      <c r="G19974">
        <f t="shared" si="1249"/>
        <v>0.18174260355810604</v>
      </c>
      <c r="H19974">
        <f t="shared" si="1250"/>
        <v>0.20057832629933209</v>
      </c>
      <c r="I19974">
        <f t="shared" si="1251"/>
        <v>0</v>
      </c>
    </row>
    <row r="19975" spans="1:9" x14ac:dyDescent="0.3">
      <c r="A19975">
        <v>2</v>
      </c>
      <c r="B19975">
        <v>33</v>
      </c>
      <c r="C19975">
        <v>4</v>
      </c>
      <c r="D19975">
        <v>62</v>
      </c>
      <c r="E19975">
        <v>0</v>
      </c>
      <c r="F19975">
        <f t="shared" si="1248"/>
        <v>2.7921235249757372</v>
      </c>
      <c r="G19975">
        <f t="shared" si="1249"/>
        <v>5.7751292791131316E-2</v>
      </c>
      <c r="H19975">
        <f t="shared" si="1250"/>
        <v>5.94860188614438E-2</v>
      </c>
      <c r="I19975">
        <f t="shared" si="1251"/>
        <v>0</v>
      </c>
    </row>
    <row r="19976" spans="1:9" x14ac:dyDescent="0.3">
      <c r="A19976">
        <v>1</v>
      </c>
      <c r="B19976">
        <v>34</v>
      </c>
      <c r="C19976">
        <v>7</v>
      </c>
      <c r="D19976">
        <v>68</v>
      </c>
      <c r="E19976">
        <v>0</v>
      </c>
      <c r="F19976">
        <f t="shared" si="1248"/>
        <v>2.2617018336186065</v>
      </c>
      <c r="G19976">
        <f t="shared" si="1249"/>
        <v>9.4344857219890457E-2</v>
      </c>
      <c r="H19976">
        <f t="shared" si="1250"/>
        <v>9.9096682507896716E-2</v>
      </c>
      <c r="I19976">
        <f t="shared" si="1251"/>
        <v>0</v>
      </c>
    </row>
    <row r="19977" spans="1:9" x14ac:dyDescent="0.3">
      <c r="A19977">
        <v>4</v>
      </c>
      <c r="B19977">
        <v>51</v>
      </c>
      <c r="C19977">
        <v>12</v>
      </c>
      <c r="D19977">
        <v>70</v>
      </c>
      <c r="E19977">
        <v>0</v>
      </c>
      <c r="F19977">
        <f t="shared" si="1248"/>
        <v>2.9782311602311271</v>
      </c>
      <c r="G19977">
        <f t="shared" si="1249"/>
        <v>4.8419062336768202E-2</v>
      </c>
      <c r="H19977">
        <f t="shared" si="1250"/>
        <v>4.9630532633723211E-2</v>
      </c>
      <c r="I19977">
        <f t="shared" si="1251"/>
        <v>0</v>
      </c>
    </row>
    <row r="19978" spans="1:9" x14ac:dyDescent="0.3">
      <c r="A19978">
        <v>2</v>
      </c>
      <c r="B19978">
        <v>26</v>
      </c>
      <c r="C19978">
        <v>1</v>
      </c>
      <c r="D19978">
        <v>68</v>
      </c>
      <c r="E19978">
        <v>0</v>
      </c>
      <c r="F19978">
        <f t="shared" si="1248"/>
        <v>2.479995200343498</v>
      </c>
      <c r="G19978">
        <f t="shared" si="1249"/>
        <v>7.7272544358665193E-2</v>
      </c>
      <c r="H19978">
        <f t="shared" si="1250"/>
        <v>8.0421369078605351E-2</v>
      </c>
      <c r="I19978">
        <f t="shared" si="1251"/>
        <v>0</v>
      </c>
    </row>
    <row r="19979" spans="1:9" x14ac:dyDescent="0.3">
      <c r="A19979">
        <v>3</v>
      </c>
      <c r="B19979">
        <v>34</v>
      </c>
      <c r="C19979">
        <v>3</v>
      </c>
      <c r="D19979">
        <v>59</v>
      </c>
      <c r="E19979">
        <v>0</v>
      </c>
      <c r="F19979">
        <f t="shared" si="1248"/>
        <v>3.1862777487958311</v>
      </c>
      <c r="G19979">
        <f t="shared" si="1249"/>
        <v>3.9685393462058682E-2</v>
      </c>
      <c r="H19979">
        <f t="shared" si="1250"/>
        <v>4.0494333063444944E-2</v>
      </c>
      <c r="I19979">
        <f t="shared" si="1251"/>
        <v>0</v>
      </c>
    </row>
    <row r="19980" spans="1:9" x14ac:dyDescent="0.3">
      <c r="A19980">
        <v>1</v>
      </c>
      <c r="B19980">
        <v>39</v>
      </c>
      <c r="C19980">
        <v>10</v>
      </c>
      <c r="D19980">
        <v>65</v>
      </c>
      <c r="E19980">
        <v>0</v>
      </c>
      <c r="F19980">
        <f t="shared" si="1248"/>
        <v>2.4216826812557888</v>
      </c>
      <c r="G19980">
        <f t="shared" si="1249"/>
        <v>8.1534156862215185E-2</v>
      </c>
      <c r="H19980">
        <f t="shared" si="1250"/>
        <v>8.5050562674629848E-2</v>
      </c>
      <c r="I19980">
        <f t="shared" si="1251"/>
        <v>0</v>
      </c>
    </row>
    <row r="19981" spans="1:9" x14ac:dyDescent="0.3">
      <c r="A19981">
        <v>1</v>
      </c>
      <c r="B19981">
        <v>30</v>
      </c>
      <c r="C19981">
        <v>5</v>
      </c>
      <c r="D19981">
        <v>77</v>
      </c>
      <c r="E19981">
        <v>0</v>
      </c>
      <c r="F19981">
        <f t="shared" si="1248"/>
        <v>1.8213526802652198</v>
      </c>
      <c r="G19981">
        <f t="shared" si="1249"/>
        <v>0.13927164120937996</v>
      </c>
      <c r="H19981">
        <f t="shared" si="1250"/>
        <v>0.14997631935013078</v>
      </c>
      <c r="I19981">
        <f t="shared" si="1251"/>
        <v>0</v>
      </c>
    </row>
    <row r="19982" spans="1:9" x14ac:dyDescent="0.3">
      <c r="A19982">
        <v>1</v>
      </c>
      <c r="B19982">
        <v>34</v>
      </c>
      <c r="C19982">
        <v>5</v>
      </c>
      <c r="D19982">
        <v>79</v>
      </c>
      <c r="E19982">
        <v>0</v>
      </c>
      <c r="F19982">
        <f t="shared" si="1248"/>
        <v>1.7483417285705611</v>
      </c>
      <c r="G19982">
        <f t="shared" si="1249"/>
        <v>0.14825647661622235</v>
      </c>
      <c r="H19982">
        <f t="shared" si="1250"/>
        <v>0.16046982636339299</v>
      </c>
      <c r="I19982">
        <f t="shared" si="1251"/>
        <v>0</v>
      </c>
    </row>
    <row r="19983" spans="1:9" x14ac:dyDescent="0.3">
      <c r="A19983">
        <v>1</v>
      </c>
      <c r="B19983">
        <v>60</v>
      </c>
      <c r="C19983">
        <v>19</v>
      </c>
      <c r="D19983">
        <v>56</v>
      </c>
      <c r="E19983">
        <v>0</v>
      </c>
      <c r="F19983">
        <f t="shared" si="1248"/>
        <v>2.9335985112571379</v>
      </c>
      <c r="G19983">
        <f t="shared" si="1249"/>
        <v>5.0517441346248741E-2</v>
      </c>
      <c r="H19983">
        <f t="shared" si="1250"/>
        <v>5.1838117878233052E-2</v>
      </c>
      <c r="I19983">
        <f t="shared" si="1251"/>
        <v>0</v>
      </c>
    </row>
    <row r="19984" spans="1:9" x14ac:dyDescent="0.3">
      <c r="A19984">
        <v>1</v>
      </c>
      <c r="B19984">
        <v>58</v>
      </c>
      <c r="C19984">
        <v>18</v>
      </c>
      <c r="D19984">
        <v>51</v>
      </c>
      <c r="E19984">
        <v>0</v>
      </c>
      <c r="F19984">
        <f t="shared" si="1248"/>
        <v>3.1614746975811117</v>
      </c>
      <c r="G19984">
        <f t="shared" si="1249"/>
        <v>4.0641516465833694E-2</v>
      </c>
      <c r="H19984">
        <f t="shared" si="1250"/>
        <v>4.1490464214922085E-2</v>
      </c>
      <c r="I19984">
        <f t="shared" si="1251"/>
        <v>0</v>
      </c>
    </row>
    <row r="19985" spans="1:9" x14ac:dyDescent="0.3">
      <c r="A19985">
        <v>1</v>
      </c>
      <c r="B19985">
        <v>53</v>
      </c>
      <c r="C19985">
        <v>17</v>
      </c>
      <c r="D19985">
        <v>51</v>
      </c>
      <c r="E19985">
        <v>0</v>
      </c>
      <c r="F19985">
        <f t="shared" si="1248"/>
        <v>3.1375480493072012</v>
      </c>
      <c r="G19985">
        <f t="shared" si="1249"/>
        <v>4.1584733115017695E-2</v>
      </c>
      <c r="H19985">
        <f t="shared" si="1250"/>
        <v>4.2474122193378788E-2</v>
      </c>
      <c r="I19985">
        <f t="shared" si="1251"/>
        <v>0</v>
      </c>
    </row>
    <row r="19986" spans="1:9" x14ac:dyDescent="0.3">
      <c r="A19986">
        <v>2</v>
      </c>
      <c r="B19986">
        <v>39</v>
      </c>
      <c r="C19986">
        <v>8</v>
      </c>
      <c r="D19986">
        <v>50</v>
      </c>
      <c r="E19986">
        <v>0</v>
      </c>
      <c r="F19986">
        <f t="shared" si="1248"/>
        <v>3.3791846400556635</v>
      </c>
      <c r="G19986">
        <f t="shared" si="1249"/>
        <v>3.2952367580998398E-2</v>
      </c>
      <c r="H19986">
        <f t="shared" si="1250"/>
        <v>3.3507526811259555E-2</v>
      </c>
      <c r="I19986">
        <f t="shared" si="1251"/>
        <v>0</v>
      </c>
    </row>
    <row r="19987" spans="1:9" x14ac:dyDescent="0.3">
      <c r="A19987">
        <v>1</v>
      </c>
      <c r="B19987">
        <v>31</v>
      </c>
      <c r="C19987">
        <v>4</v>
      </c>
      <c r="D19987">
        <v>89</v>
      </c>
      <c r="E19987">
        <v>1</v>
      </c>
      <c r="F19987">
        <f t="shared" si="1248"/>
        <v>1.2634404605539533</v>
      </c>
      <c r="G19987">
        <f t="shared" si="1249"/>
        <v>0.22038220468598216</v>
      </c>
      <c r="H19987">
        <f t="shared" si="1250"/>
        <v>1.5123919459522983</v>
      </c>
      <c r="I19987">
        <f t="shared" si="1251"/>
        <v>0</v>
      </c>
    </row>
    <row r="19988" spans="1:9" x14ac:dyDescent="0.3">
      <c r="A19988">
        <v>1</v>
      </c>
      <c r="B19988">
        <v>29</v>
      </c>
      <c r="C19988">
        <v>3</v>
      </c>
      <c r="D19988">
        <v>81</v>
      </c>
      <c r="E19988">
        <v>0</v>
      </c>
      <c r="F19988">
        <f t="shared" si="1248"/>
        <v>1.6328063615097159</v>
      </c>
      <c r="G19988">
        <f t="shared" si="1249"/>
        <v>0.16344628043229825</v>
      </c>
      <c r="H19988">
        <f t="shared" si="1250"/>
        <v>0.17846454116989663</v>
      </c>
      <c r="I19988">
        <f t="shared" si="1251"/>
        <v>0</v>
      </c>
    </row>
    <row r="19989" spans="1:9" x14ac:dyDescent="0.3">
      <c r="A19989">
        <v>1</v>
      </c>
      <c r="B19989">
        <v>49</v>
      </c>
      <c r="C19989">
        <v>22</v>
      </c>
      <c r="D19989">
        <v>58</v>
      </c>
      <c r="E19989">
        <v>0</v>
      </c>
      <c r="F19989">
        <f t="shared" si="1248"/>
        <v>2.7725010689352008</v>
      </c>
      <c r="G19989">
        <f t="shared" si="1249"/>
        <v>5.8828382377536834E-2</v>
      </c>
      <c r="H19989">
        <f t="shared" si="1250"/>
        <v>6.0629778105861377E-2</v>
      </c>
      <c r="I19989">
        <f t="shared" si="1251"/>
        <v>0</v>
      </c>
    </row>
    <row r="19990" spans="1:9" x14ac:dyDescent="0.3">
      <c r="A19990">
        <v>1</v>
      </c>
      <c r="B19990">
        <v>32</v>
      </c>
      <c r="C19990">
        <v>6</v>
      </c>
      <c r="D19990">
        <v>85</v>
      </c>
      <c r="E19990">
        <v>0</v>
      </c>
      <c r="F19990">
        <f t="shared" si="1248"/>
        <v>1.4519867793094567</v>
      </c>
      <c r="G19990">
        <f t="shared" si="1249"/>
        <v>0.18969598705670176</v>
      </c>
      <c r="H19990">
        <f t="shared" si="1250"/>
        <v>0.21034577711096361</v>
      </c>
      <c r="I19990">
        <f t="shared" si="1251"/>
        <v>0</v>
      </c>
    </row>
    <row r="19991" spans="1:9" x14ac:dyDescent="0.3">
      <c r="A19991">
        <v>1</v>
      </c>
      <c r="B19991">
        <v>28</v>
      </c>
      <c r="C19991">
        <v>5</v>
      </c>
      <c r="D19991">
        <v>49</v>
      </c>
      <c r="E19991">
        <v>0</v>
      </c>
      <c r="F19991">
        <f t="shared" si="1248"/>
        <v>3.131265587798655</v>
      </c>
      <c r="G19991">
        <f t="shared" si="1249"/>
        <v>4.183584577468042E-2</v>
      </c>
      <c r="H19991">
        <f t="shared" si="1250"/>
        <v>4.2736164724289684E-2</v>
      </c>
      <c r="I19991">
        <f t="shared" si="1251"/>
        <v>0</v>
      </c>
    </row>
    <row r="19992" spans="1:9" x14ac:dyDescent="0.3">
      <c r="A19992">
        <v>2</v>
      </c>
      <c r="B19992">
        <v>34</v>
      </c>
      <c r="C19992">
        <v>10</v>
      </c>
      <c r="D19992">
        <v>87</v>
      </c>
      <c r="E19992">
        <v>1</v>
      </c>
      <c r="F19992">
        <f t="shared" si="1248"/>
        <v>1.6020649050869098</v>
      </c>
      <c r="G19992">
        <f t="shared" si="1249"/>
        <v>0.1676932137275351</v>
      </c>
      <c r="H19992">
        <f t="shared" si="1250"/>
        <v>1.7856190777127698</v>
      </c>
      <c r="I19992">
        <f t="shared" si="1251"/>
        <v>0</v>
      </c>
    </row>
    <row r="19993" spans="1:9" x14ac:dyDescent="0.3">
      <c r="A19993">
        <v>2</v>
      </c>
      <c r="B19993">
        <v>34</v>
      </c>
      <c r="C19993">
        <v>7</v>
      </c>
      <c r="D19993">
        <v>89</v>
      </c>
      <c r="E19993">
        <v>1</v>
      </c>
      <c r="F19993">
        <f t="shared" si="1248"/>
        <v>1.5158917015684912</v>
      </c>
      <c r="G19993">
        <f t="shared" si="1249"/>
        <v>0.18006728409158154</v>
      </c>
      <c r="H19993">
        <f t="shared" si="1250"/>
        <v>1.7144246974291455</v>
      </c>
      <c r="I19993">
        <f t="shared" si="1251"/>
        <v>0</v>
      </c>
    </row>
    <row r="19994" spans="1:9" x14ac:dyDescent="0.3">
      <c r="A19994">
        <v>1</v>
      </c>
      <c r="B19994">
        <v>37</v>
      </c>
      <c r="C19994">
        <v>8</v>
      </c>
      <c r="D19994">
        <v>70</v>
      </c>
      <c r="E19994">
        <v>0</v>
      </c>
      <c r="F19994">
        <f t="shared" si="1248"/>
        <v>2.1806442431080555</v>
      </c>
      <c r="G19994">
        <f t="shared" si="1249"/>
        <v>0.10150215818170182</v>
      </c>
      <c r="H19994">
        <f t="shared" si="1250"/>
        <v>0.10703097474438174</v>
      </c>
      <c r="I19994">
        <f t="shared" si="1251"/>
        <v>0</v>
      </c>
    </row>
    <row r="19995" spans="1:9" x14ac:dyDescent="0.3">
      <c r="A19995">
        <v>1</v>
      </c>
      <c r="B19995">
        <v>41</v>
      </c>
      <c r="C19995">
        <v>4</v>
      </c>
      <c r="D19995">
        <v>86</v>
      </c>
      <c r="E19995">
        <v>0</v>
      </c>
      <c r="F19995">
        <f t="shared" si="1248"/>
        <v>1.4582189870020787</v>
      </c>
      <c r="G19995">
        <f t="shared" si="1249"/>
        <v>0.18873987765990685</v>
      </c>
      <c r="H19995">
        <f t="shared" si="1250"/>
        <v>0.20916653358085657</v>
      </c>
      <c r="I19995">
        <f t="shared" si="1251"/>
        <v>0</v>
      </c>
    </row>
    <row r="19996" spans="1:9" x14ac:dyDescent="0.3">
      <c r="A19996">
        <v>1</v>
      </c>
      <c r="B19996">
        <v>40</v>
      </c>
      <c r="C19996">
        <v>6</v>
      </c>
      <c r="D19996">
        <v>81</v>
      </c>
      <c r="E19996">
        <v>1</v>
      </c>
      <c r="F19996">
        <f t="shared" si="1248"/>
        <v>1.6832707816049117</v>
      </c>
      <c r="G19996">
        <f t="shared" si="1249"/>
        <v>0.15666284908743502</v>
      </c>
      <c r="H19996">
        <f t="shared" si="1250"/>
        <v>1.8536592407700461</v>
      </c>
      <c r="I19996">
        <f t="shared" si="1251"/>
        <v>0</v>
      </c>
    </row>
    <row r="19997" spans="1:9" x14ac:dyDescent="0.3">
      <c r="A19997">
        <v>1</v>
      </c>
      <c r="B19997">
        <v>39</v>
      </c>
      <c r="C19997">
        <v>5</v>
      </c>
      <c r="D19997">
        <v>50</v>
      </c>
      <c r="E19997">
        <v>1</v>
      </c>
      <c r="F19997">
        <f t="shared" si="1248"/>
        <v>3.1427200425860273</v>
      </c>
      <c r="G19997">
        <f t="shared" si="1249"/>
        <v>4.137908905540813E-2</v>
      </c>
      <c r="H19997">
        <f t="shared" si="1250"/>
        <v>3.1849796210344561</v>
      </c>
      <c r="I19997">
        <f t="shared" si="1251"/>
        <v>0</v>
      </c>
    </row>
    <row r="19998" spans="1:9" x14ac:dyDescent="0.3">
      <c r="A19998">
        <v>6</v>
      </c>
      <c r="B19998">
        <v>28</v>
      </c>
      <c r="C19998">
        <v>3</v>
      </c>
      <c r="D19998">
        <v>43</v>
      </c>
      <c r="E19998">
        <v>0</v>
      </c>
      <c r="F19998">
        <f t="shared" si="1248"/>
        <v>4.6427698841928073</v>
      </c>
      <c r="G19998">
        <f t="shared" si="1249"/>
        <v>9.5391128944687584E-3</v>
      </c>
      <c r="H19998">
        <f t="shared" si="1250"/>
        <v>9.5849016539652099E-3</v>
      </c>
      <c r="I19998">
        <f t="shared" si="1251"/>
        <v>0</v>
      </c>
    </row>
    <row r="19999" spans="1:9" x14ac:dyDescent="0.3">
      <c r="A19999">
        <v>1</v>
      </c>
      <c r="B19999">
        <v>46</v>
      </c>
      <c r="C19999">
        <v>16</v>
      </c>
      <c r="D19999">
        <v>80</v>
      </c>
      <c r="E19999">
        <v>0</v>
      </c>
      <c r="F19999">
        <f t="shared" si="1248"/>
        <v>1.7352297305627271</v>
      </c>
      <c r="G19999">
        <f t="shared" si="1249"/>
        <v>0.14991986155124395</v>
      </c>
      <c r="H19999">
        <f t="shared" si="1250"/>
        <v>0.16242465341395623</v>
      </c>
      <c r="I19999">
        <f t="shared" si="1251"/>
        <v>0</v>
      </c>
    </row>
    <row r="20000" spans="1:9" x14ac:dyDescent="0.3">
      <c r="A20000">
        <v>1</v>
      </c>
      <c r="B20000">
        <v>32</v>
      </c>
      <c r="C20000">
        <v>9</v>
      </c>
      <c r="D20000">
        <v>78</v>
      </c>
      <c r="E20000">
        <v>0</v>
      </c>
      <c r="F20000">
        <f t="shared" si="1248"/>
        <v>1.773976173880857</v>
      </c>
      <c r="G20000">
        <f t="shared" si="1249"/>
        <v>0.14504854948578069</v>
      </c>
      <c r="H20000">
        <f t="shared" si="1250"/>
        <v>0.15671059468189871</v>
      </c>
      <c r="I20000">
        <f t="shared" si="1251"/>
        <v>0</v>
      </c>
    </row>
    <row r="20001" spans="1:9" x14ac:dyDescent="0.3">
      <c r="A20001">
        <v>1</v>
      </c>
      <c r="B20001">
        <v>33</v>
      </c>
      <c r="C20001">
        <v>7</v>
      </c>
      <c r="D20001">
        <v>81</v>
      </c>
      <c r="E20001">
        <v>0</v>
      </c>
      <c r="F20001">
        <f t="shared" si="1248"/>
        <v>1.6432508556992182</v>
      </c>
      <c r="G20001">
        <f t="shared" si="1249"/>
        <v>0.16202320333727571</v>
      </c>
      <c r="H20001">
        <f t="shared" si="1250"/>
        <v>0.1767648678300297</v>
      </c>
      <c r="I20001">
        <f t="shared" si="1251"/>
        <v>0</v>
      </c>
    </row>
    <row r="20002" spans="1:9" x14ac:dyDescent="0.3">
      <c r="A20002">
        <v>1</v>
      </c>
      <c r="B20002">
        <v>36</v>
      </c>
      <c r="C20002">
        <v>5</v>
      </c>
      <c r="D20002">
        <v>44</v>
      </c>
      <c r="E20002">
        <v>0</v>
      </c>
      <c r="F20002">
        <f t="shared" si="1248"/>
        <v>3.4097128283047056</v>
      </c>
      <c r="G20002">
        <f t="shared" si="1249"/>
        <v>3.1993289921144884E-2</v>
      </c>
      <c r="H20002">
        <f t="shared" si="1250"/>
        <v>3.2516259829941864E-2</v>
      </c>
      <c r="I20002">
        <f t="shared" si="1251"/>
        <v>0</v>
      </c>
    </row>
    <row r="20003" spans="1:9" x14ac:dyDescent="0.3">
      <c r="A20003">
        <v>1</v>
      </c>
      <c r="B20003">
        <v>51</v>
      </c>
      <c r="C20003">
        <v>11</v>
      </c>
      <c r="D20003">
        <v>68</v>
      </c>
      <c r="E20003">
        <v>0</v>
      </c>
      <c r="F20003">
        <f t="shared" si="1248"/>
        <v>2.341421783169344</v>
      </c>
      <c r="G20003">
        <f t="shared" si="1249"/>
        <v>8.775003440556832E-2</v>
      </c>
      <c r="H20003">
        <f t="shared" si="1250"/>
        <v>9.1841241380645991E-2</v>
      </c>
      <c r="I20003">
        <f t="shared" si="1251"/>
        <v>0</v>
      </c>
    </row>
    <row r="20004" spans="1:9" x14ac:dyDescent="0.3">
      <c r="A20004">
        <v>2</v>
      </c>
      <c r="B20004">
        <v>50</v>
      </c>
      <c r="C20004">
        <v>7</v>
      </c>
      <c r="D20004">
        <v>54</v>
      </c>
      <c r="E20004">
        <v>0</v>
      </c>
      <c r="F20004">
        <f t="shared" si="1248"/>
        <v>3.2518671378455068</v>
      </c>
      <c r="G20004">
        <f t="shared" si="1249"/>
        <v>3.7259852306107878E-2</v>
      </c>
      <c r="H20004">
        <f t="shared" si="1250"/>
        <v>3.7971739843618388E-2</v>
      </c>
      <c r="I20004">
        <f t="shared" si="1251"/>
        <v>0</v>
      </c>
    </row>
    <row r="20005" spans="1:9" x14ac:dyDescent="0.3">
      <c r="A20005">
        <v>1</v>
      </c>
      <c r="B20005">
        <v>24</v>
      </c>
      <c r="C20005">
        <v>1</v>
      </c>
      <c r="D20005">
        <v>49</v>
      </c>
      <c r="E20005">
        <v>0</v>
      </c>
      <c r="F20005">
        <f t="shared" si="1248"/>
        <v>3.1208210936091536</v>
      </c>
      <c r="G20005">
        <f t="shared" si="1249"/>
        <v>4.2256528940130399E-2</v>
      </c>
      <c r="H20005">
        <f t="shared" si="1250"/>
        <v>4.3175312381158681E-2</v>
      </c>
      <c r="I20005">
        <f t="shared" si="1251"/>
        <v>0</v>
      </c>
    </row>
    <row r="20006" spans="1:9" x14ac:dyDescent="0.3">
      <c r="A20006">
        <v>1</v>
      </c>
      <c r="B20006">
        <v>49</v>
      </c>
      <c r="C20006">
        <v>20</v>
      </c>
      <c r="D20006">
        <v>47</v>
      </c>
      <c r="E20006">
        <v>0</v>
      </c>
      <c r="F20006">
        <f t="shared" si="1248"/>
        <v>3.2967322045202794</v>
      </c>
      <c r="G20006">
        <f t="shared" si="1249"/>
        <v>3.5683464166486267E-2</v>
      </c>
      <c r="H20006">
        <f t="shared" si="1250"/>
        <v>3.6335681595076587E-2</v>
      </c>
      <c r="I20006">
        <f t="shared" si="1251"/>
        <v>0</v>
      </c>
    </row>
    <row r="20007" spans="1:9" x14ac:dyDescent="0.3">
      <c r="A20007">
        <v>1</v>
      </c>
      <c r="B20007">
        <v>48</v>
      </c>
      <c r="C20007">
        <v>16</v>
      </c>
      <c r="D20007">
        <v>47</v>
      </c>
      <c r="E20007">
        <v>0</v>
      </c>
      <c r="F20007">
        <f t="shared" si="1248"/>
        <v>3.3022743538756787</v>
      </c>
      <c r="G20007">
        <f t="shared" si="1249"/>
        <v>3.549324792316335E-2</v>
      </c>
      <c r="H20007">
        <f t="shared" si="1250"/>
        <v>3.6138446062789265E-2</v>
      </c>
      <c r="I20007">
        <f t="shared" si="1251"/>
        <v>0</v>
      </c>
    </row>
    <row r="20008" spans="1:9" x14ac:dyDescent="0.3">
      <c r="A20008">
        <v>1</v>
      </c>
      <c r="B20008">
        <v>49</v>
      </c>
      <c r="C20008">
        <v>7</v>
      </c>
      <c r="D20008">
        <v>68</v>
      </c>
      <c r="E20008">
        <v>0</v>
      </c>
      <c r="F20008">
        <f t="shared" si="1248"/>
        <v>2.3416350513431103</v>
      </c>
      <c r="G20008">
        <f t="shared" si="1249"/>
        <v>8.7732963796446919E-2</v>
      </c>
      <c r="H20008">
        <f t="shared" si="1250"/>
        <v>9.1822528911422577E-2</v>
      </c>
      <c r="I20008">
        <f t="shared" si="1251"/>
        <v>0</v>
      </c>
    </row>
    <row r="20009" spans="1:9" x14ac:dyDescent="0.3">
      <c r="A20009">
        <v>2</v>
      </c>
      <c r="B20009">
        <v>40</v>
      </c>
      <c r="C20009">
        <v>3</v>
      </c>
      <c r="D20009">
        <v>47</v>
      </c>
      <c r="E20009">
        <v>0</v>
      </c>
      <c r="F20009">
        <f t="shared" si="1248"/>
        <v>3.5395920240403784</v>
      </c>
      <c r="G20009">
        <f t="shared" si="1249"/>
        <v>2.820646879140596E-2</v>
      </c>
      <c r="H20009">
        <f t="shared" si="1250"/>
        <v>2.8611913537331602E-2</v>
      </c>
      <c r="I20009">
        <f t="shared" si="1251"/>
        <v>0</v>
      </c>
    </row>
    <row r="20010" spans="1:9" x14ac:dyDescent="0.3">
      <c r="A20010">
        <v>1</v>
      </c>
      <c r="B20010">
        <v>35</v>
      </c>
      <c r="C20010">
        <v>4</v>
      </c>
      <c r="D20010">
        <v>60</v>
      </c>
      <c r="E20010">
        <v>0</v>
      </c>
      <c r="F20010">
        <f t="shared" si="1248"/>
        <v>2.6524898933877861</v>
      </c>
      <c r="G20010">
        <f t="shared" si="1249"/>
        <v>6.5835711995284374E-2</v>
      </c>
      <c r="H20010">
        <f t="shared" si="1250"/>
        <v>6.810295900007389E-2</v>
      </c>
      <c r="I20010">
        <f t="shared" si="1251"/>
        <v>0</v>
      </c>
    </row>
    <row r="20011" spans="1:9" x14ac:dyDescent="0.3">
      <c r="A20011">
        <v>1</v>
      </c>
      <c r="B20011">
        <v>26</v>
      </c>
      <c r="C20011">
        <v>1</v>
      </c>
      <c r="D20011">
        <v>58</v>
      </c>
      <c r="E20011">
        <v>0</v>
      </c>
      <c r="F20011">
        <f t="shared" si="1248"/>
        <v>2.7070097120770518</v>
      </c>
      <c r="G20011">
        <f t="shared" si="1249"/>
        <v>6.2560993913595361E-2</v>
      </c>
      <c r="H20011">
        <f t="shared" si="1250"/>
        <v>6.460358342857786E-2</v>
      </c>
      <c r="I20011">
        <f t="shared" si="1251"/>
        <v>0</v>
      </c>
    </row>
    <row r="20012" spans="1:9" x14ac:dyDescent="0.3">
      <c r="A20012">
        <v>1</v>
      </c>
      <c r="B20012">
        <v>27</v>
      </c>
      <c r="C20012">
        <v>3</v>
      </c>
      <c r="D20012">
        <v>49</v>
      </c>
      <c r="E20012">
        <v>0</v>
      </c>
      <c r="F20012">
        <f t="shared" si="1248"/>
        <v>3.1313722218855373</v>
      </c>
      <c r="G20012">
        <f t="shared" si="1249"/>
        <v>4.1831571491325437E-2</v>
      </c>
      <c r="H20012">
        <f t="shared" si="1250"/>
        <v>4.2731703824972357E-2</v>
      </c>
      <c r="I20012">
        <f t="shared" si="1251"/>
        <v>0</v>
      </c>
    </row>
    <row r="20013" spans="1:9" x14ac:dyDescent="0.3">
      <c r="A20013">
        <v>3</v>
      </c>
      <c r="B20013">
        <v>30</v>
      </c>
      <c r="C20013">
        <v>5</v>
      </c>
      <c r="D20013">
        <v>67</v>
      </c>
      <c r="E20013">
        <v>0</v>
      </c>
      <c r="F20013">
        <f t="shared" si="1248"/>
        <v>2.7822208031160081</v>
      </c>
      <c r="G20013">
        <f t="shared" si="1249"/>
        <v>5.8292525995131038E-2</v>
      </c>
      <c r="H20013">
        <f t="shared" si="1250"/>
        <v>6.0060589782239687E-2</v>
      </c>
      <c r="I20013">
        <f t="shared" si="1251"/>
        <v>0</v>
      </c>
    </row>
    <row r="20014" spans="1:9" x14ac:dyDescent="0.3">
      <c r="A20014">
        <v>1</v>
      </c>
      <c r="B20014">
        <v>38</v>
      </c>
      <c r="C20014">
        <v>4</v>
      </c>
      <c r="D20014">
        <v>92</v>
      </c>
      <c r="E20014">
        <v>1</v>
      </c>
      <c r="F20014">
        <f t="shared" si="1248"/>
        <v>1.1592529141935985</v>
      </c>
      <c r="G20014">
        <f t="shared" si="1249"/>
        <v>0.23880306104433055</v>
      </c>
      <c r="H20014">
        <f t="shared" si="1250"/>
        <v>1.4321160791022503</v>
      </c>
      <c r="I20014">
        <f t="shared" si="1251"/>
        <v>0</v>
      </c>
    </row>
    <row r="20015" spans="1:9" x14ac:dyDescent="0.3">
      <c r="A20015">
        <v>1</v>
      </c>
      <c r="B20015">
        <v>38</v>
      </c>
      <c r="C20015">
        <v>7</v>
      </c>
      <c r="D20015">
        <v>81</v>
      </c>
      <c r="E20015">
        <v>0</v>
      </c>
      <c r="F20015">
        <f t="shared" si="1248"/>
        <v>1.6698952616073859</v>
      </c>
      <c r="G20015">
        <f t="shared" si="1249"/>
        <v>0.1584381436911276</v>
      </c>
      <c r="H20015">
        <f t="shared" si="1250"/>
        <v>0.1724957608527122</v>
      </c>
      <c r="I20015">
        <f t="shared" si="1251"/>
        <v>0</v>
      </c>
    </row>
    <row r="20016" spans="1:9" x14ac:dyDescent="0.3">
      <c r="A20016">
        <v>1</v>
      </c>
      <c r="B20016">
        <v>30</v>
      </c>
      <c r="C20016">
        <v>5</v>
      </c>
      <c r="D20016">
        <v>86</v>
      </c>
      <c r="E20016">
        <v>0</v>
      </c>
      <c r="F20016">
        <f t="shared" si="1248"/>
        <v>1.3968835363698515</v>
      </c>
      <c r="G20016">
        <f t="shared" si="1249"/>
        <v>0.19831111291769571</v>
      </c>
      <c r="H20016">
        <f t="shared" si="1250"/>
        <v>0.22103466772033151</v>
      </c>
      <c r="I20016">
        <f t="shared" si="1251"/>
        <v>0</v>
      </c>
    </row>
    <row r="20017" spans="1:9" x14ac:dyDescent="0.3">
      <c r="A20017">
        <v>1</v>
      </c>
      <c r="B20017">
        <v>38</v>
      </c>
      <c r="C20017">
        <v>9</v>
      </c>
      <c r="D20017">
        <v>58</v>
      </c>
      <c r="E20017">
        <v>0</v>
      </c>
      <c r="F20017">
        <f t="shared" si="1248"/>
        <v>2.7492142251825884</v>
      </c>
      <c r="G20017">
        <f t="shared" si="1249"/>
        <v>6.0131043127985499E-2</v>
      </c>
      <c r="H20017">
        <f t="shared" si="1250"/>
        <v>6.2014821019191008E-2</v>
      </c>
      <c r="I20017">
        <f t="shared" si="1251"/>
        <v>0</v>
      </c>
    </row>
    <row r="20018" spans="1:9" x14ac:dyDescent="0.3">
      <c r="A20018">
        <v>1</v>
      </c>
      <c r="B20018">
        <v>43</v>
      </c>
      <c r="C20018">
        <v>6</v>
      </c>
      <c r="D20018">
        <v>56</v>
      </c>
      <c r="E20018">
        <v>0</v>
      </c>
      <c r="F20018">
        <f t="shared" si="1248"/>
        <v>2.8783383804147249</v>
      </c>
      <c r="G20018">
        <f t="shared" si="1249"/>
        <v>5.3234821336216806E-2</v>
      </c>
      <c r="H20018">
        <f t="shared" si="1250"/>
        <v>5.4704179940281046E-2</v>
      </c>
      <c r="I20018">
        <f t="shared" si="1251"/>
        <v>0</v>
      </c>
    </row>
    <row r="20019" spans="1:9" x14ac:dyDescent="0.3">
      <c r="A20019">
        <v>1</v>
      </c>
      <c r="B20019">
        <v>35</v>
      </c>
      <c r="C20019">
        <v>5</v>
      </c>
      <c r="D20019">
        <v>69</v>
      </c>
      <c r="E20019">
        <v>0</v>
      </c>
      <c r="F20019">
        <f t="shared" si="1248"/>
        <v>2.2253029918581593</v>
      </c>
      <c r="G20019">
        <f t="shared" si="1249"/>
        <v>9.7501172113398663E-2</v>
      </c>
      <c r="H20019">
        <f t="shared" si="1250"/>
        <v>0.10258788751655241</v>
      </c>
      <c r="I20019">
        <f t="shared" si="1251"/>
        <v>0</v>
      </c>
    </row>
    <row r="20020" spans="1:9" x14ac:dyDescent="0.3">
      <c r="A20020">
        <v>1</v>
      </c>
      <c r="B20020">
        <v>54</v>
      </c>
      <c r="C20020">
        <v>15</v>
      </c>
      <c r="D20020">
        <v>86</v>
      </c>
      <c r="E20020">
        <v>1</v>
      </c>
      <c r="F20020">
        <f t="shared" si="1248"/>
        <v>1.497599108386475</v>
      </c>
      <c r="G20020">
        <f t="shared" si="1249"/>
        <v>0.18278388133413986</v>
      </c>
      <c r="H20020">
        <f t="shared" si="1250"/>
        <v>1.6994508003589461</v>
      </c>
      <c r="I20020">
        <f t="shared" si="1251"/>
        <v>0</v>
      </c>
    </row>
    <row r="20021" spans="1:9" x14ac:dyDescent="0.3">
      <c r="A20021">
        <v>1</v>
      </c>
      <c r="B20021">
        <v>40</v>
      </c>
      <c r="C20021">
        <v>11</v>
      </c>
      <c r="D20021">
        <v>61</v>
      </c>
      <c r="E20021">
        <v>0</v>
      </c>
      <c r="F20021">
        <f t="shared" si="1248"/>
        <v>2.6129467576455507</v>
      </c>
      <c r="G20021">
        <f t="shared" si="1249"/>
        <v>6.8309822748624141E-2</v>
      </c>
      <c r="H20021">
        <f t="shared" si="1250"/>
        <v>7.0754947404800733E-2</v>
      </c>
      <c r="I20021">
        <f t="shared" si="1251"/>
        <v>0</v>
      </c>
    </row>
    <row r="20022" spans="1:9" x14ac:dyDescent="0.3">
      <c r="A20022">
        <v>1</v>
      </c>
      <c r="B20022">
        <v>30</v>
      </c>
      <c r="C20022">
        <v>5</v>
      </c>
      <c r="D20022">
        <v>72</v>
      </c>
      <c r="E20022">
        <v>0</v>
      </c>
      <c r="F20022">
        <f t="shared" si="1248"/>
        <v>2.0571688713182024</v>
      </c>
      <c r="G20022">
        <f t="shared" si="1249"/>
        <v>0.11333000848466296</v>
      </c>
      <c r="H20022">
        <f t="shared" si="1250"/>
        <v>0.12028241605220502</v>
      </c>
      <c r="I20022">
        <f t="shared" si="1251"/>
        <v>0</v>
      </c>
    </row>
    <row r="20023" spans="1:9" x14ac:dyDescent="0.3">
      <c r="A20023">
        <v>1</v>
      </c>
      <c r="B20023">
        <v>34</v>
      </c>
      <c r="C20023">
        <v>7</v>
      </c>
      <c r="D20023">
        <v>50</v>
      </c>
      <c r="E20023">
        <v>0</v>
      </c>
      <c r="F20023">
        <f t="shared" si="1248"/>
        <v>3.1106401214093435</v>
      </c>
      <c r="G20023">
        <f t="shared" si="1249"/>
        <v>4.2670487783423569E-2</v>
      </c>
      <c r="H20023">
        <f t="shared" si="1250"/>
        <v>4.3607628907322803E-2</v>
      </c>
      <c r="I20023">
        <f t="shared" si="1251"/>
        <v>0</v>
      </c>
    </row>
    <row r="20024" spans="1:9" x14ac:dyDescent="0.3">
      <c r="A20024">
        <v>3</v>
      </c>
      <c r="B20024">
        <v>49</v>
      </c>
      <c r="C20024">
        <v>6</v>
      </c>
      <c r="D20024">
        <v>70</v>
      </c>
      <c r="E20024">
        <v>0</v>
      </c>
      <c r="F20024">
        <f t="shared" si="1248"/>
        <v>2.7392620733009991</v>
      </c>
      <c r="G20024">
        <f t="shared" si="1249"/>
        <v>6.0695960327929635E-2</v>
      </c>
      <c r="H20024">
        <f t="shared" si="1250"/>
        <v>6.2616061264767972E-2</v>
      </c>
      <c r="I20024">
        <f t="shared" si="1251"/>
        <v>0</v>
      </c>
    </row>
    <row r="20025" spans="1:9" x14ac:dyDescent="0.3">
      <c r="A20025">
        <v>1</v>
      </c>
      <c r="B20025">
        <v>34</v>
      </c>
      <c r="C20025">
        <v>9</v>
      </c>
      <c r="D20025">
        <v>69</v>
      </c>
      <c r="E20025">
        <v>1</v>
      </c>
      <c r="F20025">
        <f t="shared" si="1248"/>
        <v>2.2091030801394931</v>
      </c>
      <c r="G20025">
        <f t="shared" si="1249"/>
        <v>9.8936002736198903E-2</v>
      </c>
      <c r="H20025">
        <f t="shared" si="1250"/>
        <v>2.3132820748861298</v>
      </c>
      <c r="I20025">
        <f t="shared" si="1251"/>
        <v>0</v>
      </c>
    </row>
    <row r="20026" spans="1:9" x14ac:dyDescent="0.3">
      <c r="A20026">
        <v>1</v>
      </c>
      <c r="B20026">
        <v>45</v>
      </c>
      <c r="C20026">
        <v>14</v>
      </c>
      <c r="D20026">
        <v>53</v>
      </c>
      <c r="E20026">
        <v>0</v>
      </c>
      <c r="F20026">
        <f t="shared" si="1248"/>
        <v>3.0087437963357151</v>
      </c>
      <c r="G20026">
        <f t="shared" si="1249"/>
        <v>4.7032417162954664E-2</v>
      </c>
      <c r="H20026">
        <f t="shared" si="1250"/>
        <v>4.8174391817249591E-2</v>
      </c>
      <c r="I20026">
        <f t="shared" si="1251"/>
        <v>0</v>
      </c>
    </row>
    <row r="20027" spans="1:9" x14ac:dyDescent="0.3">
      <c r="A20027">
        <v>1</v>
      </c>
      <c r="B20027">
        <v>29</v>
      </c>
      <c r="C20027">
        <v>1</v>
      </c>
      <c r="D20027">
        <v>82</v>
      </c>
      <c r="E20027">
        <v>0</v>
      </c>
      <c r="F20027">
        <f t="shared" si="1248"/>
        <v>1.5910786385676365</v>
      </c>
      <c r="G20027">
        <f t="shared" si="1249"/>
        <v>0.16923219416046234</v>
      </c>
      <c r="H20027">
        <f t="shared" si="1250"/>
        <v>0.18540493852598275</v>
      </c>
      <c r="I20027">
        <f t="shared" si="1251"/>
        <v>0</v>
      </c>
    </row>
    <row r="20028" spans="1:9" x14ac:dyDescent="0.3">
      <c r="A20028">
        <v>3</v>
      </c>
      <c r="B20028">
        <v>37</v>
      </c>
      <c r="C20028">
        <v>4</v>
      </c>
      <c r="D20028">
        <v>84</v>
      </c>
      <c r="E20028">
        <v>0</v>
      </c>
      <c r="F20028">
        <f t="shared" si="1248"/>
        <v>2.0204656794415614</v>
      </c>
      <c r="G20028">
        <f t="shared" si="1249"/>
        <v>0.11707084721317387</v>
      </c>
      <c r="H20028">
        <f t="shared" si="1250"/>
        <v>0.12451031626665637</v>
      </c>
      <c r="I20028">
        <f t="shared" si="1251"/>
        <v>0</v>
      </c>
    </row>
    <row r="20029" spans="1:9" x14ac:dyDescent="0.3">
      <c r="A20029">
        <v>1</v>
      </c>
      <c r="B20029">
        <v>48</v>
      </c>
      <c r="C20029">
        <v>10</v>
      </c>
      <c r="D20029">
        <v>61</v>
      </c>
      <c r="E20029">
        <v>0</v>
      </c>
      <c r="F20029">
        <f t="shared" si="1248"/>
        <v>2.6582955647328772</v>
      </c>
      <c r="G20029">
        <f t="shared" si="1249"/>
        <v>6.5479553985525296E-2</v>
      </c>
      <c r="H20029">
        <f t="shared" si="1250"/>
        <v>6.7721773230652413E-2</v>
      </c>
      <c r="I20029">
        <f t="shared" si="1251"/>
        <v>0</v>
      </c>
    </row>
    <row r="20030" spans="1:9" x14ac:dyDescent="0.3">
      <c r="A20030">
        <v>2</v>
      </c>
      <c r="B20030">
        <v>32</v>
      </c>
      <c r="C20030">
        <v>7</v>
      </c>
      <c r="D20030">
        <v>45</v>
      </c>
      <c r="E20030">
        <v>0</v>
      </c>
      <c r="F20030">
        <f t="shared" si="1248"/>
        <v>3.5804164204714697</v>
      </c>
      <c r="G20030">
        <f t="shared" si="1249"/>
        <v>2.7108732428124876E-2</v>
      </c>
      <c r="H20030">
        <f t="shared" si="1250"/>
        <v>2.7482952709784538E-2</v>
      </c>
      <c r="I20030">
        <f t="shared" si="1251"/>
        <v>0</v>
      </c>
    </row>
    <row r="20031" spans="1:9" x14ac:dyDescent="0.3">
      <c r="A20031">
        <v>1</v>
      </c>
      <c r="B20031">
        <v>41</v>
      </c>
      <c r="C20031">
        <v>7</v>
      </c>
      <c r="D20031">
        <v>58</v>
      </c>
      <c r="E20031">
        <v>1</v>
      </c>
      <c r="F20031">
        <f t="shared" si="1248"/>
        <v>2.7706363839960062</v>
      </c>
      <c r="G20031">
        <f t="shared" si="1249"/>
        <v>5.8931710486993673E-2</v>
      </c>
      <c r="H20031">
        <f t="shared" si="1250"/>
        <v>2.8313759548112549</v>
      </c>
      <c r="I20031">
        <f t="shared" si="1251"/>
        <v>0</v>
      </c>
    </row>
    <row r="20032" spans="1:9" x14ac:dyDescent="0.3">
      <c r="A20032">
        <v>1</v>
      </c>
      <c r="B20032">
        <v>35</v>
      </c>
      <c r="C20032">
        <v>3</v>
      </c>
      <c r="D20032">
        <v>57</v>
      </c>
      <c r="E20032">
        <v>0</v>
      </c>
      <c r="F20032">
        <f t="shared" si="1248"/>
        <v>2.7966973656538334</v>
      </c>
      <c r="G20032">
        <f t="shared" si="1249"/>
        <v>5.7502905171759558E-2</v>
      </c>
      <c r="H20032">
        <f t="shared" si="1250"/>
        <v>5.9222442075076875E-2</v>
      </c>
      <c r="I20032">
        <f t="shared" si="1251"/>
        <v>0</v>
      </c>
    </row>
    <row r="20033" spans="1:9" x14ac:dyDescent="0.3">
      <c r="A20033">
        <v>4</v>
      </c>
      <c r="B20033">
        <v>25</v>
      </c>
      <c r="C20033">
        <v>2</v>
      </c>
      <c r="D20033">
        <v>78</v>
      </c>
      <c r="E20033">
        <v>0</v>
      </c>
      <c r="F20033">
        <f t="shared" si="1248"/>
        <v>2.4895519201664658</v>
      </c>
      <c r="G20033">
        <f t="shared" si="1249"/>
        <v>7.6593882798776949E-2</v>
      </c>
      <c r="H20033">
        <f t="shared" si="1250"/>
        <v>7.968614428182709E-2</v>
      </c>
      <c r="I20033">
        <f t="shared" si="1251"/>
        <v>0</v>
      </c>
    </row>
    <row r="20034" spans="1:9" x14ac:dyDescent="0.3">
      <c r="A20034">
        <v>1</v>
      </c>
      <c r="B20034">
        <v>39</v>
      </c>
      <c r="C20034">
        <v>9</v>
      </c>
      <c r="D20034">
        <v>80</v>
      </c>
      <c r="E20034">
        <v>0</v>
      </c>
      <c r="F20034">
        <f t="shared" si="1248"/>
        <v>1.7169518657310991</v>
      </c>
      <c r="G20034">
        <f t="shared" si="1249"/>
        <v>0.15226419935724073</v>
      </c>
      <c r="H20034">
        <f t="shared" si="1250"/>
        <v>0.16518624757964215</v>
      </c>
      <c r="I20034">
        <f t="shared" si="1251"/>
        <v>0</v>
      </c>
    </row>
    <row r="20035" spans="1:9" x14ac:dyDescent="0.3">
      <c r="A20035">
        <v>1</v>
      </c>
      <c r="B20035">
        <v>31</v>
      </c>
      <c r="C20035">
        <v>6</v>
      </c>
      <c r="D20035">
        <v>60</v>
      </c>
      <c r="E20035">
        <v>0</v>
      </c>
      <c r="F20035">
        <f t="shared" ref="F20035:F20098" si="1252">$K$2+$K$3*A20035+$K$4*B20035+$K$5*C20035+$K$6*D20035</f>
        <v>2.6257388533927362</v>
      </c>
      <c r="G20035">
        <f t="shared" ref="G20035:G20098" si="1253">1/(1+EXP(F20035))</f>
        <v>6.7500169963854884E-2</v>
      </c>
      <c r="H20035">
        <f t="shared" ref="H20035:H20098" si="1254">-1*(E20035*LN(G20035)+(1-E20035)*LN(1-G20035))</f>
        <v>6.988630973105156E-2</v>
      </c>
      <c r="I20035">
        <f t="shared" ref="I20035:I20098" si="1255">IF(G20035&gt;=0.5,1,0)</f>
        <v>0</v>
      </c>
    </row>
    <row r="20036" spans="1:9" x14ac:dyDescent="0.3">
      <c r="A20036">
        <v>1</v>
      </c>
      <c r="B20036">
        <v>36</v>
      </c>
      <c r="C20036">
        <v>7</v>
      </c>
      <c r="D20036">
        <v>58</v>
      </c>
      <c r="E20036">
        <v>0</v>
      </c>
      <c r="F20036">
        <f t="shared" si="1252"/>
        <v>2.7439919780878386</v>
      </c>
      <c r="G20036">
        <f t="shared" si="1253"/>
        <v>6.0426858840577281E-2</v>
      </c>
      <c r="H20036">
        <f t="shared" si="1254"/>
        <v>6.2329612004605753E-2</v>
      </c>
      <c r="I20036">
        <f t="shared" si="1255"/>
        <v>0</v>
      </c>
    </row>
    <row r="20037" spans="1:9" x14ac:dyDescent="0.3">
      <c r="A20037">
        <v>1</v>
      </c>
      <c r="B20037">
        <v>27</v>
      </c>
      <c r="C20037">
        <v>1</v>
      </c>
      <c r="D20037">
        <v>84</v>
      </c>
      <c r="E20037">
        <v>0</v>
      </c>
      <c r="F20037">
        <f t="shared" si="1252"/>
        <v>1.4860943997831768</v>
      </c>
      <c r="G20037">
        <f t="shared" si="1253"/>
        <v>0.18450866043952302</v>
      </c>
      <c r="H20037">
        <f t="shared" si="1254"/>
        <v>0.20396447676841284</v>
      </c>
      <c r="I20037">
        <f t="shared" si="1255"/>
        <v>0</v>
      </c>
    </row>
    <row r="20038" spans="1:9" x14ac:dyDescent="0.3">
      <c r="A20038">
        <v>2</v>
      </c>
      <c r="B20038">
        <v>30</v>
      </c>
      <c r="C20038">
        <v>4</v>
      </c>
      <c r="D20038">
        <v>60</v>
      </c>
      <c r="E20038">
        <v>0</v>
      </c>
      <c r="F20038">
        <f t="shared" si="1252"/>
        <v>2.8704633578520298</v>
      </c>
      <c r="G20038">
        <f t="shared" si="1253"/>
        <v>5.3633128665669362E-2</v>
      </c>
      <c r="H20038">
        <f t="shared" si="1254"/>
        <v>5.5124971860559591E-2</v>
      </c>
      <c r="I20038">
        <f t="shared" si="1255"/>
        <v>0</v>
      </c>
    </row>
    <row r="20039" spans="1:9" x14ac:dyDescent="0.3">
      <c r="A20039">
        <v>1</v>
      </c>
      <c r="B20039">
        <v>54</v>
      </c>
      <c r="C20039">
        <v>6</v>
      </c>
      <c r="D20039">
        <v>51</v>
      </c>
      <c r="E20039">
        <v>0</v>
      </c>
      <c r="F20039">
        <f t="shared" si="1252"/>
        <v>3.1727722644656766</v>
      </c>
      <c r="G20039">
        <f t="shared" si="1253"/>
        <v>4.0203305592344495E-2</v>
      </c>
      <c r="H20039">
        <f t="shared" si="1254"/>
        <v>4.103379360679045E-2</v>
      </c>
      <c r="I20039">
        <f t="shared" si="1255"/>
        <v>0</v>
      </c>
    </row>
    <row r="20040" spans="1:9" x14ac:dyDescent="0.3">
      <c r="A20040">
        <v>2</v>
      </c>
      <c r="B20040">
        <v>38</v>
      </c>
      <c r="C20040">
        <v>9</v>
      </c>
      <c r="D20040">
        <v>56</v>
      </c>
      <c r="E20040">
        <v>0</v>
      </c>
      <c r="F20040">
        <f t="shared" si="1252"/>
        <v>3.0881585719761926</v>
      </c>
      <c r="G20040">
        <f t="shared" si="1253"/>
        <v>4.3598353470230458E-2</v>
      </c>
      <c r="H20040">
        <f t="shared" si="1254"/>
        <v>4.4577321808305911E-2</v>
      </c>
      <c r="I20040">
        <f t="shared" si="1255"/>
        <v>0</v>
      </c>
    </row>
    <row r="20041" spans="1:9" x14ac:dyDescent="0.3">
      <c r="A20041">
        <v>1</v>
      </c>
      <c r="B20041">
        <v>36</v>
      </c>
      <c r="C20041">
        <v>2</v>
      </c>
      <c r="D20041">
        <v>50</v>
      </c>
      <c r="E20041">
        <v>0</v>
      </c>
      <c r="F20041">
        <f t="shared" si="1252"/>
        <v>3.1348866719439017</v>
      </c>
      <c r="G20041">
        <f t="shared" si="1253"/>
        <v>4.1690932991919789E-2</v>
      </c>
      <c r="H20041">
        <f t="shared" si="1254"/>
        <v>4.2584936122260428E-2</v>
      </c>
      <c r="I20041">
        <f t="shared" si="1255"/>
        <v>0</v>
      </c>
    </row>
    <row r="20042" spans="1:9" x14ac:dyDescent="0.3">
      <c r="A20042">
        <v>1</v>
      </c>
      <c r="B20042">
        <v>27</v>
      </c>
      <c r="C20042">
        <v>1</v>
      </c>
      <c r="D20042">
        <v>83</v>
      </c>
      <c r="E20042">
        <v>1</v>
      </c>
      <c r="F20042">
        <f t="shared" si="1252"/>
        <v>1.5332576379937732</v>
      </c>
      <c r="G20042">
        <f t="shared" si="1253"/>
        <v>0.17751755434581459</v>
      </c>
      <c r="H20042">
        <f t="shared" si="1254"/>
        <v>1.7286857772338249</v>
      </c>
      <c r="I20042">
        <f t="shared" si="1255"/>
        <v>0</v>
      </c>
    </row>
    <row r="20043" spans="1:9" x14ac:dyDescent="0.3">
      <c r="A20043">
        <v>1</v>
      </c>
      <c r="B20043">
        <v>51</v>
      </c>
      <c r="C20043">
        <v>3</v>
      </c>
      <c r="D20043">
        <v>60</v>
      </c>
      <c r="E20043">
        <v>0</v>
      </c>
      <c r="F20043">
        <f t="shared" si="1252"/>
        <v>2.7404697499281818</v>
      </c>
      <c r="G20043">
        <f t="shared" si="1253"/>
        <v>6.0627144833034094E-2</v>
      </c>
      <c r="H20043">
        <f t="shared" si="1254"/>
        <v>6.2542801732897016E-2</v>
      </c>
      <c r="I20043">
        <f t="shared" si="1255"/>
        <v>0</v>
      </c>
    </row>
    <row r="20044" spans="1:9" x14ac:dyDescent="0.3">
      <c r="A20044">
        <v>1</v>
      </c>
      <c r="B20044">
        <v>26</v>
      </c>
      <c r="C20044">
        <v>1</v>
      </c>
      <c r="D20044">
        <v>59</v>
      </c>
      <c r="E20044">
        <v>0</v>
      </c>
      <c r="F20044">
        <f t="shared" si="1252"/>
        <v>2.6598464738664553</v>
      </c>
      <c r="G20044">
        <f t="shared" si="1253"/>
        <v>6.5384714713106404E-2</v>
      </c>
      <c r="H20044">
        <f t="shared" si="1254"/>
        <v>6.7620293952382671E-2</v>
      </c>
      <c r="I20044">
        <f t="shared" si="1255"/>
        <v>0</v>
      </c>
    </row>
    <row r="20045" spans="1:9" x14ac:dyDescent="0.3">
      <c r="A20045">
        <v>2</v>
      </c>
      <c r="B20045">
        <v>39</v>
      </c>
      <c r="C20045">
        <v>11</v>
      </c>
      <c r="D20045">
        <v>76</v>
      </c>
      <c r="E20045">
        <v>0</v>
      </c>
      <c r="F20045">
        <f t="shared" si="1252"/>
        <v>2.1447871736773805</v>
      </c>
      <c r="G20045">
        <f t="shared" si="1253"/>
        <v>0.1048193477064663</v>
      </c>
      <c r="H20045">
        <f t="shared" si="1254"/>
        <v>0.11072973493744612</v>
      </c>
      <c r="I20045">
        <f t="shared" si="1255"/>
        <v>0</v>
      </c>
    </row>
    <row r="20046" spans="1:9" x14ac:dyDescent="0.3">
      <c r="A20046">
        <v>2</v>
      </c>
      <c r="B20046">
        <v>30</v>
      </c>
      <c r="C20046">
        <v>5</v>
      </c>
      <c r="D20046">
        <v>83</v>
      </c>
      <c r="E20046">
        <v>0</v>
      </c>
      <c r="F20046">
        <f t="shared" si="1252"/>
        <v>1.7829911213740521</v>
      </c>
      <c r="G20046">
        <f t="shared" si="1253"/>
        <v>0.14393418401524449</v>
      </c>
      <c r="H20046">
        <f t="shared" si="1254"/>
        <v>0.15540801796345455</v>
      </c>
      <c r="I20046">
        <f t="shared" si="1255"/>
        <v>0</v>
      </c>
    </row>
    <row r="20047" spans="1:9" x14ac:dyDescent="0.3">
      <c r="A20047">
        <v>1</v>
      </c>
      <c r="B20047">
        <v>37</v>
      </c>
      <c r="C20047">
        <v>6</v>
      </c>
      <c r="D20047">
        <v>49</v>
      </c>
      <c r="E20047">
        <v>0</v>
      </c>
      <c r="F20047">
        <f t="shared" si="1252"/>
        <v>3.1765077607990992</v>
      </c>
      <c r="G20047">
        <f t="shared" si="1253"/>
        <v>4.0059411311690447E-2</v>
      </c>
      <c r="H20047">
        <f t="shared" si="1254"/>
        <v>4.0883883218331973E-2</v>
      </c>
      <c r="I20047">
        <f t="shared" si="1255"/>
        <v>0</v>
      </c>
    </row>
    <row r="20048" spans="1:9" x14ac:dyDescent="0.3">
      <c r="A20048">
        <v>1</v>
      </c>
      <c r="B20048">
        <v>24</v>
      </c>
      <c r="C20048">
        <v>3</v>
      </c>
      <c r="D20048">
        <v>59</v>
      </c>
      <c r="E20048">
        <v>0</v>
      </c>
      <c r="F20048">
        <f t="shared" si="1252"/>
        <v>2.6437531962346714</v>
      </c>
      <c r="G20048">
        <f t="shared" si="1253"/>
        <v>6.6375073302381696E-2</v>
      </c>
      <c r="H20048">
        <f t="shared" si="1254"/>
        <v>6.868049881863994E-2</v>
      </c>
      <c r="I20048">
        <f t="shared" si="1255"/>
        <v>0</v>
      </c>
    </row>
    <row r="20049" spans="1:9" x14ac:dyDescent="0.3">
      <c r="A20049">
        <v>2</v>
      </c>
      <c r="B20049">
        <v>39</v>
      </c>
      <c r="C20049">
        <v>7</v>
      </c>
      <c r="D20049">
        <v>47</v>
      </c>
      <c r="E20049">
        <v>0</v>
      </c>
      <c r="F20049">
        <f t="shared" si="1252"/>
        <v>3.5233921123217122</v>
      </c>
      <c r="G20049">
        <f t="shared" si="1253"/>
        <v>2.865393255258496E-2</v>
      </c>
      <c r="H20049">
        <f t="shared" si="1254"/>
        <v>2.9072471048894741E-2</v>
      </c>
      <c r="I20049">
        <f t="shared" si="1255"/>
        <v>0</v>
      </c>
    </row>
    <row r="20050" spans="1:9" x14ac:dyDescent="0.3">
      <c r="A20050">
        <v>1</v>
      </c>
      <c r="B20050">
        <v>36</v>
      </c>
      <c r="C20050">
        <v>3</v>
      </c>
      <c r="D20050">
        <v>73</v>
      </c>
      <c r="E20050">
        <v>0</v>
      </c>
      <c r="F20050">
        <f t="shared" si="1252"/>
        <v>2.0474144354659232</v>
      </c>
      <c r="G20050">
        <f t="shared" si="1253"/>
        <v>0.11431389900973939</v>
      </c>
      <c r="H20050">
        <f t="shared" si="1254"/>
        <v>0.12139267897318995</v>
      </c>
      <c r="I20050">
        <f t="shared" si="1255"/>
        <v>0</v>
      </c>
    </row>
    <row r="20051" spans="1:9" x14ac:dyDescent="0.3">
      <c r="A20051">
        <v>2</v>
      </c>
      <c r="B20051">
        <v>27</v>
      </c>
      <c r="C20051">
        <v>1</v>
      </c>
      <c r="D20051">
        <v>63</v>
      </c>
      <c r="E20051">
        <v>0</v>
      </c>
      <c r="F20051">
        <f t="shared" si="1252"/>
        <v>2.7211402725781144</v>
      </c>
      <c r="G20051">
        <f t="shared" si="1253"/>
        <v>6.1737381956034107E-2</v>
      </c>
      <c r="H20051">
        <f t="shared" si="1254"/>
        <v>6.3725392569330436E-2</v>
      </c>
      <c r="I20051">
        <f t="shared" si="1255"/>
        <v>0</v>
      </c>
    </row>
    <row r="20052" spans="1:9" x14ac:dyDescent="0.3">
      <c r="A20052">
        <v>1</v>
      </c>
      <c r="B20052">
        <v>25</v>
      </c>
      <c r="C20052">
        <v>2</v>
      </c>
      <c r="D20052">
        <v>83</v>
      </c>
      <c r="E20052">
        <v>0</v>
      </c>
      <c r="F20052">
        <f t="shared" si="1252"/>
        <v>1.5198821179962483</v>
      </c>
      <c r="G20052">
        <f t="shared" si="1253"/>
        <v>0.17947887878742627</v>
      </c>
      <c r="H20052">
        <f t="shared" si="1254"/>
        <v>0.1978156269032669</v>
      </c>
      <c r="I20052">
        <f t="shared" si="1255"/>
        <v>0</v>
      </c>
    </row>
    <row r="20053" spans="1:9" x14ac:dyDescent="0.3">
      <c r="A20053">
        <v>1</v>
      </c>
      <c r="B20053">
        <v>30</v>
      </c>
      <c r="C20053">
        <v>4</v>
      </c>
      <c r="D20053">
        <v>71</v>
      </c>
      <c r="E20053">
        <v>0</v>
      </c>
      <c r="F20053">
        <f t="shared" si="1252"/>
        <v>2.1070498671630569</v>
      </c>
      <c r="G20053">
        <f t="shared" si="1253"/>
        <v>0.10841349738229428</v>
      </c>
      <c r="H20053">
        <f t="shared" si="1254"/>
        <v>0.11475281596802267</v>
      </c>
      <c r="I20053">
        <f t="shared" si="1255"/>
        <v>0</v>
      </c>
    </row>
    <row r="20054" spans="1:9" x14ac:dyDescent="0.3">
      <c r="A20054">
        <v>1</v>
      </c>
      <c r="B20054">
        <v>29</v>
      </c>
      <c r="C20054">
        <v>8</v>
      </c>
      <c r="D20054">
        <v>69</v>
      </c>
      <c r="E20054">
        <v>0</v>
      </c>
      <c r="F20054">
        <f t="shared" si="1252"/>
        <v>2.1851764318655826</v>
      </c>
      <c r="G20054">
        <f t="shared" si="1253"/>
        <v>0.10108957083558398</v>
      </c>
      <c r="H20054">
        <f t="shared" si="1254"/>
        <v>0.10657188332923116</v>
      </c>
      <c r="I20054">
        <f t="shared" si="1255"/>
        <v>0</v>
      </c>
    </row>
    <row r="20055" spans="1:9" x14ac:dyDescent="0.3">
      <c r="A20055">
        <v>1</v>
      </c>
      <c r="B20055">
        <v>53</v>
      </c>
      <c r="C20055">
        <v>17</v>
      </c>
      <c r="D20055">
        <v>44</v>
      </c>
      <c r="E20055">
        <v>0</v>
      </c>
      <c r="F20055">
        <f t="shared" si="1252"/>
        <v>3.4676907167813766</v>
      </c>
      <c r="G20055">
        <f t="shared" si="1253"/>
        <v>3.0245641281033915E-2</v>
      </c>
      <c r="H20055">
        <f t="shared" si="1254"/>
        <v>3.0712477989030759E-2</v>
      </c>
      <c r="I20055">
        <f t="shared" si="1255"/>
        <v>0</v>
      </c>
    </row>
    <row r="20056" spans="1:9" x14ac:dyDescent="0.3">
      <c r="A20056">
        <v>1</v>
      </c>
      <c r="B20056">
        <v>28</v>
      </c>
      <c r="C20056">
        <v>6</v>
      </c>
      <c r="D20056">
        <v>47</v>
      </c>
      <c r="E20056">
        <v>0</v>
      </c>
      <c r="F20056">
        <f t="shared" si="1252"/>
        <v>3.2228743065855898</v>
      </c>
      <c r="G20056">
        <f t="shared" si="1253"/>
        <v>3.8313938202966177E-2</v>
      </c>
      <c r="H20056">
        <f t="shared" si="1254"/>
        <v>3.9067220664940804E-2</v>
      </c>
      <c r="I20056">
        <f t="shared" si="1255"/>
        <v>0</v>
      </c>
    </row>
    <row r="20057" spans="1:9" x14ac:dyDescent="0.3">
      <c r="A20057">
        <v>2</v>
      </c>
      <c r="B20057">
        <v>38</v>
      </c>
      <c r="C20057">
        <v>9</v>
      </c>
      <c r="D20057">
        <v>80</v>
      </c>
      <c r="E20057">
        <v>0</v>
      </c>
      <c r="F20057">
        <f t="shared" si="1252"/>
        <v>1.9562408549218766</v>
      </c>
      <c r="G20057">
        <f t="shared" si="1253"/>
        <v>0.12387444945540509</v>
      </c>
      <c r="H20057">
        <f t="shared" si="1254"/>
        <v>0.13224587577594757</v>
      </c>
      <c r="I20057">
        <f t="shared" si="1255"/>
        <v>0</v>
      </c>
    </row>
    <row r="20058" spans="1:9" x14ac:dyDescent="0.3">
      <c r="A20058">
        <v>1</v>
      </c>
      <c r="B20058">
        <v>28</v>
      </c>
      <c r="C20058">
        <v>4</v>
      </c>
      <c r="D20058">
        <v>57</v>
      </c>
      <c r="E20058">
        <v>0</v>
      </c>
      <c r="F20058">
        <f t="shared" si="1252"/>
        <v>2.7566774397481408</v>
      </c>
      <c r="G20058">
        <f t="shared" si="1253"/>
        <v>5.9710639380111126E-2</v>
      </c>
      <c r="H20058">
        <f t="shared" si="1254"/>
        <v>6.1567620641468077E-2</v>
      </c>
      <c r="I20058">
        <f t="shared" si="1255"/>
        <v>0</v>
      </c>
    </row>
    <row r="20059" spans="1:9" x14ac:dyDescent="0.3">
      <c r="A20059">
        <v>1</v>
      </c>
      <c r="B20059">
        <v>31</v>
      </c>
      <c r="C20059">
        <v>6</v>
      </c>
      <c r="D20059">
        <v>67</v>
      </c>
      <c r="E20059">
        <v>0</v>
      </c>
      <c r="F20059">
        <f t="shared" si="1252"/>
        <v>2.2955961859185603</v>
      </c>
      <c r="G20059">
        <f t="shared" si="1253"/>
        <v>9.1488340308389399E-2</v>
      </c>
      <c r="H20059">
        <f t="shared" si="1254"/>
        <v>9.5947557225392721E-2</v>
      </c>
      <c r="I20059">
        <f t="shared" si="1255"/>
        <v>0</v>
      </c>
    </row>
    <row r="20060" spans="1:9" x14ac:dyDescent="0.3">
      <c r="A20060">
        <v>1</v>
      </c>
      <c r="B20060">
        <v>36</v>
      </c>
      <c r="C20060">
        <v>8</v>
      </c>
      <c r="D20060">
        <v>87</v>
      </c>
      <c r="E20060">
        <v>0</v>
      </c>
      <c r="F20060">
        <f t="shared" si="1252"/>
        <v>1.3735403123462815</v>
      </c>
      <c r="G20060">
        <f t="shared" si="1253"/>
        <v>0.20204845787551948</v>
      </c>
      <c r="H20060">
        <f t="shared" si="1254"/>
        <v>0.22570740753090077</v>
      </c>
      <c r="I20060">
        <f t="shared" si="1255"/>
        <v>0</v>
      </c>
    </row>
    <row r="20061" spans="1:9" x14ac:dyDescent="0.3">
      <c r="A20061">
        <v>1</v>
      </c>
      <c r="B20061">
        <v>27</v>
      </c>
      <c r="C20061">
        <v>5</v>
      </c>
      <c r="D20061">
        <v>49</v>
      </c>
      <c r="E20061">
        <v>0</v>
      </c>
      <c r="F20061">
        <f t="shared" si="1252"/>
        <v>3.1259367066170212</v>
      </c>
      <c r="G20061">
        <f t="shared" si="1253"/>
        <v>4.2049979516953363E-2</v>
      </c>
      <c r="H20061">
        <f t="shared" si="1254"/>
        <v>4.2959673057969106E-2</v>
      </c>
      <c r="I20061">
        <f t="shared" si="1255"/>
        <v>0</v>
      </c>
    </row>
    <row r="20062" spans="1:9" x14ac:dyDescent="0.3">
      <c r="A20062">
        <v>1</v>
      </c>
      <c r="B20062">
        <v>36</v>
      </c>
      <c r="C20062">
        <v>5</v>
      </c>
      <c r="D20062">
        <v>62</v>
      </c>
      <c r="E20062">
        <v>0</v>
      </c>
      <c r="F20062">
        <f t="shared" si="1252"/>
        <v>2.5607745405139686</v>
      </c>
      <c r="G20062">
        <f t="shared" si="1253"/>
        <v>7.1705968470548928E-2</v>
      </c>
      <c r="H20062">
        <f t="shared" si="1254"/>
        <v>7.44067520599688E-2</v>
      </c>
      <c r="I20062">
        <f t="shared" si="1255"/>
        <v>0</v>
      </c>
    </row>
    <row r="20063" spans="1:9" x14ac:dyDescent="0.3">
      <c r="A20063">
        <v>1</v>
      </c>
      <c r="B20063">
        <v>33</v>
      </c>
      <c r="C20063">
        <v>6</v>
      </c>
      <c r="D20063">
        <v>56</v>
      </c>
      <c r="E20063">
        <v>0</v>
      </c>
      <c r="F20063">
        <f t="shared" si="1252"/>
        <v>2.8250495685983887</v>
      </c>
      <c r="G20063">
        <f t="shared" si="1253"/>
        <v>5.5985459249826522E-2</v>
      </c>
      <c r="H20063">
        <f t="shared" si="1254"/>
        <v>5.7613709618218413E-2</v>
      </c>
      <c r="I20063">
        <f t="shared" si="1255"/>
        <v>0</v>
      </c>
    </row>
    <row r="20064" spans="1:9" x14ac:dyDescent="0.3">
      <c r="A20064">
        <v>1</v>
      </c>
      <c r="B20064">
        <v>39</v>
      </c>
      <c r="C20064">
        <v>10</v>
      </c>
      <c r="D20064">
        <v>71</v>
      </c>
      <c r="E20064">
        <v>0</v>
      </c>
      <c r="F20064">
        <f t="shared" si="1252"/>
        <v>2.1387032519922098</v>
      </c>
      <c r="G20064">
        <f t="shared" si="1253"/>
        <v>0.1053915898264671</v>
      </c>
      <c r="H20064">
        <f t="shared" si="1254"/>
        <v>0.11136918698405898</v>
      </c>
      <c r="I20064">
        <f t="shared" si="1255"/>
        <v>0</v>
      </c>
    </row>
    <row r="20065" spans="1:9" x14ac:dyDescent="0.3">
      <c r="A20065">
        <v>1</v>
      </c>
      <c r="B20065">
        <v>34</v>
      </c>
      <c r="C20065">
        <v>9</v>
      </c>
      <c r="D20065">
        <v>50</v>
      </c>
      <c r="E20065">
        <v>0</v>
      </c>
      <c r="F20065">
        <f t="shared" si="1252"/>
        <v>3.1052046061408265</v>
      </c>
      <c r="G20065">
        <f t="shared" si="1253"/>
        <v>4.2893079821329019E-2</v>
      </c>
      <c r="H20065">
        <f t="shared" si="1254"/>
        <v>4.3840169445250293E-2</v>
      </c>
      <c r="I20065">
        <f t="shared" si="1255"/>
        <v>0</v>
      </c>
    </row>
    <row r="20066" spans="1:9" x14ac:dyDescent="0.3">
      <c r="A20066">
        <v>1</v>
      </c>
      <c r="B20066">
        <v>32</v>
      </c>
      <c r="C20066">
        <v>8</v>
      </c>
      <c r="D20066">
        <v>61</v>
      </c>
      <c r="E20066">
        <v>0</v>
      </c>
      <c r="F20066">
        <f t="shared" si="1252"/>
        <v>2.5784689810952557</v>
      </c>
      <c r="G20066">
        <f t="shared" si="1253"/>
        <v>7.0537040915943788E-2</v>
      </c>
      <c r="H20066">
        <f t="shared" si="1254"/>
        <v>7.3148322981488767E-2</v>
      </c>
      <c r="I20066">
        <f t="shared" si="1255"/>
        <v>0</v>
      </c>
    </row>
    <row r="20067" spans="1:9" x14ac:dyDescent="0.3">
      <c r="A20067">
        <v>5</v>
      </c>
      <c r="B20067">
        <v>30</v>
      </c>
      <c r="C20067">
        <v>6</v>
      </c>
      <c r="D20067">
        <v>68</v>
      </c>
      <c r="E20067">
        <v>0</v>
      </c>
      <c r="F20067">
        <f t="shared" si="1252"/>
        <v>3.2215755480159762</v>
      </c>
      <c r="G20067">
        <f t="shared" si="1253"/>
        <v>3.8361820940347138E-2</v>
      </c>
      <c r="H20067">
        <f t="shared" si="1254"/>
        <v>3.9117012308360795E-2</v>
      </c>
      <c r="I20067">
        <f t="shared" si="1255"/>
        <v>0</v>
      </c>
    </row>
    <row r="20068" spans="1:9" x14ac:dyDescent="0.3">
      <c r="A20068">
        <v>1</v>
      </c>
      <c r="B20068">
        <v>25</v>
      </c>
      <c r="C20068">
        <v>3</v>
      </c>
      <c r="D20068">
        <v>52</v>
      </c>
      <c r="E20068">
        <v>0</v>
      </c>
      <c r="F20068">
        <f t="shared" si="1252"/>
        <v>2.9792247448904807</v>
      </c>
      <c r="G20068">
        <f t="shared" si="1253"/>
        <v>4.8373303799530185E-2</v>
      </c>
      <c r="H20068">
        <f t="shared" si="1254"/>
        <v>4.9582446932055539E-2</v>
      </c>
      <c r="I20068">
        <f t="shared" si="1255"/>
        <v>0</v>
      </c>
    </row>
    <row r="20069" spans="1:9" x14ac:dyDescent="0.3">
      <c r="A20069">
        <v>1</v>
      </c>
      <c r="B20069">
        <v>31</v>
      </c>
      <c r="C20069">
        <v>3</v>
      </c>
      <c r="D20069">
        <v>69</v>
      </c>
      <c r="E20069">
        <v>0</v>
      </c>
      <c r="F20069">
        <f t="shared" si="1252"/>
        <v>2.2094229824001417</v>
      </c>
      <c r="G20069">
        <f t="shared" si="1253"/>
        <v>9.8907487853741816E-2</v>
      </c>
      <c r="H20069">
        <f t="shared" si="1254"/>
        <v>0.10414734945688486</v>
      </c>
      <c r="I20069">
        <f t="shared" si="1255"/>
        <v>0</v>
      </c>
    </row>
    <row r="20070" spans="1:9" x14ac:dyDescent="0.3">
      <c r="A20070">
        <v>1</v>
      </c>
      <c r="B20070">
        <v>31</v>
      </c>
      <c r="C20070">
        <v>6</v>
      </c>
      <c r="D20070">
        <v>85</v>
      </c>
      <c r="E20070">
        <v>0</v>
      </c>
      <c r="F20070">
        <f t="shared" si="1252"/>
        <v>1.4466578981278237</v>
      </c>
      <c r="G20070">
        <f t="shared" si="1253"/>
        <v>0.1905164517045578</v>
      </c>
      <c r="H20070">
        <f t="shared" si="1254"/>
        <v>0.21135882936257747</v>
      </c>
      <c r="I20070">
        <f t="shared" si="1255"/>
        <v>0</v>
      </c>
    </row>
    <row r="20071" spans="1:9" x14ac:dyDescent="0.3">
      <c r="A20071">
        <v>5</v>
      </c>
      <c r="B20071">
        <v>34</v>
      </c>
      <c r="C20071">
        <v>10</v>
      </c>
      <c r="D20071">
        <v>49</v>
      </c>
      <c r="E20071">
        <v>1</v>
      </c>
      <c r="F20071">
        <f t="shared" si="1252"/>
        <v>4.1281215682068115</v>
      </c>
      <c r="G20071">
        <f t="shared" si="1253"/>
        <v>1.5857602390111497E-2</v>
      </c>
      <c r="H20071">
        <f t="shared" si="1254"/>
        <v>4.1441062475884349</v>
      </c>
      <c r="I20071">
        <f t="shared" si="1255"/>
        <v>0</v>
      </c>
    </row>
    <row r="20072" spans="1:9" x14ac:dyDescent="0.3">
      <c r="A20072">
        <v>1</v>
      </c>
      <c r="B20072">
        <v>39</v>
      </c>
      <c r="C20072">
        <v>13</v>
      </c>
      <c r="D20072">
        <v>52</v>
      </c>
      <c r="E20072">
        <v>0</v>
      </c>
      <c r="F20072">
        <f t="shared" si="1252"/>
        <v>3.0266515050907681</v>
      </c>
      <c r="G20072">
        <f t="shared" si="1253"/>
        <v>4.6236266392296485E-2</v>
      </c>
      <c r="H20072">
        <f t="shared" si="1254"/>
        <v>4.7339296898463425E-2</v>
      </c>
      <c r="I20072">
        <f t="shared" si="1255"/>
        <v>0</v>
      </c>
    </row>
    <row r="20073" spans="1:9" x14ac:dyDescent="0.3">
      <c r="A20073">
        <v>2</v>
      </c>
      <c r="B20073">
        <v>58</v>
      </c>
      <c r="C20073">
        <v>2</v>
      </c>
      <c r="D20073">
        <v>64</v>
      </c>
      <c r="E20073">
        <v>0</v>
      </c>
      <c r="F20073">
        <f t="shared" si="1252"/>
        <v>2.8364545933639014</v>
      </c>
      <c r="G20073">
        <f t="shared" si="1253"/>
        <v>5.5385734790329266E-2</v>
      </c>
      <c r="H20073">
        <f t="shared" si="1254"/>
        <v>5.6978619781864678E-2</v>
      </c>
      <c r="I20073">
        <f t="shared" si="1255"/>
        <v>0</v>
      </c>
    </row>
    <row r="20074" spans="1:9" x14ac:dyDescent="0.3">
      <c r="A20074">
        <v>1</v>
      </c>
      <c r="B20074">
        <v>53</v>
      </c>
      <c r="C20074">
        <v>19</v>
      </c>
      <c r="D20074">
        <v>56</v>
      </c>
      <c r="E20074">
        <v>0</v>
      </c>
      <c r="F20074">
        <f t="shared" si="1252"/>
        <v>2.8962963429857025</v>
      </c>
      <c r="G20074">
        <f t="shared" si="1253"/>
        <v>5.2336952034808204E-2</v>
      </c>
      <c r="H20074">
        <f t="shared" si="1254"/>
        <v>5.3756274544850921E-2</v>
      </c>
      <c r="I20074">
        <f t="shared" si="1255"/>
        <v>0</v>
      </c>
    </row>
    <row r="20075" spans="1:9" x14ac:dyDescent="0.3">
      <c r="A20075">
        <v>1</v>
      </c>
      <c r="B20075">
        <v>28</v>
      </c>
      <c r="C20075">
        <v>4</v>
      </c>
      <c r="D20075">
        <v>90</v>
      </c>
      <c r="E20075">
        <v>0</v>
      </c>
      <c r="F20075">
        <f t="shared" si="1252"/>
        <v>1.2002905787984561</v>
      </c>
      <c r="G20075">
        <f t="shared" si="1253"/>
        <v>0.23142352818164688</v>
      </c>
      <c r="H20075">
        <f t="shared" si="1254"/>
        <v>0.26321521305770823</v>
      </c>
      <c r="I20075">
        <f t="shared" si="1255"/>
        <v>0</v>
      </c>
    </row>
    <row r="20076" spans="1:9" x14ac:dyDescent="0.3">
      <c r="A20076">
        <v>3</v>
      </c>
      <c r="B20076">
        <v>25</v>
      </c>
      <c r="C20076">
        <v>3</v>
      </c>
      <c r="D20076">
        <v>49</v>
      </c>
      <c r="E20076">
        <v>0</v>
      </c>
      <c r="F20076">
        <f t="shared" si="1252"/>
        <v>3.609950200267094</v>
      </c>
      <c r="G20076">
        <f t="shared" si="1253"/>
        <v>2.6340596797440882E-2</v>
      </c>
      <c r="H20076">
        <f t="shared" si="1254"/>
        <v>2.6693725198692037E-2</v>
      </c>
      <c r="I20076">
        <f t="shared" si="1255"/>
        <v>0</v>
      </c>
    </row>
    <row r="20077" spans="1:9" x14ac:dyDescent="0.3">
      <c r="A20077">
        <v>1</v>
      </c>
      <c r="B20077">
        <v>38</v>
      </c>
      <c r="C20077">
        <v>10</v>
      </c>
      <c r="D20077">
        <v>51</v>
      </c>
      <c r="E20077">
        <v>0</v>
      </c>
      <c r="F20077">
        <f t="shared" si="1252"/>
        <v>3.0766391350225057</v>
      </c>
      <c r="G20077">
        <f t="shared" si="1253"/>
        <v>4.4081218940147313E-2</v>
      </c>
      <c r="H20077">
        <f t="shared" si="1254"/>
        <v>4.5082326590153633E-2</v>
      </c>
      <c r="I20077">
        <f t="shared" si="1255"/>
        <v>0</v>
      </c>
    </row>
    <row r="20078" spans="1:9" x14ac:dyDescent="0.3">
      <c r="A20078">
        <v>1</v>
      </c>
      <c r="B20078">
        <v>35</v>
      </c>
      <c r="C20078">
        <v>6</v>
      </c>
      <c r="D20078">
        <v>56</v>
      </c>
      <c r="E20078">
        <v>0</v>
      </c>
      <c r="F20078">
        <f t="shared" si="1252"/>
        <v>2.8357073309616556</v>
      </c>
      <c r="G20078">
        <f t="shared" si="1253"/>
        <v>5.5424843172331012E-2</v>
      </c>
      <c r="H20078">
        <f t="shared" si="1254"/>
        <v>5.702002206958777E-2</v>
      </c>
      <c r="I20078">
        <f t="shared" si="1255"/>
        <v>0</v>
      </c>
    </row>
    <row r="20079" spans="1:9" x14ac:dyDescent="0.3">
      <c r="A20079">
        <v>1</v>
      </c>
      <c r="B20079">
        <v>48</v>
      </c>
      <c r="C20079">
        <v>7</v>
      </c>
      <c r="D20079">
        <v>57</v>
      </c>
      <c r="E20079">
        <v>0</v>
      </c>
      <c r="F20079">
        <f t="shared" si="1252"/>
        <v>2.855101790478038</v>
      </c>
      <c r="G20079">
        <f t="shared" si="1253"/>
        <v>5.4418197541213756E-2</v>
      </c>
      <c r="H20079">
        <f t="shared" si="1254"/>
        <v>5.595487695415776E-2</v>
      </c>
      <c r="I20079">
        <f t="shared" si="1255"/>
        <v>0</v>
      </c>
    </row>
    <row r="20080" spans="1:9" x14ac:dyDescent="0.3">
      <c r="A20080">
        <v>1</v>
      </c>
      <c r="B20080">
        <v>25</v>
      </c>
      <c r="C20080">
        <v>4</v>
      </c>
      <c r="D20080">
        <v>51</v>
      </c>
      <c r="E20080">
        <v>0</v>
      </c>
      <c r="F20080">
        <f t="shared" si="1252"/>
        <v>3.0236702254668191</v>
      </c>
      <c r="G20080">
        <f t="shared" si="1253"/>
        <v>4.6367914269755943E-2</v>
      </c>
      <c r="H20080">
        <f t="shared" si="1254"/>
        <v>4.7477336288435652E-2</v>
      </c>
      <c r="I20080">
        <f t="shared" si="1255"/>
        <v>0</v>
      </c>
    </row>
    <row r="20081" spans="1:9" x14ac:dyDescent="0.3">
      <c r="A20081">
        <v>1</v>
      </c>
      <c r="B20081">
        <v>43</v>
      </c>
      <c r="C20081">
        <v>7</v>
      </c>
      <c r="D20081">
        <v>64</v>
      </c>
      <c r="E20081">
        <v>0</v>
      </c>
      <c r="F20081">
        <f t="shared" si="1252"/>
        <v>2.498314717095695</v>
      </c>
      <c r="G20081">
        <f t="shared" si="1253"/>
        <v>7.5976409098303735E-2</v>
      </c>
      <c r="H20081">
        <f t="shared" si="1254"/>
        <v>7.9017676387478364E-2</v>
      </c>
      <c r="I20081">
        <f t="shared" si="1255"/>
        <v>0</v>
      </c>
    </row>
    <row r="20082" spans="1:9" x14ac:dyDescent="0.3">
      <c r="A20082">
        <v>2</v>
      </c>
      <c r="B20082">
        <v>26</v>
      </c>
      <c r="C20082">
        <v>2</v>
      </c>
      <c r="D20082">
        <v>50</v>
      </c>
      <c r="E20082">
        <v>0</v>
      </c>
      <c r="F20082">
        <f t="shared" si="1252"/>
        <v>3.3262157304999769</v>
      </c>
      <c r="G20082">
        <f t="shared" si="1253"/>
        <v>3.4682704068817037E-2</v>
      </c>
      <c r="H20082">
        <f t="shared" si="1254"/>
        <v>3.5298427613599526E-2</v>
      </c>
      <c r="I20082">
        <f t="shared" si="1255"/>
        <v>0</v>
      </c>
    </row>
    <row r="20083" spans="1:9" x14ac:dyDescent="0.3">
      <c r="A20083">
        <v>1</v>
      </c>
      <c r="B20083">
        <v>27</v>
      </c>
      <c r="C20083">
        <v>5</v>
      </c>
      <c r="D20083">
        <v>81</v>
      </c>
      <c r="E20083">
        <v>0</v>
      </c>
      <c r="F20083">
        <f t="shared" si="1252"/>
        <v>1.6167130838779329</v>
      </c>
      <c r="G20083">
        <f t="shared" si="1253"/>
        <v>0.16565867507150056</v>
      </c>
      <c r="H20083">
        <f t="shared" si="1254"/>
        <v>0.18111269784425008</v>
      </c>
      <c r="I20083">
        <f t="shared" si="1255"/>
        <v>0</v>
      </c>
    </row>
    <row r="20084" spans="1:9" x14ac:dyDescent="0.3">
      <c r="A20084">
        <v>1</v>
      </c>
      <c r="B20084">
        <v>38</v>
      </c>
      <c r="C20084">
        <v>3</v>
      </c>
      <c r="D20084">
        <v>78</v>
      </c>
      <c r="E20084">
        <v>0</v>
      </c>
      <c r="F20084">
        <f t="shared" si="1252"/>
        <v>1.8222560067762079</v>
      </c>
      <c r="G20084">
        <f t="shared" si="1253"/>
        <v>0.13916339017921076</v>
      </c>
      <c r="H20084">
        <f t="shared" si="1254"/>
        <v>0.14985056048272169</v>
      </c>
      <c r="I20084">
        <f t="shared" si="1255"/>
        <v>0</v>
      </c>
    </row>
    <row r="20085" spans="1:9" x14ac:dyDescent="0.3">
      <c r="A20085">
        <v>2</v>
      </c>
      <c r="B20085">
        <v>41</v>
      </c>
      <c r="C20085">
        <v>10</v>
      </c>
      <c r="D20085">
        <v>77</v>
      </c>
      <c r="E20085">
        <v>0</v>
      </c>
      <c r="F20085">
        <f t="shared" si="1252"/>
        <v>2.110999455464309</v>
      </c>
      <c r="G20085">
        <f t="shared" si="1253"/>
        <v>0.10803232016006081</v>
      </c>
      <c r="H20085">
        <f t="shared" si="1254"/>
        <v>0.11432538042186871</v>
      </c>
      <c r="I20085">
        <f t="shared" si="1255"/>
        <v>0</v>
      </c>
    </row>
    <row r="20086" spans="1:9" x14ac:dyDescent="0.3">
      <c r="A20086">
        <v>2</v>
      </c>
      <c r="B20086">
        <v>29</v>
      </c>
      <c r="C20086">
        <v>3</v>
      </c>
      <c r="D20086">
        <v>83</v>
      </c>
      <c r="E20086">
        <v>0</v>
      </c>
      <c r="F20086">
        <f t="shared" si="1252"/>
        <v>1.7830977554609344</v>
      </c>
      <c r="G20086">
        <f t="shared" si="1253"/>
        <v>0.14392104536746941</v>
      </c>
      <c r="H20086">
        <f t="shared" si="1254"/>
        <v>0.15539267037369367</v>
      </c>
      <c r="I20086">
        <f t="shared" si="1255"/>
        <v>0</v>
      </c>
    </row>
    <row r="20087" spans="1:9" x14ac:dyDescent="0.3">
      <c r="A20087">
        <v>4</v>
      </c>
      <c r="B20087">
        <v>26</v>
      </c>
      <c r="C20087">
        <v>3</v>
      </c>
      <c r="D20087">
        <v>72</v>
      </c>
      <c r="E20087">
        <v>0</v>
      </c>
      <c r="F20087">
        <f t="shared" si="1252"/>
        <v>2.7751424729774188</v>
      </c>
      <c r="G20087">
        <f t="shared" si="1253"/>
        <v>5.8682304476375659E-2</v>
      </c>
      <c r="H20087">
        <f t="shared" si="1254"/>
        <v>6.0474581579183374E-2</v>
      </c>
      <c r="I20087">
        <f t="shared" si="1255"/>
        <v>0</v>
      </c>
    </row>
    <row r="20088" spans="1:9" x14ac:dyDescent="0.3">
      <c r="A20088">
        <v>1</v>
      </c>
      <c r="B20088">
        <v>31</v>
      </c>
      <c r="C20088">
        <v>5</v>
      </c>
      <c r="D20088">
        <v>50</v>
      </c>
      <c r="E20088">
        <v>0</v>
      </c>
      <c r="F20088">
        <f t="shared" si="1252"/>
        <v>3.1000889931329589</v>
      </c>
      <c r="G20088">
        <f t="shared" si="1253"/>
        <v>4.3103584210863695E-2</v>
      </c>
      <c r="H20088">
        <f t="shared" si="1254"/>
        <v>4.4060131852240489E-2</v>
      </c>
      <c r="I20088">
        <f t="shared" si="1255"/>
        <v>0</v>
      </c>
    </row>
    <row r="20089" spans="1:9" x14ac:dyDescent="0.3">
      <c r="A20089">
        <v>1</v>
      </c>
      <c r="B20089">
        <v>33</v>
      </c>
      <c r="C20089">
        <v>7</v>
      </c>
      <c r="D20089">
        <v>59</v>
      </c>
      <c r="E20089">
        <v>0</v>
      </c>
      <c r="F20089">
        <f t="shared" si="1252"/>
        <v>2.6808420963323414</v>
      </c>
      <c r="G20089">
        <f t="shared" si="1253"/>
        <v>6.4113329707774391E-2</v>
      </c>
      <c r="H20089">
        <f t="shared" si="1254"/>
        <v>6.6260888582790514E-2</v>
      </c>
      <c r="I20089">
        <f t="shared" si="1255"/>
        <v>0</v>
      </c>
    </row>
    <row r="20090" spans="1:9" x14ac:dyDescent="0.3">
      <c r="A20090">
        <v>1</v>
      </c>
      <c r="B20090">
        <v>34</v>
      </c>
      <c r="C20090">
        <v>9</v>
      </c>
      <c r="D20090">
        <v>57</v>
      </c>
      <c r="E20090">
        <v>0</v>
      </c>
      <c r="F20090">
        <f t="shared" si="1252"/>
        <v>2.7750619386666511</v>
      </c>
      <c r="G20090">
        <f t="shared" si="1253"/>
        <v>5.8686753244445035E-2</v>
      </c>
      <c r="H20090">
        <f t="shared" si="1254"/>
        <v>6.0479307697265762E-2</v>
      </c>
      <c r="I20090">
        <f t="shared" si="1255"/>
        <v>0</v>
      </c>
    </row>
    <row r="20091" spans="1:9" x14ac:dyDescent="0.3">
      <c r="A20091">
        <v>2</v>
      </c>
      <c r="B20091">
        <v>41</v>
      </c>
      <c r="C20091">
        <v>4</v>
      </c>
      <c r="D20091">
        <v>60</v>
      </c>
      <c r="E20091">
        <v>0</v>
      </c>
      <c r="F20091">
        <f t="shared" si="1252"/>
        <v>2.9290810508499989</v>
      </c>
      <c r="G20091">
        <f t="shared" si="1253"/>
        <v>5.0734563776894961E-2</v>
      </c>
      <c r="H20091">
        <f t="shared" si="1254"/>
        <v>5.206681850852049E-2</v>
      </c>
      <c r="I20091">
        <f t="shared" si="1255"/>
        <v>0</v>
      </c>
    </row>
    <row r="20092" spans="1:9" x14ac:dyDescent="0.3">
      <c r="A20092">
        <v>2</v>
      </c>
      <c r="B20092">
        <v>31</v>
      </c>
      <c r="C20092">
        <v>2</v>
      </c>
      <c r="D20092">
        <v>86</v>
      </c>
      <c r="E20092">
        <v>0</v>
      </c>
      <c r="F20092">
        <f t="shared" si="1252"/>
        <v>1.6549835608266719</v>
      </c>
      <c r="G20092">
        <f t="shared" si="1253"/>
        <v>0.16043654410469596</v>
      </c>
      <c r="H20092">
        <f t="shared" si="1254"/>
        <v>0.17487321759595134</v>
      </c>
      <c r="I20092">
        <f t="shared" si="1255"/>
        <v>0</v>
      </c>
    </row>
    <row r="20093" spans="1:9" x14ac:dyDescent="0.3">
      <c r="A20093">
        <v>1</v>
      </c>
      <c r="B20093">
        <v>35</v>
      </c>
      <c r="C20093">
        <v>10</v>
      </c>
      <c r="D20093">
        <v>46</v>
      </c>
      <c r="E20093">
        <v>0</v>
      </c>
      <c r="F20093">
        <f t="shared" si="1252"/>
        <v>3.2964686825305876</v>
      </c>
      <c r="G20093">
        <f t="shared" si="1253"/>
        <v>3.5692533108480952E-2</v>
      </c>
      <c r="H20093">
        <f t="shared" si="1254"/>
        <v>3.6345086167436938E-2</v>
      </c>
      <c r="I20093">
        <f t="shared" si="1255"/>
        <v>0</v>
      </c>
    </row>
    <row r="20094" spans="1:9" x14ac:dyDescent="0.3">
      <c r="A20094">
        <v>1</v>
      </c>
      <c r="B20094">
        <v>34</v>
      </c>
      <c r="C20094">
        <v>5</v>
      </c>
      <c r="D20094">
        <v>52</v>
      </c>
      <c r="E20094">
        <v>0</v>
      </c>
      <c r="F20094">
        <f t="shared" si="1252"/>
        <v>3.0217491602566668</v>
      </c>
      <c r="G20094">
        <f t="shared" si="1253"/>
        <v>4.6452933863030337E-2</v>
      </c>
      <c r="H20094">
        <f t="shared" si="1254"/>
        <v>4.7566493715777931E-2</v>
      </c>
      <c r="I20094">
        <f t="shared" si="1255"/>
        <v>0</v>
      </c>
    </row>
    <row r="20095" spans="1:9" x14ac:dyDescent="0.3">
      <c r="A20095">
        <v>2</v>
      </c>
      <c r="B20095">
        <v>31</v>
      </c>
      <c r="C20095">
        <v>5</v>
      </c>
      <c r="D20095">
        <v>51</v>
      </c>
      <c r="E20095">
        <v>0</v>
      </c>
      <c r="F20095">
        <f t="shared" si="1252"/>
        <v>3.2975436252947739</v>
      </c>
      <c r="G20095">
        <f t="shared" si="1253"/>
        <v>3.5655553569248224E-2</v>
      </c>
      <c r="H20095">
        <f t="shared" si="1254"/>
        <v>3.6306738615987294E-2</v>
      </c>
      <c r="I20095">
        <f t="shared" si="1255"/>
        <v>0</v>
      </c>
    </row>
    <row r="20096" spans="1:9" x14ac:dyDescent="0.3">
      <c r="A20096">
        <v>1</v>
      </c>
      <c r="B20096">
        <v>32</v>
      </c>
      <c r="C20096">
        <v>7</v>
      </c>
      <c r="D20096">
        <v>59</v>
      </c>
      <c r="E20096">
        <v>0</v>
      </c>
      <c r="F20096">
        <f t="shared" si="1252"/>
        <v>2.6755132151507075</v>
      </c>
      <c r="G20096">
        <f t="shared" si="1253"/>
        <v>6.4433821231892799E-2</v>
      </c>
      <c r="H20096">
        <f t="shared" si="1254"/>
        <v>6.6603394168664481E-2</v>
      </c>
      <c r="I20096">
        <f t="shared" si="1255"/>
        <v>0</v>
      </c>
    </row>
    <row r="20097" spans="1:9" x14ac:dyDescent="0.3">
      <c r="A20097">
        <v>1</v>
      </c>
      <c r="B20097">
        <v>40</v>
      </c>
      <c r="C20097">
        <v>10</v>
      </c>
      <c r="D20097">
        <v>47</v>
      </c>
      <c r="E20097">
        <v>1</v>
      </c>
      <c r="F20097">
        <f t="shared" si="1252"/>
        <v>3.2759498502281597</v>
      </c>
      <c r="G20097">
        <f t="shared" si="1253"/>
        <v>3.6405529839326017E-2</v>
      </c>
      <c r="H20097">
        <f t="shared" si="1254"/>
        <v>3.3130345972151107</v>
      </c>
      <c r="I20097">
        <f t="shared" si="1255"/>
        <v>0</v>
      </c>
    </row>
    <row r="20098" spans="1:9" x14ac:dyDescent="0.3">
      <c r="A20098">
        <v>3</v>
      </c>
      <c r="B20098">
        <v>24</v>
      </c>
      <c r="C20098">
        <v>4</v>
      </c>
      <c r="D20098">
        <v>47</v>
      </c>
      <c r="E20098">
        <v>0</v>
      </c>
      <c r="F20098">
        <f t="shared" si="1252"/>
        <v>3.6962300378723949</v>
      </c>
      <c r="G20098">
        <f t="shared" si="1253"/>
        <v>2.4215944254394169E-2</v>
      </c>
      <c r="H20098">
        <f t="shared" si="1254"/>
        <v>2.4513971408411717E-2</v>
      </c>
      <c r="I20098">
        <f t="shared" si="1255"/>
        <v>0</v>
      </c>
    </row>
    <row r="20099" spans="1:9" x14ac:dyDescent="0.3">
      <c r="A20099">
        <v>1</v>
      </c>
      <c r="B20099">
        <v>53</v>
      </c>
      <c r="C20099">
        <v>5</v>
      </c>
      <c r="D20099">
        <v>50</v>
      </c>
      <c r="E20099">
        <v>0</v>
      </c>
      <c r="F20099">
        <f t="shared" ref="F20099:F20162" si="1256">$K$2+$K$3*A20099+$K$4*B20099+$K$5*C20099+$K$6*D20099</f>
        <v>3.2173243791288972</v>
      </c>
      <c r="G20099">
        <f t="shared" ref="G20099:G20162" si="1257">1/(1+EXP(F20099))</f>
        <v>3.8518955515508373E-2</v>
      </c>
      <c r="H20099">
        <f t="shared" ref="H20099:H20162" si="1258">-1*(E20099*LN(G20099)+(1-E20099)*LN(1-G20099))</f>
        <v>3.9280428672346074E-2</v>
      </c>
      <c r="I20099">
        <f t="shared" ref="I20099:I20162" si="1259">IF(G20099&gt;=0.5,1,0)</f>
        <v>0</v>
      </c>
    </row>
    <row r="20100" spans="1:9" x14ac:dyDescent="0.3">
      <c r="A20100">
        <v>2</v>
      </c>
      <c r="B20100">
        <v>31</v>
      </c>
      <c r="C20100">
        <v>7</v>
      </c>
      <c r="D20100">
        <v>83</v>
      </c>
      <c r="E20100">
        <v>0</v>
      </c>
      <c r="F20100">
        <f t="shared" si="1256"/>
        <v>1.7828844872871699</v>
      </c>
      <c r="G20100">
        <f t="shared" si="1257"/>
        <v>0.14394732366077359</v>
      </c>
      <c r="H20100">
        <f t="shared" si="1258"/>
        <v>0.15542336695429629</v>
      </c>
      <c r="I20100">
        <f t="shared" si="1259"/>
        <v>0</v>
      </c>
    </row>
    <row r="20101" spans="1:9" x14ac:dyDescent="0.3">
      <c r="A20101">
        <v>1</v>
      </c>
      <c r="B20101">
        <v>31</v>
      </c>
      <c r="C20101">
        <v>3</v>
      </c>
      <c r="D20101">
        <v>62</v>
      </c>
      <c r="E20101">
        <v>0</v>
      </c>
      <c r="F20101">
        <f t="shared" si="1256"/>
        <v>2.5395656498743171</v>
      </c>
      <c r="G20101">
        <f t="shared" si="1257"/>
        <v>7.3130609311696002E-2</v>
      </c>
      <c r="H20101">
        <f t="shared" si="1258"/>
        <v>7.5942617961734932E-2</v>
      </c>
      <c r="I20101">
        <f t="shared" si="1259"/>
        <v>0</v>
      </c>
    </row>
    <row r="20102" spans="1:9" x14ac:dyDescent="0.3">
      <c r="A20102">
        <v>1</v>
      </c>
      <c r="B20102">
        <v>35</v>
      </c>
      <c r="C20102">
        <v>2</v>
      </c>
      <c r="D20102">
        <v>49</v>
      </c>
      <c r="E20102">
        <v>0</v>
      </c>
      <c r="F20102">
        <f t="shared" si="1256"/>
        <v>3.1767210289728647</v>
      </c>
      <c r="G20102">
        <f t="shared" si="1257"/>
        <v>4.0051210962081064E-2</v>
      </c>
      <c r="H20102">
        <f t="shared" si="1258"/>
        <v>4.0875340695304824E-2</v>
      </c>
      <c r="I20102">
        <f t="shared" si="1259"/>
        <v>0</v>
      </c>
    </row>
    <row r="20103" spans="1:9" x14ac:dyDescent="0.3">
      <c r="A20103">
        <v>1</v>
      </c>
      <c r="B20103">
        <v>31</v>
      </c>
      <c r="C20103">
        <v>6</v>
      </c>
      <c r="D20103">
        <v>57</v>
      </c>
      <c r="E20103">
        <v>0</v>
      </c>
      <c r="F20103">
        <f t="shared" si="1256"/>
        <v>2.7672285680245254</v>
      </c>
      <c r="G20103">
        <f t="shared" si="1257"/>
        <v>5.9120988064745916E-2</v>
      </c>
      <c r="H20103">
        <f t="shared" si="1258"/>
        <v>6.0940721589496934E-2</v>
      </c>
      <c r="I20103">
        <f t="shared" si="1259"/>
        <v>0</v>
      </c>
    </row>
    <row r="20104" spans="1:9" x14ac:dyDescent="0.3">
      <c r="A20104">
        <v>1</v>
      </c>
      <c r="B20104">
        <v>30</v>
      </c>
      <c r="C20104">
        <v>4</v>
      </c>
      <c r="D20104">
        <v>62</v>
      </c>
      <c r="E20104">
        <v>0</v>
      </c>
      <c r="F20104">
        <f t="shared" si="1256"/>
        <v>2.5315190110584251</v>
      </c>
      <c r="G20104">
        <f t="shared" si="1257"/>
        <v>7.3677907737167064E-2</v>
      </c>
      <c r="H20104">
        <f t="shared" si="1258"/>
        <v>7.6533272998106028E-2</v>
      </c>
      <c r="I20104">
        <f t="shared" si="1259"/>
        <v>0</v>
      </c>
    </row>
    <row r="20105" spans="1:9" x14ac:dyDescent="0.3">
      <c r="A20105">
        <v>2</v>
      </c>
      <c r="B20105">
        <v>31</v>
      </c>
      <c r="C20105">
        <v>5</v>
      </c>
      <c r="D20105">
        <v>55</v>
      </c>
      <c r="E20105">
        <v>0</v>
      </c>
      <c r="F20105">
        <f t="shared" si="1256"/>
        <v>3.1088906724523881</v>
      </c>
      <c r="G20105">
        <f t="shared" si="1257"/>
        <v>4.2742009483125128E-2</v>
      </c>
      <c r="H20105">
        <f t="shared" si="1258"/>
        <v>4.3682341292766401E-2</v>
      </c>
      <c r="I20105">
        <f t="shared" si="1259"/>
        <v>0</v>
      </c>
    </row>
    <row r="20106" spans="1:9" x14ac:dyDescent="0.3">
      <c r="A20106">
        <v>1</v>
      </c>
      <c r="B20106">
        <v>32</v>
      </c>
      <c r="C20106">
        <v>6</v>
      </c>
      <c r="D20106">
        <v>84</v>
      </c>
      <c r="E20106">
        <v>0</v>
      </c>
      <c r="F20106">
        <f t="shared" si="1256"/>
        <v>1.4991500175200532</v>
      </c>
      <c r="G20106">
        <f t="shared" si="1257"/>
        <v>0.18255232989904402</v>
      </c>
      <c r="H20106">
        <f t="shared" si="1258"/>
        <v>0.20156839036851343</v>
      </c>
      <c r="I20106">
        <f t="shared" si="1259"/>
        <v>0</v>
      </c>
    </row>
    <row r="20107" spans="1:9" x14ac:dyDescent="0.3">
      <c r="A20107">
        <v>2</v>
      </c>
      <c r="B20107">
        <v>36</v>
      </c>
      <c r="C20107">
        <v>8</v>
      </c>
      <c r="D20107">
        <v>86</v>
      </c>
      <c r="E20107">
        <v>0</v>
      </c>
      <c r="F20107">
        <f t="shared" si="1256"/>
        <v>1.6653214209292893</v>
      </c>
      <c r="G20107">
        <f t="shared" si="1257"/>
        <v>0.15904895218758672</v>
      </c>
      <c r="H20107">
        <f t="shared" si="1258"/>
        <v>0.17322182782289286</v>
      </c>
      <c r="I20107">
        <f t="shared" si="1259"/>
        <v>0</v>
      </c>
    </row>
    <row r="20108" spans="1:9" x14ac:dyDescent="0.3">
      <c r="A20108">
        <v>2</v>
      </c>
      <c r="B20108">
        <v>30</v>
      </c>
      <c r="C20108">
        <v>2</v>
      </c>
      <c r="D20108">
        <v>47</v>
      </c>
      <c r="E20108">
        <v>0</v>
      </c>
      <c r="F20108">
        <f t="shared" si="1256"/>
        <v>3.4890209698583012</v>
      </c>
      <c r="G20108">
        <f t="shared" si="1257"/>
        <v>2.9626236892020274E-2</v>
      </c>
      <c r="H20108">
        <f t="shared" si="1258"/>
        <v>3.0073958910739187E-2</v>
      </c>
      <c r="I20108">
        <f t="shared" si="1259"/>
        <v>0</v>
      </c>
    </row>
    <row r="20109" spans="1:9" x14ac:dyDescent="0.3">
      <c r="A20109">
        <v>1</v>
      </c>
      <c r="B20109">
        <v>43</v>
      </c>
      <c r="C20109">
        <v>13</v>
      </c>
      <c r="D20109">
        <v>65</v>
      </c>
      <c r="E20109">
        <v>1</v>
      </c>
      <c r="F20109">
        <f t="shared" si="1256"/>
        <v>2.4348449330795483</v>
      </c>
      <c r="G20109">
        <f t="shared" si="1257"/>
        <v>8.0553897396540577E-2</v>
      </c>
      <c r="H20109">
        <f t="shared" si="1258"/>
        <v>2.5188287857184806</v>
      </c>
      <c r="I20109">
        <f t="shared" si="1259"/>
        <v>0</v>
      </c>
    </row>
    <row r="20110" spans="1:9" x14ac:dyDescent="0.3">
      <c r="A20110">
        <v>2</v>
      </c>
      <c r="B20110">
        <v>26</v>
      </c>
      <c r="C20110">
        <v>3</v>
      </c>
      <c r="D20110">
        <v>82</v>
      </c>
      <c r="E20110">
        <v>0</v>
      </c>
      <c r="F20110">
        <f t="shared" si="1256"/>
        <v>1.8142743501266301</v>
      </c>
      <c r="G20110">
        <f t="shared" si="1257"/>
        <v>0.1401223249421675</v>
      </c>
      <c r="H20110">
        <f t="shared" si="1258"/>
        <v>0.15096513815625656</v>
      </c>
      <c r="I20110">
        <f t="shared" si="1259"/>
        <v>0</v>
      </c>
    </row>
    <row r="20111" spans="1:9" x14ac:dyDescent="0.3">
      <c r="A20111">
        <v>3</v>
      </c>
      <c r="B20111">
        <v>40</v>
      </c>
      <c r="C20111">
        <v>3</v>
      </c>
      <c r="D20111">
        <v>47</v>
      </c>
      <c r="E20111">
        <v>0</v>
      </c>
      <c r="F20111">
        <f t="shared" si="1256"/>
        <v>3.7842098944127907</v>
      </c>
      <c r="G20111">
        <f t="shared" si="1257"/>
        <v>2.2221781998454326E-2</v>
      </c>
      <c r="H20111">
        <f t="shared" si="1258"/>
        <v>2.2472405623306463E-2</v>
      </c>
      <c r="I20111">
        <f t="shared" si="1259"/>
        <v>0</v>
      </c>
    </row>
    <row r="20112" spans="1:9" x14ac:dyDescent="0.3">
      <c r="A20112">
        <v>1</v>
      </c>
      <c r="B20112">
        <v>39</v>
      </c>
      <c r="C20112">
        <v>9</v>
      </c>
      <c r="D20112">
        <v>48</v>
      </c>
      <c r="E20112">
        <v>0</v>
      </c>
      <c r="F20112">
        <f t="shared" si="1256"/>
        <v>3.2261754884701874</v>
      </c>
      <c r="G20112">
        <f t="shared" si="1257"/>
        <v>3.8192488133658942E-2</v>
      </c>
      <c r="H20112">
        <f t="shared" si="1258"/>
        <v>3.8940939952458585E-2</v>
      </c>
      <c r="I20112">
        <f t="shared" si="1259"/>
        <v>0</v>
      </c>
    </row>
    <row r="20113" spans="1:9" x14ac:dyDescent="0.3">
      <c r="A20113">
        <v>1</v>
      </c>
      <c r="B20113">
        <v>41</v>
      </c>
      <c r="C20113">
        <v>12</v>
      </c>
      <c r="D20113">
        <v>62</v>
      </c>
      <c r="E20113">
        <v>0</v>
      </c>
      <c r="F20113">
        <f t="shared" si="1256"/>
        <v>2.5683946429823279</v>
      </c>
      <c r="G20113">
        <f t="shared" si="1257"/>
        <v>7.1200394733226757E-2</v>
      </c>
      <c r="H20113">
        <f t="shared" si="1258"/>
        <v>7.3862273591253094E-2</v>
      </c>
      <c r="I20113">
        <f t="shared" si="1259"/>
        <v>0</v>
      </c>
    </row>
    <row r="20114" spans="1:9" x14ac:dyDescent="0.3">
      <c r="A20114">
        <v>2</v>
      </c>
      <c r="B20114">
        <v>32</v>
      </c>
      <c r="C20114">
        <v>5</v>
      </c>
      <c r="D20114">
        <v>54</v>
      </c>
      <c r="E20114">
        <v>0</v>
      </c>
      <c r="F20114">
        <f t="shared" si="1256"/>
        <v>3.1613827918446176</v>
      </c>
      <c r="G20114">
        <f t="shared" si="1257"/>
        <v>4.0645100001897735E-2</v>
      </c>
      <c r="H20114">
        <f t="shared" si="1258"/>
        <v>4.1494199568096517E-2</v>
      </c>
      <c r="I20114">
        <f t="shared" si="1259"/>
        <v>0</v>
      </c>
    </row>
    <row r="20115" spans="1:9" x14ac:dyDescent="0.3">
      <c r="A20115">
        <v>1</v>
      </c>
      <c r="B20115">
        <v>36</v>
      </c>
      <c r="C20115">
        <v>2</v>
      </c>
      <c r="D20115">
        <v>56</v>
      </c>
      <c r="E20115">
        <v>0</v>
      </c>
      <c r="F20115">
        <f t="shared" si="1256"/>
        <v>2.8519072426803227</v>
      </c>
      <c r="G20115">
        <f t="shared" si="1257"/>
        <v>5.4582813110570651E-2</v>
      </c>
      <c r="H20115">
        <f t="shared" si="1258"/>
        <v>5.6128981298686716E-2</v>
      </c>
      <c r="I20115">
        <f t="shared" si="1259"/>
        <v>0</v>
      </c>
    </row>
    <row r="20116" spans="1:9" x14ac:dyDescent="0.3">
      <c r="A20116">
        <v>1</v>
      </c>
      <c r="B20116">
        <v>54</v>
      </c>
      <c r="C20116">
        <v>4</v>
      </c>
      <c r="D20116">
        <v>80</v>
      </c>
      <c r="E20116">
        <v>0</v>
      </c>
      <c r="F20116">
        <f t="shared" si="1256"/>
        <v>1.8104738716268942</v>
      </c>
      <c r="G20116">
        <f t="shared" si="1257"/>
        <v>0.14058086381493298</v>
      </c>
      <c r="H20116">
        <f t="shared" si="1258"/>
        <v>0.15149854097610579</v>
      </c>
      <c r="I20116">
        <f t="shared" si="1259"/>
        <v>0</v>
      </c>
    </row>
    <row r="20117" spans="1:9" x14ac:dyDescent="0.3">
      <c r="A20117">
        <v>1</v>
      </c>
      <c r="B20117">
        <v>29</v>
      </c>
      <c r="C20117">
        <v>2</v>
      </c>
      <c r="D20117">
        <v>83</v>
      </c>
      <c r="E20117">
        <v>0</v>
      </c>
      <c r="F20117">
        <f t="shared" si="1256"/>
        <v>1.541197642722782</v>
      </c>
      <c r="G20117">
        <f t="shared" si="1257"/>
        <v>0.1763612402129611</v>
      </c>
      <c r="H20117">
        <f t="shared" si="1258"/>
        <v>0.19402324351400266</v>
      </c>
      <c r="I20117">
        <f t="shared" si="1259"/>
        <v>0</v>
      </c>
    </row>
    <row r="20118" spans="1:9" x14ac:dyDescent="0.3">
      <c r="A20118">
        <v>1</v>
      </c>
      <c r="B20118">
        <v>38</v>
      </c>
      <c r="C20118">
        <v>10</v>
      </c>
      <c r="D20118">
        <v>56</v>
      </c>
      <c r="E20118">
        <v>0</v>
      </c>
      <c r="F20118">
        <f t="shared" si="1256"/>
        <v>2.8408229439695232</v>
      </c>
      <c r="G20118">
        <f t="shared" si="1257"/>
        <v>5.5157634132393323E-2</v>
      </c>
      <c r="H20118">
        <f t="shared" si="1258"/>
        <v>5.6737174008204286E-2</v>
      </c>
      <c r="I20118">
        <f t="shared" si="1259"/>
        <v>0</v>
      </c>
    </row>
    <row r="20119" spans="1:9" x14ac:dyDescent="0.3">
      <c r="A20119">
        <v>2</v>
      </c>
      <c r="B20119">
        <v>28</v>
      </c>
      <c r="C20119">
        <v>2</v>
      </c>
      <c r="D20119">
        <v>79</v>
      </c>
      <c r="E20119">
        <v>0</v>
      </c>
      <c r="F20119">
        <f t="shared" si="1256"/>
        <v>1.9691395847559461</v>
      </c>
      <c r="G20119">
        <f t="shared" si="1257"/>
        <v>0.12248133392352339</v>
      </c>
      <c r="H20119">
        <f t="shared" si="1258"/>
        <v>0.13065705198633476</v>
      </c>
      <c r="I20119">
        <f t="shared" si="1259"/>
        <v>0</v>
      </c>
    </row>
    <row r="20120" spans="1:9" x14ac:dyDescent="0.3">
      <c r="A20120">
        <v>1</v>
      </c>
      <c r="B20120">
        <v>46</v>
      </c>
      <c r="C20120">
        <v>7</v>
      </c>
      <c r="D20120">
        <v>45</v>
      </c>
      <c r="E20120">
        <v>0</v>
      </c>
      <c r="F20120">
        <f t="shared" si="1256"/>
        <v>3.4104028866419291</v>
      </c>
      <c r="G20120">
        <f t="shared" si="1257"/>
        <v>3.1971925908522755E-2</v>
      </c>
      <c r="H20120">
        <f t="shared" si="1258"/>
        <v>3.2494189965497536E-2</v>
      </c>
      <c r="I20120">
        <f t="shared" si="1259"/>
        <v>0</v>
      </c>
    </row>
    <row r="20121" spans="1:9" x14ac:dyDescent="0.3">
      <c r="A20121">
        <v>1</v>
      </c>
      <c r="B20121">
        <v>28</v>
      </c>
      <c r="C20121">
        <v>1</v>
      </c>
      <c r="D20121">
        <v>59</v>
      </c>
      <c r="E20121">
        <v>0</v>
      </c>
      <c r="F20121">
        <f t="shared" si="1256"/>
        <v>2.6705042362297231</v>
      </c>
      <c r="G20121">
        <f t="shared" si="1257"/>
        <v>6.4736432606889396E-2</v>
      </c>
      <c r="H20121">
        <f t="shared" si="1258"/>
        <v>6.6926899157033148E-2</v>
      </c>
      <c r="I20121">
        <f t="shared" si="1259"/>
        <v>0</v>
      </c>
    </row>
    <row r="20122" spans="1:9" x14ac:dyDescent="0.3">
      <c r="A20122">
        <v>1</v>
      </c>
      <c r="B20122">
        <v>23</v>
      </c>
      <c r="C20122">
        <v>1</v>
      </c>
      <c r="D20122">
        <v>81</v>
      </c>
      <c r="E20122">
        <v>0</v>
      </c>
      <c r="F20122">
        <f t="shared" si="1256"/>
        <v>1.6062685896884314</v>
      </c>
      <c r="G20122">
        <f t="shared" si="1257"/>
        <v>0.16710731553198815</v>
      </c>
      <c r="H20122">
        <f t="shared" si="1258"/>
        <v>0.18285047528506762</v>
      </c>
      <c r="I20122">
        <f t="shared" si="1259"/>
        <v>0</v>
      </c>
    </row>
    <row r="20123" spans="1:9" x14ac:dyDescent="0.3">
      <c r="A20123">
        <v>1</v>
      </c>
      <c r="B20123">
        <v>25</v>
      </c>
      <c r="C20123">
        <v>4</v>
      </c>
      <c r="D20123">
        <v>50</v>
      </c>
      <c r="E20123">
        <v>0</v>
      </c>
      <c r="F20123">
        <f t="shared" si="1256"/>
        <v>3.0708334636774155</v>
      </c>
      <c r="G20123">
        <f t="shared" si="1257"/>
        <v>4.4326507265381836E-2</v>
      </c>
      <c r="H20123">
        <f t="shared" si="1258"/>
        <v>4.5338959063451777E-2</v>
      </c>
      <c r="I20123">
        <f t="shared" si="1259"/>
        <v>0</v>
      </c>
    </row>
    <row r="20124" spans="1:9" x14ac:dyDescent="0.3">
      <c r="A20124">
        <v>1</v>
      </c>
      <c r="B20124">
        <v>40</v>
      </c>
      <c r="C20124">
        <v>13</v>
      </c>
      <c r="D20124">
        <v>76</v>
      </c>
      <c r="E20124">
        <v>0</v>
      </c>
      <c r="F20124">
        <f t="shared" si="1256"/>
        <v>1.900062669218086</v>
      </c>
      <c r="G20124">
        <f t="shared" si="1257"/>
        <v>0.13010138160906526</v>
      </c>
      <c r="H20124">
        <f t="shared" si="1258"/>
        <v>0.1393786047088563</v>
      </c>
      <c r="I20124">
        <f t="shared" si="1259"/>
        <v>0</v>
      </c>
    </row>
    <row r="20125" spans="1:9" x14ac:dyDescent="0.3">
      <c r="A20125">
        <v>2</v>
      </c>
      <c r="B20125">
        <v>26</v>
      </c>
      <c r="C20125">
        <v>3</v>
      </c>
      <c r="D20125">
        <v>86</v>
      </c>
      <c r="E20125">
        <v>0</v>
      </c>
      <c r="F20125">
        <f t="shared" si="1256"/>
        <v>1.6256213972842444</v>
      </c>
      <c r="G20125">
        <f t="shared" si="1257"/>
        <v>0.16443106914966404</v>
      </c>
      <c r="H20125">
        <f t="shared" si="1258"/>
        <v>0.1796424318359667</v>
      </c>
      <c r="I20125">
        <f t="shared" si="1259"/>
        <v>0</v>
      </c>
    </row>
    <row r="20126" spans="1:9" x14ac:dyDescent="0.3">
      <c r="A20126">
        <v>1</v>
      </c>
      <c r="B20126">
        <v>58</v>
      </c>
      <c r="C20126">
        <v>32</v>
      </c>
      <c r="D20126">
        <v>73</v>
      </c>
      <c r="E20126">
        <v>0</v>
      </c>
      <c r="F20126">
        <f t="shared" si="1256"/>
        <v>2.0858348500683728</v>
      </c>
      <c r="G20126">
        <f t="shared" si="1257"/>
        <v>0.11048124142758795</v>
      </c>
      <c r="H20126">
        <f t="shared" si="1258"/>
        <v>0.11707468320326686</v>
      </c>
      <c r="I20126">
        <f t="shared" si="1259"/>
        <v>0</v>
      </c>
    </row>
    <row r="20127" spans="1:9" x14ac:dyDescent="0.3">
      <c r="A20127">
        <v>3</v>
      </c>
      <c r="B20127">
        <v>56</v>
      </c>
      <c r="C20127">
        <v>14</v>
      </c>
      <c r="D20127">
        <v>68</v>
      </c>
      <c r="E20127">
        <v>0</v>
      </c>
      <c r="F20127">
        <f t="shared" si="1256"/>
        <v>2.849148656919561</v>
      </c>
      <c r="G20127">
        <f t="shared" si="1257"/>
        <v>5.4725340909183004E-2</v>
      </c>
      <c r="H20127">
        <f t="shared" si="1258"/>
        <v>5.627974917678949E-2</v>
      </c>
      <c r="I20127">
        <f t="shared" si="1259"/>
        <v>0</v>
      </c>
    </row>
    <row r="20128" spans="1:9" x14ac:dyDescent="0.3">
      <c r="A20128">
        <v>1</v>
      </c>
      <c r="B20128">
        <v>27</v>
      </c>
      <c r="C20128">
        <v>4</v>
      </c>
      <c r="D20128">
        <v>53</v>
      </c>
      <c r="E20128">
        <v>0</v>
      </c>
      <c r="F20128">
        <f t="shared" si="1256"/>
        <v>2.9400015114088931</v>
      </c>
      <c r="G20128">
        <f t="shared" si="1257"/>
        <v>5.0211201111072412E-2</v>
      </c>
      <c r="H20128">
        <f t="shared" si="1258"/>
        <v>5.1515636062652588E-2</v>
      </c>
      <c r="I20128">
        <f t="shared" si="1259"/>
        <v>0</v>
      </c>
    </row>
    <row r="20129" spans="1:9" x14ac:dyDescent="0.3">
      <c r="A20129">
        <v>1</v>
      </c>
      <c r="B20129">
        <v>31</v>
      </c>
      <c r="C20129">
        <v>4</v>
      </c>
      <c r="D20129">
        <v>64</v>
      </c>
      <c r="E20129">
        <v>0</v>
      </c>
      <c r="F20129">
        <f t="shared" si="1256"/>
        <v>2.4425214158188662</v>
      </c>
      <c r="G20129">
        <f t="shared" si="1257"/>
        <v>7.9987166538857402E-2</v>
      </c>
      <c r="H20129">
        <f t="shared" si="1258"/>
        <v>8.3367659622057805E-2</v>
      </c>
      <c r="I20129">
        <f t="shared" si="1259"/>
        <v>0</v>
      </c>
    </row>
    <row r="20130" spans="1:9" x14ac:dyDescent="0.3">
      <c r="A20130">
        <v>1</v>
      </c>
      <c r="B20130">
        <v>34</v>
      </c>
      <c r="C20130">
        <v>7</v>
      </c>
      <c r="D20130">
        <v>51</v>
      </c>
      <c r="E20130">
        <v>0</v>
      </c>
      <c r="F20130">
        <f t="shared" si="1256"/>
        <v>3.0634768831987471</v>
      </c>
      <c r="G20130">
        <f t="shared" si="1257"/>
        <v>4.4639191053385055E-2</v>
      </c>
      <c r="H20130">
        <f t="shared" si="1258"/>
        <v>4.566619943848698E-2</v>
      </c>
      <c r="I20130">
        <f t="shared" si="1259"/>
        <v>0</v>
      </c>
    </row>
    <row r="20131" spans="1:9" x14ac:dyDescent="0.3">
      <c r="A20131">
        <v>2</v>
      </c>
      <c r="B20131">
        <v>42</v>
      </c>
      <c r="C20131">
        <v>9</v>
      </c>
      <c r="D20131">
        <v>61</v>
      </c>
      <c r="E20131">
        <v>0</v>
      </c>
      <c r="F20131">
        <f t="shared" si="1256"/>
        <v>2.8736579056497451</v>
      </c>
      <c r="G20131">
        <f t="shared" si="1257"/>
        <v>5.3471215245814496E-2</v>
      </c>
      <c r="H20131">
        <f t="shared" si="1258"/>
        <v>5.4953897010523431E-2</v>
      </c>
      <c r="I20131">
        <f t="shared" si="1259"/>
        <v>0</v>
      </c>
    </row>
    <row r="20132" spans="1:9" x14ac:dyDescent="0.3">
      <c r="A20132">
        <v>1</v>
      </c>
      <c r="B20132">
        <v>37</v>
      </c>
      <c r="C20132">
        <v>9</v>
      </c>
      <c r="D20132">
        <v>81</v>
      </c>
      <c r="E20132">
        <v>0</v>
      </c>
      <c r="F20132">
        <f t="shared" si="1256"/>
        <v>1.6591308651572358</v>
      </c>
      <c r="G20132">
        <f t="shared" si="1257"/>
        <v>0.1598787024586715</v>
      </c>
      <c r="H20132">
        <f t="shared" si="1258"/>
        <v>0.17420899573480431</v>
      </c>
      <c r="I20132">
        <f t="shared" si="1259"/>
        <v>0</v>
      </c>
    </row>
    <row r="20133" spans="1:9" x14ac:dyDescent="0.3">
      <c r="A20133">
        <v>1</v>
      </c>
      <c r="B20133">
        <v>37</v>
      </c>
      <c r="C20133">
        <v>10</v>
      </c>
      <c r="D20133">
        <v>51</v>
      </c>
      <c r="E20133">
        <v>0</v>
      </c>
      <c r="F20133">
        <f t="shared" si="1256"/>
        <v>3.0713102538408728</v>
      </c>
      <c r="G20133">
        <f t="shared" si="1257"/>
        <v>4.4306314026341283E-2</v>
      </c>
      <c r="H20133">
        <f t="shared" si="1258"/>
        <v>4.5317829435124836E-2</v>
      </c>
      <c r="I20133">
        <f t="shared" si="1259"/>
        <v>0</v>
      </c>
    </row>
    <row r="20134" spans="1:9" x14ac:dyDescent="0.3">
      <c r="A20134">
        <v>1</v>
      </c>
      <c r="B20134">
        <v>35</v>
      </c>
      <c r="C20134">
        <v>7</v>
      </c>
      <c r="D20134">
        <v>83</v>
      </c>
      <c r="E20134">
        <v>1</v>
      </c>
      <c r="F20134">
        <f t="shared" si="1256"/>
        <v>1.5595821416412923</v>
      </c>
      <c r="G20134">
        <f t="shared" si="1257"/>
        <v>0.17370661514975305</v>
      </c>
      <c r="H20134">
        <f t="shared" si="1258"/>
        <v>1.7503875226965553</v>
      </c>
      <c r="I20134">
        <f t="shared" si="1259"/>
        <v>0</v>
      </c>
    </row>
    <row r="20135" spans="1:9" x14ac:dyDescent="0.3">
      <c r="A20135">
        <v>1</v>
      </c>
      <c r="B20135">
        <v>34</v>
      </c>
      <c r="C20135">
        <v>8</v>
      </c>
      <c r="D20135">
        <v>47</v>
      </c>
      <c r="E20135">
        <v>0</v>
      </c>
      <c r="F20135">
        <f t="shared" si="1256"/>
        <v>3.2494120784068743</v>
      </c>
      <c r="G20135">
        <f t="shared" si="1257"/>
        <v>3.734801922568514E-2</v>
      </c>
      <c r="H20135">
        <f t="shared" si="1258"/>
        <v>3.8063323182238366E-2</v>
      </c>
      <c r="I20135">
        <f t="shared" si="1259"/>
        <v>0</v>
      </c>
    </row>
    <row r="20136" spans="1:9" x14ac:dyDescent="0.3">
      <c r="A20136">
        <v>1</v>
      </c>
      <c r="B20136">
        <v>50</v>
      </c>
      <c r="C20136">
        <v>5</v>
      </c>
      <c r="D20136">
        <v>63</v>
      </c>
      <c r="E20136">
        <v>0</v>
      </c>
      <c r="F20136">
        <f t="shared" si="1256"/>
        <v>2.5882156388462421</v>
      </c>
      <c r="G20136">
        <f t="shared" si="1257"/>
        <v>6.9900703400190181E-2</v>
      </c>
      <c r="H20136">
        <f t="shared" si="1258"/>
        <v>7.246392799697364E-2</v>
      </c>
      <c r="I20136">
        <f t="shared" si="1259"/>
        <v>0</v>
      </c>
    </row>
    <row r="20137" spans="1:9" x14ac:dyDescent="0.3">
      <c r="A20137">
        <v>2</v>
      </c>
      <c r="B20137">
        <v>37</v>
      </c>
      <c r="C20137">
        <v>5</v>
      </c>
      <c r="D20137">
        <v>62</v>
      </c>
      <c r="E20137">
        <v>0</v>
      </c>
      <c r="F20137">
        <f t="shared" si="1256"/>
        <v>2.8107212920680138</v>
      </c>
      <c r="G20137">
        <f t="shared" si="1257"/>
        <v>5.6747559664467116E-2</v>
      </c>
      <c r="H20137">
        <f t="shared" si="1258"/>
        <v>5.8421332984389729E-2</v>
      </c>
      <c r="I20137">
        <f t="shared" si="1259"/>
        <v>0</v>
      </c>
    </row>
    <row r="20138" spans="1:9" x14ac:dyDescent="0.3">
      <c r="A20138">
        <v>1</v>
      </c>
      <c r="B20138">
        <v>53</v>
      </c>
      <c r="C20138">
        <v>20</v>
      </c>
      <c r="D20138">
        <v>59</v>
      </c>
      <c r="E20138">
        <v>0</v>
      </c>
      <c r="F20138">
        <f t="shared" si="1256"/>
        <v>2.7520888707196551</v>
      </c>
      <c r="G20138">
        <f t="shared" si="1257"/>
        <v>5.9968786950192678E-2</v>
      </c>
      <c r="H20138">
        <f t="shared" si="1258"/>
        <v>6.1842198897238208E-2</v>
      </c>
      <c r="I20138">
        <f t="shared" si="1259"/>
        <v>0</v>
      </c>
    </row>
    <row r="20139" spans="1:9" x14ac:dyDescent="0.3">
      <c r="A20139">
        <v>1</v>
      </c>
      <c r="B20139">
        <v>39</v>
      </c>
      <c r="C20139">
        <v>10</v>
      </c>
      <c r="D20139">
        <v>47</v>
      </c>
      <c r="E20139">
        <v>0</v>
      </c>
      <c r="F20139">
        <f t="shared" si="1256"/>
        <v>3.2706209690465258</v>
      </c>
      <c r="G20139">
        <f t="shared" si="1257"/>
        <v>3.6592930400708032E-2</v>
      </c>
      <c r="H20139">
        <f t="shared" si="1258"/>
        <v>3.7279246636387042E-2</v>
      </c>
      <c r="I20139">
        <f t="shared" si="1259"/>
        <v>0</v>
      </c>
    </row>
    <row r="20140" spans="1:9" x14ac:dyDescent="0.3">
      <c r="A20140">
        <v>1</v>
      </c>
      <c r="B20140">
        <v>31</v>
      </c>
      <c r="C20140">
        <v>3</v>
      </c>
      <c r="D20140">
        <v>89</v>
      </c>
      <c r="E20140">
        <v>1</v>
      </c>
      <c r="F20140">
        <f t="shared" si="1256"/>
        <v>1.2661582181882114</v>
      </c>
      <c r="G20140">
        <f t="shared" si="1257"/>
        <v>0.21991561104600751</v>
      </c>
      <c r="H20140">
        <f t="shared" si="1258"/>
        <v>1.5145113923722746</v>
      </c>
      <c r="I20140">
        <f t="shared" si="1259"/>
        <v>0</v>
      </c>
    </row>
    <row r="20141" spans="1:9" x14ac:dyDescent="0.3">
      <c r="A20141">
        <v>1</v>
      </c>
      <c r="B20141">
        <v>40</v>
      </c>
      <c r="C20141">
        <v>9</v>
      </c>
      <c r="D20141">
        <v>69</v>
      </c>
      <c r="E20141">
        <v>0</v>
      </c>
      <c r="F20141">
        <f t="shared" si="1256"/>
        <v>2.2410763672292946</v>
      </c>
      <c r="G20141">
        <f t="shared" si="1257"/>
        <v>9.612198352075528E-2</v>
      </c>
      <c r="H20141">
        <f t="shared" si="1258"/>
        <v>0.10106086521780658</v>
      </c>
      <c r="I20141">
        <f t="shared" si="1259"/>
        <v>0</v>
      </c>
    </row>
    <row r="20142" spans="1:9" x14ac:dyDescent="0.3">
      <c r="A20142">
        <v>1</v>
      </c>
      <c r="B20142">
        <v>26</v>
      </c>
      <c r="C20142">
        <v>3</v>
      </c>
      <c r="D20142">
        <v>62</v>
      </c>
      <c r="E20142">
        <v>0</v>
      </c>
      <c r="F20142">
        <f t="shared" si="1256"/>
        <v>2.5129212439661486</v>
      </c>
      <c r="G20142">
        <f t="shared" si="1257"/>
        <v>7.4957302535840181E-2</v>
      </c>
      <c r="H20142">
        <f t="shared" si="1258"/>
        <v>7.7915383114311842E-2</v>
      </c>
      <c r="I20142">
        <f t="shared" si="1259"/>
        <v>0</v>
      </c>
    </row>
    <row r="20143" spans="1:9" x14ac:dyDescent="0.3">
      <c r="A20143">
        <v>2</v>
      </c>
      <c r="B20143">
        <v>32</v>
      </c>
      <c r="C20143">
        <v>4</v>
      </c>
      <c r="D20143">
        <v>59</v>
      </c>
      <c r="E20143">
        <v>0</v>
      </c>
      <c r="F20143">
        <f t="shared" si="1256"/>
        <v>2.9282843584258931</v>
      </c>
      <c r="G20143">
        <f t="shared" si="1257"/>
        <v>5.0772946672634343E-2</v>
      </c>
      <c r="H20143">
        <f t="shared" si="1258"/>
        <v>5.21072536389788E-2</v>
      </c>
      <c r="I20143">
        <f t="shared" si="1259"/>
        <v>0</v>
      </c>
    </row>
    <row r="20144" spans="1:9" x14ac:dyDescent="0.3">
      <c r="A20144">
        <v>1</v>
      </c>
      <c r="B20144">
        <v>55</v>
      </c>
      <c r="C20144">
        <v>4</v>
      </c>
      <c r="D20144">
        <v>72</v>
      </c>
      <c r="E20144">
        <v>0</v>
      </c>
      <c r="F20144">
        <f t="shared" si="1256"/>
        <v>2.1931086584933004</v>
      </c>
      <c r="G20144">
        <f t="shared" si="1257"/>
        <v>0.10037104304527401</v>
      </c>
      <c r="H20144">
        <f t="shared" si="1258"/>
        <v>0.10577287071479254</v>
      </c>
      <c r="I20144">
        <f t="shared" si="1259"/>
        <v>0</v>
      </c>
    </row>
    <row r="20145" spans="1:9" x14ac:dyDescent="0.3">
      <c r="A20145">
        <v>1</v>
      </c>
      <c r="B20145">
        <v>31</v>
      </c>
      <c r="C20145">
        <v>2</v>
      </c>
      <c r="D20145">
        <v>49</v>
      </c>
      <c r="E20145">
        <v>0</v>
      </c>
      <c r="F20145">
        <f t="shared" si="1256"/>
        <v>3.1554055042463309</v>
      </c>
      <c r="G20145">
        <f t="shared" si="1257"/>
        <v>4.0878813841975434E-2</v>
      </c>
      <c r="H20145">
        <f t="shared" si="1258"/>
        <v>4.1737844868572675E-2</v>
      </c>
      <c r="I20145">
        <f t="shared" si="1259"/>
        <v>0</v>
      </c>
    </row>
    <row r="20146" spans="1:9" x14ac:dyDescent="0.3">
      <c r="A20146">
        <v>1</v>
      </c>
      <c r="B20146">
        <v>30</v>
      </c>
      <c r="C20146">
        <v>8</v>
      </c>
      <c r="D20146">
        <v>49</v>
      </c>
      <c r="E20146">
        <v>0</v>
      </c>
      <c r="F20146">
        <f t="shared" si="1256"/>
        <v>3.1337700772591468</v>
      </c>
      <c r="G20146">
        <f t="shared" si="1257"/>
        <v>4.1735566911602621E-2</v>
      </c>
      <c r="H20146">
        <f t="shared" si="1258"/>
        <v>4.2631512911189856E-2</v>
      </c>
      <c r="I20146">
        <f t="shared" si="1259"/>
        <v>0</v>
      </c>
    </row>
    <row r="20147" spans="1:9" x14ac:dyDescent="0.3">
      <c r="A20147">
        <v>1</v>
      </c>
      <c r="B20147">
        <v>31</v>
      </c>
      <c r="C20147">
        <v>6</v>
      </c>
      <c r="D20147">
        <v>47</v>
      </c>
      <c r="E20147">
        <v>0</v>
      </c>
      <c r="F20147">
        <f t="shared" si="1256"/>
        <v>3.2388609501304906</v>
      </c>
      <c r="G20147">
        <f t="shared" si="1257"/>
        <v>3.7729222775992187E-2</v>
      </c>
      <c r="H20147">
        <f t="shared" si="1258"/>
        <v>3.84593947167522E-2</v>
      </c>
      <c r="I20147">
        <f t="shared" si="1259"/>
        <v>0</v>
      </c>
    </row>
    <row r="20148" spans="1:9" x14ac:dyDescent="0.3">
      <c r="A20148">
        <v>1</v>
      </c>
      <c r="B20148">
        <v>30</v>
      </c>
      <c r="C20148">
        <v>3</v>
      </c>
      <c r="D20148">
        <v>82</v>
      </c>
      <c r="E20148">
        <v>0</v>
      </c>
      <c r="F20148">
        <f t="shared" si="1256"/>
        <v>1.5909720044807534</v>
      </c>
      <c r="G20148">
        <f t="shared" si="1257"/>
        <v>0.16924718665902483</v>
      </c>
      <c r="H20148">
        <f t="shared" si="1258"/>
        <v>0.18542298524582462</v>
      </c>
      <c r="I20148">
        <f t="shared" si="1259"/>
        <v>0</v>
      </c>
    </row>
    <row r="20149" spans="1:9" x14ac:dyDescent="0.3">
      <c r="A20149">
        <v>1</v>
      </c>
      <c r="B20149">
        <v>30</v>
      </c>
      <c r="C20149">
        <v>5</v>
      </c>
      <c r="D20149">
        <v>47</v>
      </c>
      <c r="E20149">
        <v>0</v>
      </c>
      <c r="F20149">
        <f t="shared" si="1256"/>
        <v>3.2362498265831148</v>
      </c>
      <c r="G20149">
        <f t="shared" si="1257"/>
        <v>3.7824136029394891E-2</v>
      </c>
      <c r="H20149">
        <f t="shared" si="1258"/>
        <v>3.8558034244030287E-2</v>
      </c>
      <c r="I20149">
        <f t="shared" si="1259"/>
        <v>0</v>
      </c>
    </row>
    <row r="20150" spans="1:9" x14ac:dyDescent="0.3">
      <c r="A20150">
        <v>1</v>
      </c>
      <c r="B20150">
        <v>37</v>
      </c>
      <c r="C20150">
        <v>3</v>
      </c>
      <c r="D20150">
        <v>50</v>
      </c>
      <c r="E20150">
        <v>0</v>
      </c>
      <c r="F20150">
        <f t="shared" si="1256"/>
        <v>3.1374977954912766</v>
      </c>
      <c r="G20150">
        <f t="shared" si="1257"/>
        <v>4.1586736049259582E-2</v>
      </c>
      <c r="H20150">
        <f t="shared" si="1258"/>
        <v>4.2476212035229208E-2</v>
      </c>
      <c r="I20150">
        <f t="shared" si="1259"/>
        <v>0</v>
      </c>
    </row>
    <row r="20151" spans="1:9" x14ac:dyDescent="0.3">
      <c r="A20151">
        <v>3</v>
      </c>
      <c r="B20151">
        <v>54</v>
      </c>
      <c r="C20151">
        <v>19</v>
      </c>
      <c r="D20151">
        <v>60</v>
      </c>
      <c r="E20151">
        <v>0</v>
      </c>
      <c r="F20151">
        <f t="shared" si="1256"/>
        <v>3.2022080120697742</v>
      </c>
      <c r="G20151">
        <f t="shared" si="1257"/>
        <v>3.9082715892249625E-2</v>
      </c>
      <c r="H20151">
        <f t="shared" si="1258"/>
        <v>3.9866946444982135E-2</v>
      </c>
      <c r="I20151">
        <f t="shared" si="1259"/>
        <v>0</v>
      </c>
    </row>
    <row r="20152" spans="1:9" x14ac:dyDescent="0.3">
      <c r="A20152">
        <v>1</v>
      </c>
      <c r="B20152">
        <v>54</v>
      </c>
      <c r="C20152">
        <v>16</v>
      </c>
      <c r="D20152">
        <v>60</v>
      </c>
      <c r="E20152">
        <v>0</v>
      </c>
      <c r="F20152">
        <f t="shared" si="1256"/>
        <v>2.7211255442277258</v>
      </c>
      <c r="G20152">
        <f t="shared" si="1257"/>
        <v>6.1738235114163362E-2</v>
      </c>
      <c r="H20152">
        <f t="shared" si="1258"/>
        <v>6.3726301865406745E-2</v>
      </c>
      <c r="I20152">
        <f t="shared" si="1259"/>
        <v>0</v>
      </c>
    </row>
    <row r="20153" spans="1:9" x14ac:dyDescent="0.3">
      <c r="A20153">
        <v>2</v>
      </c>
      <c r="B20153">
        <v>28</v>
      </c>
      <c r="C20153">
        <v>3</v>
      </c>
      <c r="D20153">
        <v>61</v>
      </c>
      <c r="E20153">
        <v>0</v>
      </c>
      <c r="F20153">
        <f t="shared" si="1256"/>
        <v>2.8153601149124245</v>
      </c>
      <c r="G20153">
        <f t="shared" si="1257"/>
        <v>5.6499766072390031E-2</v>
      </c>
      <c r="H20153">
        <f t="shared" si="1258"/>
        <v>5.8158666237569288E-2</v>
      </c>
      <c r="I20153">
        <f t="shared" si="1259"/>
        <v>0</v>
      </c>
    </row>
    <row r="20154" spans="1:9" x14ac:dyDescent="0.3">
      <c r="A20154">
        <v>1</v>
      </c>
      <c r="B20154">
        <v>31</v>
      </c>
      <c r="C20154">
        <v>7</v>
      </c>
      <c r="D20154">
        <v>68</v>
      </c>
      <c r="E20154">
        <v>0</v>
      </c>
      <c r="F20154">
        <f t="shared" si="1256"/>
        <v>2.2457151900737058</v>
      </c>
      <c r="G20154">
        <f t="shared" si="1257"/>
        <v>9.5719705170551436E-2</v>
      </c>
      <c r="H20154">
        <f t="shared" si="1258"/>
        <v>0.10061590599678576</v>
      </c>
      <c r="I20154">
        <f t="shared" si="1259"/>
        <v>0</v>
      </c>
    </row>
    <row r="20155" spans="1:9" x14ac:dyDescent="0.3">
      <c r="A20155">
        <v>1</v>
      </c>
      <c r="B20155">
        <v>27</v>
      </c>
      <c r="C20155">
        <v>1</v>
      </c>
      <c r="D20155">
        <v>61</v>
      </c>
      <c r="E20155">
        <v>0</v>
      </c>
      <c r="F20155">
        <f t="shared" si="1256"/>
        <v>2.5708488786268964</v>
      </c>
      <c r="G20155">
        <f t="shared" si="1257"/>
        <v>7.1038264627957828E-2</v>
      </c>
      <c r="H20155">
        <f t="shared" si="1258"/>
        <v>7.36877300671374E-2</v>
      </c>
      <c r="I20155">
        <f t="shared" si="1259"/>
        <v>0</v>
      </c>
    </row>
    <row r="20156" spans="1:9" x14ac:dyDescent="0.3">
      <c r="A20156">
        <v>1</v>
      </c>
      <c r="B20156">
        <v>33</v>
      </c>
      <c r="C20156">
        <v>6</v>
      </c>
      <c r="D20156">
        <v>53</v>
      </c>
      <c r="E20156">
        <v>0</v>
      </c>
      <c r="F20156">
        <f t="shared" si="1256"/>
        <v>2.9665392832301785</v>
      </c>
      <c r="G20156">
        <f t="shared" si="1257"/>
        <v>4.8960614690758519E-2</v>
      </c>
      <c r="H20156">
        <f t="shared" si="1258"/>
        <v>5.0199802668397561E-2</v>
      </c>
      <c r="I20156">
        <f t="shared" si="1259"/>
        <v>0</v>
      </c>
    </row>
    <row r="20157" spans="1:9" x14ac:dyDescent="0.3">
      <c r="A20157">
        <v>1</v>
      </c>
      <c r="B20157">
        <v>37</v>
      </c>
      <c r="C20157">
        <v>12</v>
      </c>
      <c r="D20157">
        <v>71</v>
      </c>
      <c r="E20157">
        <v>0</v>
      </c>
      <c r="F20157">
        <f t="shared" si="1256"/>
        <v>2.1226099743604259</v>
      </c>
      <c r="G20157">
        <f t="shared" si="1257"/>
        <v>0.10691859603674447</v>
      </c>
      <c r="H20157">
        <f t="shared" si="1258"/>
        <v>0.11307754440667304</v>
      </c>
      <c r="I20157">
        <f t="shared" si="1259"/>
        <v>0</v>
      </c>
    </row>
    <row r="20158" spans="1:9" x14ac:dyDescent="0.3">
      <c r="A20158">
        <v>1</v>
      </c>
      <c r="B20158">
        <v>28</v>
      </c>
      <c r="C20158">
        <v>2</v>
      </c>
      <c r="D20158">
        <v>84</v>
      </c>
      <c r="E20158">
        <v>0</v>
      </c>
      <c r="F20158">
        <f t="shared" si="1256"/>
        <v>1.4887055233305526</v>
      </c>
      <c r="G20158">
        <f t="shared" si="1257"/>
        <v>0.18411610078298449</v>
      </c>
      <c r="H20158">
        <f t="shared" si="1258"/>
        <v>0.20348321451214677</v>
      </c>
      <c r="I20158">
        <f t="shared" si="1259"/>
        <v>0</v>
      </c>
    </row>
    <row r="20159" spans="1:9" x14ac:dyDescent="0.3">
      <c r="A20159">
        <v>2</v>
      </c>
      <c r="B20159">
        <v>29</v>
      </c>
      <c r="C20159">
        <v>3</v>
      </c>
      <c r="D20159">
        <v>54</v>
      </c>
      <c r="E20159">
        <v>0</v>
      </c>
      <c r="F20159">
        <f t="shared" si="1256"/>
        <v>3.150831663568233</v>
      </c>
      <c r="G20159">
        <f t="shared" si="1257"/>
        <v>4.1058520843631166E-2</v>
      </c>
      <c r="H20159">
        <f t="shared" si="1258"/>
        <v>4.1925228738173288E-2</v>
      </c>
      <c r="I20159">
        <f t="shared" si="1259"/>
        <v>0</v>
      </c>
    </row>
    <row r="20160" spans="1:9" x14ac:dyDescent="0.3">
      <c r="A20160">
        <v>1</v>
      </c>
      <c r="B20160">
        <v>42</v>
      </c>
      <c r="C20160">
        <v>13</v>
      </c>
      <c r="D20160">
        <v>78</v>
      </c>
      <c r="E20160">
        <v>0</v>
      </c>
      <c r="F20160">
        <f t="shared" si="1256"/>
        <v>1.81639395516016</v>
      </c>
      <c r="G20160">
        <f t="shared" si="1257"/>
        <v>0.13986713260172648</v>
      </c>
      <c r="H20160">
        <f t="shared" si="1258"/>
        <v>0.15066840469327544</v>
      </c>
      <c r="I20160">
        <f t="shared" si="1259"/>
        <v>0</v>
      </c>
    </row>
    <row r="20161" spans="1:9" x14ac:dyDescent="0.3">
      <c r="A20161">
        <v>1</v>
      </c>
      <c r="B20161">
        <v>37</v>
      </c>
      <c r="C20161">
        <v>9</v>
      </c>
      <c r="D20161">
        <v>47</v>
      </c>
      <c r="E20161">
        <v>0</v>
      </c>
      <c r="F20161">
        <f t="shared" si="1256"/>
        <v>3.262680964317517</v>
      </c>
      <c r="G20161">
        <f t="shared" si="1257"/>
        <v>3.6873878697341773E-2</v>
      </c>
      <c r="H20161">
        <f t="shared" si="1258"/>
        <v>3.7570908674655804E-2</v>
      </c>
      <c r="I20161">
        <f t="shared" si="1259"/>
        <v>0</v>
      </c>
    </row>
    <row r="20162" spans="1:9" x14ac:dyDescent="0.3">
      <c r="A20162">
        <v>1</v>
      </c>
      <c r="B20162">
        <v>28</v>
      </c>
      <c r="C20162">
        <v>5</v>
      </c>
      <c r="D20162">
        <v>75</v>
      </c>
      <c r="E20162">
        <v>0</v>
      </c>
      <c r="F20162">
        <f t="shared" si="1256"/>
        <v>1.9050213943231458</v>
      </c>
      <c r="G20162">
        <f t="shared" si="1257"/>
        <v>0.1295412064706406</v>
      </c>
      <c r="H20162">
        <f t="shared" si="1258"/>
        <v>0.13873485744874403</v>
      </c>
      <c r="I20162">
        <f t="shared" si="1259"/>
        <v>0</v>
      </c>
    </row>
    <row r="20163" spans="1:9" x14ac:dyDescent="0.3">
      <c r="A20163">
        <v>1</v>
      </c>
      <c r="B20163">
        <v>27</v>
      </c>
      <c r="C20163">
        <v>2</v>
      </c>
      <c r="D20163">
        <v>85</v>
      </c>
      <c r="E20163">
        <v>0</v>
      </c>
      <c r="F20163">
        <f t="shared" ref="F20163:F20226" si="1260">$K$2+$K$3*A20163+$K$4*B20163+$K$5*C20163+$K$6*D20163</f>
        <v>1.4362134039383223</v>
      </c>
      <c r="G20163">
        <f t="shared" ref="G20163:G20226" si="1261">1/(1+EXP(F20163))</f>
        <v>0.19213240963312897</v>
      </c>
      <c r="H20163">
        <f t="shared" ref="H20163:H20226" si="1262">-1*(E20163*LN(G20163)+(1-E20163)*LN(1-G20163))</f>
        <v>0.21335710719806725</v>
      </c>
      <c r="I20163">
        <f t="shared" ref="I20163:I20226" si="1263">IF(G20163&gt;=0.5,1,0)</f>
        <v>0</v>
      </c>
    </row>
    <row r="20164" spans="1:9" x14ac:dyDescent="0.3">
      <c r="A20164">
        <v>1</v>
      </c>
      <c r="B20164">
        <v>28</v>
      </c>
      <c r="C20164">
        <v>3</v>
      </c>
      <c r="D20164">
        <v>78</v>
      </c>
      <c r="E20164">
        <v>0</v>
      </c>
      <c r="F20164">
        <f t="shared" si="1260"/>
        <v>1.7689671949598726</v>
      </c>
      <c r="G20164">
        <f t="shared" si="1261"/>
        <v>0.14567081534890086</v>
      </c>
      <c r="H20164">
        <f t="shared" si="1262"/>
        <v>0.15743869734428012</v>
      </c>
      <c r="I20164">
        <f t="shared" si="1263"/>
        <v>0</v>
      </c>
    </row>
    <row r="20165" spans="1:9" x14ac:dyDescent="0.3">
      <c r="A20165">
        <v>1</v>
      </c>
      <c r="B20165">
        <v>27</v>
      </c>
      <c r="C20165">
        <v>4</v>
      </c>
      <c r="D20165">
        <v>59</v>
      </c>
      <c r="E20165">
        <v>0</v>
      </c>
      <c r="F20165">
        <f t="shared" si="1260"/>
        <v>2.6570220821453141</v>
      </c>
      <c r="G20165">
        <f t="shared" si="1261"/>
        <v>6.5557524043618337E-2</v>
      </c>
      <c r="H20165">
        <f t="shared" si="1262"/>
        <v>6.780520994009348E-2</v>
      </c>
      <c r="I20165">
        <f t="shared" si="1263"/>
        <v>0</v>
      </c>
    </row>
    <row r="20166" spans="1:9" x14ac:dyDescent="0.3">
      <c r="A20166">
        <v>1</v>
      </c>
      <c r="B20166">
        <v>25</v>
      </c>
      <c r="C20166">
        <v>1</v>
      </c>
      <c r="D20166">
        <v>46</v>
      </c>
      <c r="E20166">
        <v>0</v>
      </c>
      <c r="F20166">
        <f t="shared" si="1260"/>
        <v>3.2676396894225768</v>
      </c>
      <c r="G20166">
        <f t="shared" si="1261"/>
        <v>3.6698177423862853E-2</v>
      </c>
      <c r="H20166">
        <f t="shared" si="1262"/>
        <v>3.7388497207334156E-2</v>
      </c>
      <c r="I20166">
        <f t="shared" si="1263"/>
        <v>0</v>
      </c>
    </row>
    <row r="20167" spans="1:9" x14ac:dyDescent="0.3">
      <c r="A20167">
        <v>2</v>
      </c>
      <c r="B20167">
        <v>25</v>
      </c>
      <c r="C20167">
        <v>1</v>
      </c>
      <c r="D20167">
        <v>87</v>
      </c>
      <c r="E20167">
        <v>0</v>
      </c>
      <c r="F20167">
        <f t="shared" si="1260"/>
        <v>1.578564793160532</v>
      </c>
      <c r="G20167">
        <f t="shared" si="1261"/>
        <v>0.17099883835505167</v>
      </c>
      <c r="H20167">
        <f t="shared" si="1262"/>
        <v>0.18753372258733131</v>
      </c>
      <c r="I20167">
        <f t="shared" si="1263"/>
        <v>0</v>
      </c>
    </row>
    <row r="20168" spans="1:9" x14ac:dyDescent="0.3">
      <c r="A20168">
        <v>2</v>
      </c>
      <c r="B20168">
        <v>32</v>
      </c>
      <c r="C20168">
        <v>7</v>
      </c>
      <c r="D20168">
        <v>47</v>
      </c>
      <c r="E20168">
        <v>0</v>
      </c>
      <c r="F20168">
        <f t="shared" si="1260"/>
        <v>3.4860899440502768</v>
      </c>
      <c r="G20168">
        <f t="shared" si="1261"/>
        <v>2.971061582575767E-2</v>
      </c>
      <c r="H20168">
        <f t="shared" si="1262"/>
        <v>3.0160917777257264E-2</v>
      </c>
      <c r="I20168">
        <f t="shared" si="1263"/>
        <v>0</v>
      </c>
    </row>
    <row r="20169" spans="1:9" x14ac:dyDescent="0.3">
      <c r="A20169">
        <v>1</v>
      </c>
      <c r="B20169">
        <v>45</v>
      </c>
      <c r="C20169">
        <v>6</v>
      </c>
      <c r="D20169">
        <v>50</v>
      </c>
      <c r="E20169">
        <v>0</v>
      </c>
      <c r="F20169">
        <f t="shared" si="1260"/>
        <v>3.1719755720415708</v>
      </c>
      <c r="G20169">
        <f t="shared" si="1261"/>
        <v>4.0234058826555334E-2</v>
      </c>
      <c r="H20169">
        <f t="shared" si="1262"/>
        <v>4.1065835524718361E-2</v>
      </c>
      <c r="I20169">
        <f t="shared" si="1263"/>
        <v>0</v>
      </c>
    </row>
    <row r="20170" spans="1:9" x14ac:dyDescent="0.3">
      <c r="A20170">
        <v>1</v>
      </c>
      <c r="B20170">
        <v>59</v>
      </c>
      <c r="C20170">
        <v>4</v>
      </c>
      <c r="D20170">
        <v>65</v>
      </c>
      <c r="E20170">
        <v>0</v>
      </c>
      <c r="F20170">
        <f t="shared" si="1260"/>
        <v>2.5445668506940096</v>
      </c>
      <c r="G20170">
        <f t="shared" si="1261"/>
        <v>7.2792338167092449E-2</v>
      </c>
      <c r="H20170">
        <f t="shared" si="1262"/>
        <v>7.5577723581647577E-2</v>
      </c>
      <c r="I20170">
        <f t="shared" si="1263"/>
        <v>0</v>
      </c>
    </row>
    <row r="20171" spans="1:9" x14ac:dyDescent="0.3">
      <c r="A20171">
        <v>2</v>
      </c>
      <c r="B20171">
        <v>35</v>
      </c>
      <c r="C20171">
        <v>2</v>
      </c>
      <c r="D20171">
        <v>85</v>
      </c>
      <c r="E20171">
        <v>0</v>
      </c>
      <c r="F20171">
        <f t="shared" si="1260"/>
        <v>1.723462323763802</v>
      </c>
      <c r="G20171">
        <f t="shared" si="1261"/>
        <v>0.15142573183659436</v>
      </c>
      <c r="H20171">
        <f t="shared" si="1262"/>
        <v>0.16419766936584695</v>
      </c>
      <c r="I20171">
        <f t="shared" si="1263"/>
        <v>0</v>
      </c>
    </row>
    <row r="20172" spans="1:9" x14ac:dyDescent="0.3">
      <c r="A20172">
        <v>1</v>
      </c>
      <c r="B20172">
        <v>40</v>
      </c>
      <c r="C20172">
        <v>9</v>
      </c>
      <c r="D20172">
        <v>48</v>
      </c>
      <c r="E20172">
        <v>0</v>
      </c>
      <c r="F20172">
        <f t="shared" si="1260"/>
        <v>3.2315043696518213</v>
      </c>
      <c r="G20172">
        <f t="shared" si="1261"/>
        <v>3.7997218964336027E-2</v>
      </c>
      <c r="H20172">
        <f t="shared" si="1262"/>
        <v>3.8737937431145612E-2</v>
      </c>
      <c r="I20172">
        <f t="shared" si="1263"/>
        <v>0</v>
      </c>
    </row>
    <row r="20173" spans="1:9" x14ac:dyDescent="0.3">
      <c r="A20173">
        <v>2</v>
      </c>
      <c r="B20173">
        <v>34</v>
      </c>
      <c r="C20173">
        <v>6</v>
      </c>
      <c r="D20173">
        <v>84</v>
      </c>
      <c r="E20173">
        <v>0</v>
      </c>
      <c r="F20173">
        <f t="shared" si="1260"/>
        <v>1.7544256502557323</v>
      </c>
      <c r="G20173">
        <f t="shared" si="1261"/>
        <v>0.14748986321952209</v>
      </c>
      <c r="H20173">
        <f t="shared" si="1262"/>
        <v>0.15957017924357142</v>
      </c>
      <c r="I20173">
        <f t="shared" si="1263"/>
        <v>0</v>
      </c>
    </row>
    <row r="20174" spans="1:9" x14ac:dyDescent="0.3">
      <c r="A20174">
        <v>1</v>
      </c>
      <c r="B20174">
        <v>33</v>
      </c>
      <c r="C20174">
        <v>9</v>
      </c>
      <c r="D20174">
        <v>55</v>
      </c>
      <c r="E20174">
        <v>0</v>
      </c>
      <c r="F20174">
        <f t="shared" si="1260"/>
        <v>2.8640595339062105</v>
      </c>
      <c r="G20174">
        <f t="shared" si="1261"/>
        <v>5.3959095747967714E-2</v>
      </c>
      <c r="H20174">
        <f t="shared" si="1262"/>
        <v>5.5469471697991497E-2</v>
      </c>
      <c r="I20174">
        <f t="shared" si="1263"/>
        <v>0</v>
      </c>
    </row>
    <row r="20175" spans="1:9" x14ac:dyDescent="0.3">
      <c r="A20175">
        <v>1</v>
      </c>
      <c r="B20175">
        <v>28</v>
      </c>
      <c r="C20175">
        <v>4</v>
      </c>
      <c r="D20175">
        <v>54</v>
      </c>
      <c r="E20175">
        <v>0</v>
      </c>
      <c r="F20175">
        <f t="shared" si="1260"/>
        <v>2.8981671543799306</v>
      </c>
      <c r="G20175">
        <f t="shared" si="1261"/>
        <v>5.224424158528812E-2</v>
      </c>
      <c r="H20175">
        <f t="shared" si="1262"/>
        <v>5.3658448724739863E-2</v>
      </c>
      <c r="I20175">
        <f t="shared" si="1263"/>
        <v>0</v>
      </c>
    </row>
    <row r="20176" spans="1:9" x14ac:dyDescent="0.3">
      <c r="A20176">
        <v>1</v>
      </c>
      <c r="B20176">
        <v>45</v>
      </c>
      <c r="C20176">
        <v>10</v>
      </c>
      <c r="D20176">
        <v>87</v>
      </c>
      <c r="E20176">
        <v>0</v>
      </c>
      <c r="F20176">
        <f t="shared" si="1260"/>
        <v>1.4160647277124676</v>
      </c>
      <c r="G20176">
        <f t="shared" si="1261"/>
        <v>0.1952792515205575</v>
      </c>
      <c r="H20176">
        <f t="shared" si="1262"/>
        <v>0.21725995804484236</v>
      </c>
      <c r="I20176">
        <f t="shared" si="1263"/>
        <v>0</v>
      </c>
    </row>
    <row r="20177" spans="1:9" x14ac:dyDescent="0.3">
      <c r="A20177">
        <v>1</v>
      </c>
      <c r="B20177">
        <v>27</v>
      </c>
      <c r="C20177">
        <v>4</v>
      </c>
      <c r="D20177">
        <v>61</v>
      </c>
      <c r="E20177">
        <v>0</v>
      </c>
      <c r="F20177">
        <f t="shared" si="1260"/>
        <v>2.5626956057241213</v>
      </c>
      <c r="G20177">
        <f t="shared" si="1261"/>
        <v>7.1578199423563527E-2</v>
      </c>
      <c r="H20177">
        <f t="shared" si="1262"/>
        <v>7.4269122978579363E-2</v>
      </c>
      <c r="I20177">
        <f t="shared" si="1263"/>
        <v>0</v>
      </c>
    </row>
    <row r="20178" spans="1:9" x14ac:dyDescent="0.3">
      <c r="A20178">
        <v>1</v>
      </c>
      <c r="B20178">
        <v>34</v>
      </c>
      <c r="C20178">
        <v>6</v>
      </c>
      <c r="D20178">
        <v>52</v>
      </c>
      <c r="E20178">
        <v>0</v>
      </c>
      <c r="F20178">
        <f t="shared" si="1260"/>
        <v>3.0190314026224088</v>
      </c>
      <c r="G20178">
        <f t="shared" si="1261"/>
        <v>4.6573465594199157E-2</v>
      </c>
      <c r="H20178">
        <f t="shared" si="1262"/>
        <v>4.7692905252146429E-2</v>
      </c>
      <c r="I20178">
        <f t="shared" si="1263"/>
        <v>0</v>
      </c>
    </row>
    <row r="20179" spans="1:9" x14ac:dyDescent="0.3">
      <c r="A20179">
        <v>1</v>
      </c>
      <c r="B20179">
        <v>40</v>
      </c>
      <c r="C20179">
        <v>5</v>
      </c>
      <c r="D20179">
        <v>48</v>
      </c>
      <c r="E20179">
        <v>0</v>
      </c>
      <c r="F20179">
        <f t="shared" si="1260"/>
        <v>3.2423754001888545</v>
      </c>
      <c r="G20179">
        <f t="shared" si="1261"/>
        <v>3.7601835194752312E-2</v>
      </c>
      <c r="H20179">
        <f t="shared" si="1262"/>
        <v>3.8327021217451511E-2</v>
      </c>
      <c r="I20179">
        <f t="shared" si="1263"/>
        <v>0</v>
      </c>
    </row>
    <row r="20180" spans="1:9" x14ac:dyDescent="0.3">
      <c r="A20180">
        <v>4</v>
      </c>
      <c r="B20180">
        <v>26</v>
      </c>
      <c r="C20180">
        <v>2</v>
      </c>
      <c r="D20180">
        <v>79</v>
      </c>
      <c r="E20180">
        <v>1</v>
      </c>
      <c r="F20180">
        <f t="shared" si="1260"/>
        <v>2.4477175631375019</v>
      </c>
      <c r="G20180">
        <f t="shared" si="1261"/>
        <v>7.9605619676964612E-2</v>
      </c>
      <c r="H20180">
        <f t="shared" si="1262"/>
        <v>2.530670589666947</v>
      </c>
      <c r="I20180">
        <f t="shared" si="1263"/>
        <v>0</v>
      </c>
    </row>
    <row r="20181" spans="1:9" x14ac:dyDescent="0.3">
      <c r="A20181">
        <v>1</v>
      </c>
      <c r="B20181">
        <v>37</v>
      </c>
      <c r="C20181">
        <v>5</v>
      </c>
      <c r="D20181">
        <v>57</v>
      </c>
      <c r="E20181">
        <v>0</v>
      </c>
      <c r="F20181">
        <f t="shared" si="1260"/>
        <v>2.801919612748585</v>
      </c>
      <c r="G20181">
        <f t="shared" si="1261"/>
        <v>5.7220531749989458E-2</v>
      </c>
      <c r="H20181">
        <f t="shared" si="1262"/>
        <v>5.8922885575609582E-2</v>
      </c>
      <c r="I20181">
        <f t="shared" si="1263"/>
        <v>0</v>
      </c>
    </row>
    <row r="20182" spans="1:9" x14ac:dyDescent="0.3">
      <c r="A20182">
        <v>1</v>
      </c>
      <c r="B20182">
        <v>51</v>
      </c>
      <c r="C20182">
        <v>20</v>
      </c>
      <c r="D20182">
        <v>76</v>
      </c>
      <c r="E20182">
        <v>0</v>
      </c>
      <c r="F20182">
        <f t="shared" si="1260"/>
        <v>1.9396560587762477</v>
      </c>
      <c r="G20182">
        <f t="shared" si="1261"/>
        <v>0.12568564692609413</v>
      </c>
      <c r="H20182">
        <f t="shared" si="1262"/>
        <v>0.13431529628369099</v>
      </c>
      <c r="I20182">
        <f t="shared" si="1263"/>
        <v>0</v>
      </c>
    </row>
    <row r="20183" spans="1:9" x14ac:dyDescent="0.3">
      <c r="A20183">
        <v>1</v>
      </c>
      <c r="B20183">
        <v>27</v>
      </c>
      <c r="C20183">
        <v>1</v>
      </c>
      <c r="D20183">
        <v>58</v>
      </c>
      <c r="E20183">
        <v>0</v>
      </c>
      <c r="F20183">
        <f t="shared" si="1260"/>
        <v>2.7123385932586856</v>
      </c>
      <c r="G20183">
        <f t="shared" si="1261"/>
        <v>6.2249197954109756E-2</v>
      </c>
      <c r="H20183">
        <f t="shared" si="1262"/>
        <v>6.4271034732966525E-2</v>
      </c>
      <c r="I20183">
        <f t="shared" si="1263"/>
        <v>0</v>
      </c>
    </row>
    <row r="20184" spans="1:9" x14ac:dyDescent="0.3">
      <c r="A20184">
        <v>2</v>
      </c>
      <c r="B20184">
        <v>31</v>
      </c>
      <c r="C20184">
        <v>5</v>
      </c>
      <c r="D20184">
        <v>84</v>
      </c>
      <c r="E20184">
        <v>0</v>
      </c>
      <c r="F20184">
        <f t="shared" si="1260"/>
        <v>1.7411567643450896</v>
      </c>
      <c r="G20184">
        <f t="shared" si="1261"/>
        <v>0.1491660635602842</v>
      </c>
      <c r="H20184">
        <f t="shared" si="1262"/>
        <v>0.16153830876969988</v>
      </c>
      <c r="I20184">
        <f t="shared" si="1263"/>
        <v>0</v>
      </c>
    </row>
    <row r="20185" spans="1:9" x14ac:dyDescent="0.3">
      <c r="A20185">
        <v>1</v>
      </c>
      <c r="B20185">
        <v>27</v>
      </c>
      <c r="C20185">
        <v>3</v>
      </c>
      <c r="D20185">
        <v>71</v>
      </c>
      <c r="E20185">
        <v>0</v>
      </c>
      <c r="F20185">
        <f t="shared" si="1260"/>
        <v>2.0937809812524142</v>
      </c>
      <c r="G20185">
        <f t="shared" si="1261"/>
        <v>0.10970274796271556</v>
      </c>
      <c r="H20185">
        <f t="shared" si="1262"/>
        <v>0.11619988096541888</v>
      </c>
      <c r="I20185">
        <f t="shared" si="1263"/>
        <v>0</v>
      </c>
    </row>
    <row r="20186" spans="1:9" x14ac:dyDescent="0.3">
      <c r="A20186">
        <v>1</v>
      </c>
      <c r="B20186">
        <v>27</v>
      </c>
      <c r="C20186">
        <v>3</v>
      </c>
      <c r="D20186">
        <v>55</v>
      </c>
      <c r="E20186">
        <v>0</v>
      </c>
      <c r="F20186">
        <f t="shared" si="1260"/>
        <v>2.8483927926219583</v>
      </c>
      <c r="G20186">
        <f t="shared" si="1261"/>
        <v>5.4764455293336789E-2</v>
      </c>
      <c r="H20186">
        <f t="shared" si="1262"/>
        <v>5.6321128889081799E-2</v>
      </c>
      <c r="I20186">
        <f t="shared" si="1263"/>
        <v>0</v>
      </c>
    </row>
    <row r="20187" spans="1:9" x14ac:dyDescent="0.3">
      <c r="A20187">
        <v>1</v>
      </c>
      <c r="B20187">
        <v>31</v>
      </c>
      <c r="C20187">
        <v>3</v>
      </c>
      <c r="D20187">
        <v>89</v>
      </c>
      <c r="E20187">
        <v>0</v>
      </c>
      <c r="F20187">
        <f t="shared" si="1260"/>
        <v>1.2661582181882114</v>
      </c>
      <c r="G20187">
        <f t="shared" si="1261"/>
        <v>0.21991561104600751</v>
      </c>
      <c r="H20187">
        <f t="shared" si="1262"/>
        <v>0.24835317418406316</v>
      </c>
      <c r="I20187">
        <f t="shared" si="1263"/>
        <v>0</v>
      </c>
    </row>
    <row r="20188" spans="1:9" x14ac:dyDescent="0.3">
      <c r="A20188">
        <v>1</v>
      </c>
      <c r="B20188">
        <v>38</v>
      </c>
      <c r="C20188">
        <v>3</v>
      </c>
      <c r="D20188">
        <v>79</v>
      </c>
      <c r="E20188">
        <v>0</v>
      </c>
      <c r="F20188">
        <f t="shared" si="1260"/>
        <v>1.775092768565611</v>
      </c>
      <c r="G20188">
        <f t="shared" si="1261"/>
        <v>0.14491013604593581</v>
      </c>
      <c r="H20188">
        <f t="shared" si="1262"/>
        <v>0.1565487115285783</v>
      </c>
      <c r="I20188">
        <f t="shared" si="1263"/>
        <v>0</v>
      </c>
    </row>
    <row r="20189" spans="1:9" x14ac:dyDescent="0.3">
      <c r="A20189">
        <v>2</v>
      </c>
      <c r="B20189">
        <v>42</v>
      </c>
      <c r="C20189">
        <v>13</v>
      </c>
      <c r="D20189">
        <v>83</v>
      </c>
      <c r="E20189">
        <v>0</v>
      </c>
      <c r="F20189">
        <f t="shared" si="1260"/>
        <v>1.8251956344795888</v>
      </c>
      <c r="G20189">
        <f t="shared" si="1261"/>
        <v>0.1388116051732092</v>
      </c>
      <c r="H20189">
        <f t="shared" si="1262"/>
        <v>0.14944198916703727</v>
      </c>
      <c r="I20189">
        <f t="shared" si="1263"/>
        <v>0</v>
      </c>
    </row>
    <row r="20190" spans="1:9" x14ac:dyDescent="0.3">
      <c r="A20190">
        <v>1</v>
      </c>
      <c r="B20190">
        <v>45</v>
      </c>
      <c r="C20190">
        <v>16</v>
      </c>
      <c r="D20190">
        <v>51</v>
      </c>
      <c r="E20190">
        <v>0</v>
      </c>
      <c r="F20190">
        <f t="shared" si="1260"/>
        <v>3.0976347574883918</v>
      </c>
      <c r="G20190">
        <f t="shared" si="1261"/>
        <v>4.3204924377728847E-2</v>
      </c>
      <c r="H20190">
        <f t="shared" si="1262"/>
        <v>4.4166042514867859E-2</v>
      </c>
      <c r="I20190">
        <f t="shared" si="1263"/>
        <v>0</v>
      </c>
    </row>
    <row r="20191" spans="1:9" x14ac:dyDescent="0.3">
      <c r="A20191">
        <v>1</v>
      </c>
      <c r="B20191">
        <v>39</v>
      </c>
      <c r="C20191">
        <v>9</v>
      </c>
      <c r="D20191">
        <v>48</v>
      </c>
      <c r="E20191">
        <v>0</v>
      </c>
      <c r="F20191">
        <f t="shared" si="1260"/>
        <v>3.2261754884701874</v>
      </c>
      <c r="G20191">
        <f t="shared" si="1261"/>
        <v>3.8192488133658942E-2</v>
      </c>
      <c r="H20191">
        <f t="shared" si="1262"/>
        <v>3.8940939952458585E-2</v>
      </c>
      <c r="I20191">
        <f t="shared" si="1263"/>
        <v>0</v>
      </c>
    </row>
    <row r="20192" spans="1:9" x14ac:dyDescent="0.3">
      <c r="A20192">
        <v>1</v>
      </c>
      <c r="B20192">
        <v>27</v>
      </c>
      <c r="C20192">
        <v>3</v>
      </c>
      <c r="D20192">
        <v>83</v>
      </c>
      <c r="E20192">
        <v>0</v>
      </c>
      <c r="F20192">
        <f t="shared" si="1260"/>
        <v>1.5278221227252562</v>
      </c>
      <c r="G20192">
        <f t="shared" si="1261"/>
        <v>0.17831255871790624</v>
      </c>
      <c r="H20192">
        <f t="shared" si="1262"/>
        <v>0.19639519798545951</v>
      </c>
      <c r="I20192">
        <f t="shared" si="1263"/>
        <v>0</v>
      </c>
    </row>
    <row r="20193" spans="1:9" x14ac:dyDescent="0.3">
      <c r="A20193">
        <v>2</v>
      </c>
      <c r="B20193">
        <v>31</v>
      </c>
      <c r="C20193">
        <v>2</v>
      </c>
      <c r="D20193">
        <v>83</v>
      </c>
      <c r="E20193">
        <v>1</v>
      </c>
      <c r="F20193">
        <f t="shared" si="1260"/>
        <v>1.7964732754584611</v>
      </c>
      <c r="G20193">
        <f t="shared" si="1261"/>
        <v>0.14228091324505343</v>
      </c>
      <c r="H20193">
        <f t="shared" si="1262"/>
        <v>1.9499519132757752</v>
      </c>
      <c r="I20193">
        <f t="shared" si="1263"/>
        <v>0</v>
      </c>
    </row>
    <row r="20194" spans="1:9" x14ac:dyDescent="0.3">
      <c r="A20194">
        <v>1</v>
      </c>
      <c r="B20194">
        <v>28</v>
      </c>
      <c r="C20194">
        <v>1</v>
      </c>
      <c r="D20194">
        <v>49</v>
      </c>
      <c r="E20194">
        <v>0</v>
      </c>
      <c r="F20194">
        <f t="shared" si="1260"/>
        <v>3.1421366183356882</v>
      </c>
      <c r="G20194">
        <f t="shared" si="1261"/>
        <v>4.1402237856773959E-2</v>
      </c>
      <c r="H20194">
        <f t="shared" si="1262"/>
        <v>4.2283726764624233E-2</v>
      </c>
      <c r="I20194">
        <f t="shared" si="1263"/>
        <v>0</v>
      </c>
    </row>
    <row r="20195" spans="1:9" x14ac:dyDescent="0.3">
      <c r="A20195">
        <v>1</v>
      </c>
      <c r="B20195">
        <v>36</v>
      </c>
      <c r="C20195">
        <v>7</v>
      </c>
      <c r="D20195">
        <v>71</v>
      </c>
      <c r="E20195">
        <v>0</v>
      </c>
      <c r="F20195">
        <f t="shared" si="1260"/>
        <v>2.1308698813500841</v>
      </c>
      <c r="G20195">
        <f t="shared" si="1261"/>
        <v>0.10613243919277898</v>
      </c>
      <c r="H20195">
        <f t="shared" si="1262"/>
        <v>0.11219765705657532</v>
      </c>
      <c r="I20195">
        <f t="shared" si="1263"/>
        <v>0</v>
      </c>
    </row>
    <row r="20196" spans="1:9" x14ac:dyDescent="0.3">
      <c r="A20196">
        <v>1</v>
      </c>
      <c r="B20196">
        <v>51</v>
      </c>
      <c r="C20196">
        <v>4</v>
      </c>
      <c r="D20196">
        <v>87</v>
      </c>
      <c r="E20196">
        <v>0</v>
      </c>
      <c r="F20196">
        <f t="shared" si="1260"/>
        <v>1.4643445606078185</v>
      </c>
      <c r="G20196">
        <f t="shared" si="1261"/>
        <v>0.18780373519180579</v>
      </c>
      <c r="H20196">
        <f t="shared" si="1262"/>
        <v>0.20801326259769962</v>
      </c>
      <c r="I20196">
        <f t="shared" si="1263"/>
        <v>0</v>
      </c>
    </row>
    <row r="20197" spans="1:9" x14ac:dyDescent="0.3">
      <c r="A20197">
        <v>2</v>
      </c>
      <c r="B20197">
        <v>35</v>
      </c>
      <c r="C20197">
        <v>8</v>
      </c>
      <c r="D20197">
        <v>50</v>
      </c>
      <c r="E20197">
        <v>0</v>
      </c>
      <c r="F20197">
        <f t="shared" si="1260"/>
        <v>3.3578691153291289</v>
      </c>
      <c r="G20197">
        <f t="shared" si="1261"/>
        <v>3.3638422898315798E-2</v>
      </c>
      <c r="H20197">
        <f t="shared" si="1262"/>
        <v>3.421721138577534E-2</v>
      </c>
      <c r="I20197">
        <f t="shared" si="1263"/>
        <v>0</v>
      </c>
    </row>
    <row r="20198" spans="1:9" x14ac:dyDescent="0.3">
      <c r="A20198">
        <v>2</v>
      </c>
      <c r="B20198">
        <v>37</v>
      </c>
      <c r="C20198">
        <v>4</v>
      </c>
      <c r="D20198">
        <v>49</v>
      </c>
      <c r="E20198">
        <v>0</v>
      </c>
      <c r="F20198">
        <f t="shared" si="1260"/>
        <v>3.4265611464400267</v>
      </c>
      <c r="G20198">
        <f t="shared" si="1261"/>
        <v>3.1475596561033249E-2</v>
      </c>
      <c r="H20198">
        <f t="shared" si="1262"/>
        <v>3.1981599303363875E-2</v>
      </c>
      <c r="I20198">
        <f t="shared" si="1263"/>
        <v>0</v>
      </c>
    </row>
    <row r="20199" spans="1:9" x14ac:dyDescent="0.3">
      <c r="A20199">
        <v>1</v>
      </c>
      <c r="B20199">
        <v>32</v>
      </c>
      <c r="C20199">
        <v>7</v>
      </c>
      <c r="D20199">
        <v>60</v>
      </c>
      <c r="E20199">
        <v>0</v>
      </c>
      <c r="F20199">
        <f t="shared" si="1260"/>
        <v>2.6283499769401111</v>
      </c>
      <c r="G20199">
        <f t="shared" si="1261"/>
        <v>6.7336001163009571E-2</v>
      </c>
      <c r="H20199">
        <f t="shared" si="1262"/>
        <v>6.9710272861015873E-2</v>
      </c>
      <c r="I20199">
        <f t="shared" si="1263"/>
        <v>0</v>
      </c>
    </row>
    <row r="20200" spans="1:9" x14ac:dyDescent="0.3">
      <c r="A20200">
        <v>1</v>
      </c>
      <c r="B20200">
        <v>28</v>
      </c>
      <c r="C20200">
        <v>2</v>
      </c>
      <c r="D20200">
        <v>69</v>
      </c>
      <c r="E20200">
        <v>0</v>
      </c>
      <c r="F20200">
        <f t="shared" si="1260"/>
        <v>2.1961540964894999</v>
      </c>
      <c r="G20200">
        <f t="shared" si="1261"/>
        <v>0.10009638453812139</v>
      </c>
      <c r="H20200">
        <f t="shared" si="1262"/>
        <v>0.10546761532403684</v>
      </c>
      <c r="I20200">
        <f t="shared" si="1263"/>
        <v>0</v>
      </c>
    </row>
    <row r="20201" spans="1:9" x14ac:dyDescent="0.3">
      <c r="A20201">
        <v>1</v>
      </c>
      <c r="B20201">
        <v>34</v>
      </c>
      <c r="C20201">
        <v>7</v>
      </c>
      <c r="D20201">
        <v>59</v>
      </c>
      <c r="E20201">
        <v>0</v>
      </c>
      <c r="F20201">
        <f t="shared" si="1260"/>
        <v>2.6861709775139753</v>
      </c>
      <c r="G20201">
        <f t="shared" si="1261"/>
        <v>6.379432359774713E-2</v>
      </c>
      <c r="H20201">
        <f t="shared" si="1262"/>
        <v>6.5920086897790206E-2</v>
      </c>
      <c r="I20201">
        <f t="shared" si="1263"/>
        <v>0</v>
      </c>
    </row>
    <row r="20202" spans="1:9" x14ac:dyDescent="0.3">
      <c r="A20202">
        <v>1</v>
      </c>
      <c r="B20202">
        <v>31</v>
      </c>
      <c r="C20202">
        <v>5</v>
      </c>
      <c r="D20202">
        <v>81</v>
      </c>
      <c r="E20202">
        <v>0</v>
      </c>
      <c r="F20202">
        <f t="shared" si="1260"/>
        <v>1.6380286086044675</v>
      </c>
      <c r="G20202">
        <f t="shared" si="1261"/>
        <v>0.16273348866257628</v>
      </c>
      <c r="H20202">
        <f t="shared" si="1262"/>
        <v>0.17761284658567739</v>
      </c>
      <c r="I20202">
        <f t="shared" si="1263"/>
        <v>0</v>
      </c>
    </row>
    <row r="20203" spans="1:9" x14ac:dyDescent="0.3">
      <c r="A20203">
        <v>1</v>
      </c>
      <c r="B20203">
        <v>39</v>
      </c>
      <c r="C20203">
        <v>10</v>
      </c>
      <c r="D20203">
        <v>84</v>
      </c>
      <c r="E20203">
        <v>0</v>
      </c>
      <c r="F20203">
        <f t="shared" si="1260"/>
        <v>1.5255811552544554</v>
      </c>
      <c r="G20203">
        <f t="shared" si="1261"/>
        <v>0.17864113570559706</v>
      </c>
      <c r="H20203">
        <f t="shared" si="1262"/>
        <v>0.19679515870592834</v>
      </c>
      <c r="I20203">
        <f t="shared" si="1263"/>
        <v>0</v>
      </c>
    </row>
    <row r="20204" spans="1:9" x14ac:dyDescent="0.3">
      <c r="A20204">
        <v>1</v>
      </c>
      <c r="B20204">
        <v>30</v>
      </c>
      <c r="C20204">
        <v>8</v>
      </c>
      <c r="D20204">
        <v>49</v>
      </c>
      <c r="E20204">
        <v>0</v>
      </c>
      <c r="F20204">
        <f t="shared" si="1260"/>
        <v>3.1337700772591468</v>
      </c>
      <c r="G20204">
        <f t="shared" si="1261"/>
        <v>4.1735566911602621E-2</v>
      </c>
      <c r="H20204">
        <f t="shared" si="1262"/>
        <v>4.2631512911189856E-2</v>
      </c>
      <c r="I20204">
        <f t="shared" si="1263"/>
        <v>0</v>
      </c>
    </row>
    <row r="20205" spans="1:9" x14ac:dyDescent="0.3">
      <c r="A20205">
        <v>1</v>
      </c>
      <c r="B20205">
        <v>24</v>
      </c>
      <c r="C20205">
        <v>1</v>
      </c>
      <c r="D20205">
        <v>79</v>
      </c>
      <c r="E20205">
        <v>0</v>
      </c>
      <c r="F20205">
        <f t="shared" si="1260"/>
        <v>1.7059239472912582</v>
      </c>
      <c r="G20205">
        <f t="shared" si="1261"/>
        <v>0.15369314625343189</v>
      </c>
      <c r="H20205">
        <f t="shared" si="1262"/>
        <v>0.1668732738553905</v>
      </c>
      <c r="I20205">
        <f t="shared" si="1263"/>
        <v>0</v>
      </c>
    </row>
    <row r="20206" spans="1:9" x14ac:dyDescent="0.3">
      <c r="A20206">
        <v>1</v>
      </c>
      <c r="B20206">
        <v>24</v>
      </c>
      <c r="C20206">
        <v>1</v>
      </c>
      <c r="D20206">
        <v>47</v>
      </c>
      <c r="E20206">
        <v>0</v>
      </c>
      <c r="F20206">
        <f t="shared" si="1260"/>
        <v>3.2151475700303465</v>
      </c>
      <c r="G20206">
        <f t="shared" si="1261"/>
        <v>3.8599655210564854E-2</v>
      </c>
      <c r="H20206">
        <f t="shared" si="1262"/>
        <v>3.9364364889685387E-2</v>
      </c>
      <c r="I20206">
        <f t="shared" si="1263"/>
        <v>0</v>
      </c>
    </row>
    <row r="20207" spans="1:9" x14ac:dyDescent="0.3">
      <c r="A20207">
        <v>1</v>
      </c>
      <c r="B20207">
        <v>36</v>
      </c>
      <c r="C20207">
        <v>10</v>
      </c>
      <c r="D20207">
        <v>83</v>
      </c>
      <c r="E20207">
        <v>0</v>
      </c>
      <c r="F20207">
        <f t="shared" si="1260"/>
        <v>1.556757749920151</v>
      </c>
      <c r="G20207">
        <f t="shared" si="1261"/>
        <v>0.17411238118943728</v>
      </c>
      <c r="H20207">
        <f t="shared" si="1262"/>
        <v>0.1912965694262023</v>
      </c>
      <c r="I20207">
        <f t="shared" si="1263"/>
        <v>0</v>
      </c>
    </row>
    <row r="20208" spans="1:9" x14ac:dyDescent="0.3">
      <c r="A20208">
        <v>1</v>
      </c>
      <c r="B20208">
        <v>26</v>
      </c>
      <c r="C20208">
        <v>2</v>
      </c>
      <c r="D20208">
        <v>48</v>
      </c>
      <c r="E20208">
        <v>0</v>
      </c>
      <c r="F20208">
        <f t="shared" si="1260"/>
        <v>3.1759243365487588</v>
      </c>
      <c r="G20208">
        <f t="shared" si="1261"/>
        <v>4.0081852711183835E-2</v>
      </c>
      <c r="H20208">
        <f t="shared" si="1262"/>
        <v>4.0907261396188339E-2</v>
      </c>
      <c r="I20208">
        <f t="shared" si="1263"/>
        <v>0</v>
      </c>
    </row>
    <row r="20209" spans="1:9" x14ac:dyDescent="0.3">
      <c r="A20209">
        <v>1</v>
      </c>
      <c r="B20209">
        <v>29</v>
      </c>
      <c r="C20209">
        <v>5</v>
      </c>
      <c r="D20209">
        <v>67</v>
      </c>
      <c r="E20209">
        <v>0</v>
      </c>
      <c r="F20209">
        <f t="shared" si="1260"/>
        <v>2.2876561811895506</v>
      </c>
      <c r="G20209">
        <f t="shared" si="1261"/>
        <v>9.2150443508426189E-2</v>
      </c>
      <c r="H20209">
        <f t="shared" si="1262"/>
        <v>9.6676600791687328E-2</v>
      </c>
      <c r="I20209">
        <f t="shared" si="1263"/>
        <v>0</v>
      </c>
    </row>
    <row r="20210" spans="1:9" x14ac:dyDescent="0.3">
      <c r="A20210">
        <v>1</v>
      </c>
      <c r="B20210">
        <v>28</v>
      </c>
      <c r="C20210">
        <v>4</v>
      </c>
      <c r="D20210">
        <v>48</v>
      </c>
      <c r="E20210">
        <v>0</v>
      </c>
      <c r="F20210">
        <f t="shared" si="1260"/>
        <v>3.1811465836435096</v>
      </c>
      <c r="G20210">
        <f t="shared" si="1261"/>
        <v>3.9881407086147548E-2</v>
      </c>
      <c r="H20210">
        <f t="shared" si="1262"/>
        <v>4.0698467864723593E-2</v>
      </c>
      <c r="I20210">
        <f t="shared" si="1263"/>
        <v>0</v>
      </c>
    </row>
    <row r="20211" spans="1:9" x14ac:dyDescent="0.3">
      <c r="A20211">
        <v>1</v>
      </c>
      <c r="B20211">
        <v>27</v>
      </c>
      <c r="C20211">
        <v>1</v>
      </c>
      <c r="D20211">
        <v>77</v>
      </c>
      <c r="E20211">
        <v>1</v>
      </c>
      <c r="F20211">
        <f t="shared" si="1260"/>
        <v>1.8162370672573522</v>
      </c>
      <c r="G20211">
        <f t="shared" si="1261"/>
        <v>0.1398860079602762</v>
      </c>
      <c r="H20211">
        <f t="shared" si="1262"/>
        <v>1.9669274168923632</v>
      </c>
      <c r="I20211">
        <f t="shared" si="1263"/>
        <v>0</v>
      </c>
    </row>
    <row r="20212" spans="1:9" x14ac:dyDescent="0.3">
      <c r="A20212">
        <v>1</v>
      </c>
      <c r="B20212">
        <v>48</v>
      </c>
      <c r="C20212">
        <v>10</v>
      </c>
      <c r="D20212">
        <v>77</v>
      </c>
      <c r="E20212">
        <v>0</v>
      </c>
      <c r="F20212">
        <f t="shared" si="1260"/>
        <v>1.9036837533633331</v>
      </c>
      <c r="G20212">
        <f t="shared" si="1261"/>
        <v>0.12969211400122635</v>
      </c>
      <c r="H20212">
        <f t="shared" si="1262"/>
        <v>0.13890823798588153</v>
      </c>
      <c r="I20212">
        <f t="shared" si="1263"/>
        <v>0</v>
      </c>
    </row>
    <row r="20213" spans="1:9" x14ac:dyDescent="0.3">
      <c r="A20213">
        <v>2</v>
      </c>
      <c r="B20213">
        <v>39</v>
      </c>
      <c r="C20213">
        <v>5</v>
      </c>
      <c r="D20213">
        <v>61</v>
      </c>
      <c r="E20213">
        <v>0</v>
      </c>
      <c r="F20213">
        <f t="shared" si="1260"/>
        <v>2.8685422926418775</v>
      </c>
      <c r="G20213">
        <f t="shared" si="1261"/>
        <v>5.3730719088950572E-2</v>
      </c>
      <c r="H20213">
        <f t="shared" si="1262"/>
        <v>5.5228098310143553E-2</v>
      </c>
      <c r="I20213">
        <f t="shared" si="1263"/>
        <v>0</v>
      </c>
    </row>
    <row r="20214" spans="1:9" x14ac:dyDescent="0.3">
      <c r="A20214">
        <v>1</v>
      </c>
      <c r="B20214">
        <v>32</v>
      </c>
      <c r="C20214">
        <v>4</v>
      </c>
      <c r="D20214">
        <v>69</v>
      </c>
      <c r="E20214">
        <v>0</v>
      </c>
      <c r="F20214">
        <f t="shared" si="1260"/>
        <v>2.2120341059475166</v>
      </c>
      <c r="G20214">
        <f t="shared" si="1261"/>
        <v>9.8675015599186344E-2</v>
      </c>
      <c r="H20214">
        <f t="shared" si="1262"/>
        <v>0.10388939339921242</v>
      </c>
      <c r="I20214">
        <f t="shared" si="1263"/>
        <v>0</v>
      </c>
    </row>
    <row r="20215" spans="1:9" x14ac:dyDescent="0.3">
      <c r="A20215">
        <v>1</v>
      </c>
      <c r="B20215">
        <v>30</v>
      </c>
      <c r="C20215">
        <v>7</v>
      </c>
      <c r="D20215">
        <v>70</v>
      </c>
      <c r="E20215">
        <v>0</v>
      </c>
      <c r="F20215">
        <f t="shared" si="1260"/>
        <v>2.1460598324708791</v>
      </c>
      <c r="G20215">
        <f t="shared" si="1261"/>
        <v>0.10469999130981554</v>
      </c>
      <c r="H20215">
        <f t="shared" si="1262"/>
        <v>0.11059641163557705</v>
      </c>
      <c r="I20215">
        <f t="shared" si="1263"/>
        <v>0</v>
      </c>
    </row>
    <row r="20216" spans="1:9" x14ac:dyDescent="0.3">
      <c r="A20216">
        <v>1</v>
      </c>
      <c r="B20216">
        <v>28</v>
      </c>
      <c r="C20216">
        <v>4</v>
      </c>
      <c r="D20216">
        <v>61</v>
      </c>
      <c r="E20216">
        <v>0</v>
      </c>
      <c r="F20216">
        <f t="shared" si="1260"/>
        <v>2.5680244869057551</v>
      </c>
      <c r="G20216">
        <f t="shared" si="1261"/>
        <v>7.1224877372837364E-2</v>
      </c>
      <c r="H20216">
        <f t="shared" si="1262"/>
        <v>7.3888633380977203E-2</v>
      </c>
      <c r="I20216">
        <f t="shared" si="1263"/>
        <v>0</v>
      </c>
    </row>
    <row r="20217" spans="1:9" x14ac:dyDescent="0.3">
      <c r="A20217">
        <v>1</v>
      </c>
      <c r="B20217">
        <v>53</v>
      </c>
      <c r="C20217">
        <v>9</v>
      </c>
      <c r="D20217">
        <v>63</v>
      </c>
      <c r="E20217">
        <v>0</v>
      </c>
      <c r="F20217">
        <f t="shared" si="1260"/>
        <v>2.5933312518541096</v>
      </c>
      <c r="G20217">
        <f t="shared" si="1261"/>
        <v>6.9568844778185659E-2</v>
      </c>
      <c r="H20217">
        <f t="shared" si="1262"/>
        <v>7.2107192502320588E-2</v>
      </c>
      <c r="I20217">
        <f t="shared" si="1263"/>
        <v>0</v>
      </c>
    </row>
    <row r="20218" spans="1:9" x14ac:dyDescent="0.3">
      <c r="A20218">
        <v>3</v>
      </c>
      <c r="B20218">
        <v>26</v>
      </c>
      <c r="C20218">
        <v>1</v>
      </c>
      <c r="D20218">
        <v>50</v>
      </c>
      <c r="E20218">
        <v>0</v>
      </c>
      <c r="F20218">
        <f t="shared" si="1260"/>
        <v>3.5735513585066472</v>
      </c>
      <c r="G20218">
        <f t="shared" si="1261"/>
        <v>2.7290379526930104E-2</v>
      </c>
      <c r="H20218">
        <f t="shared" si="1262"/>
        <v>2.766967867238997E-2</v>
      </c>
      <c r="I20218">
        <f t="shared" si="1263"/>
        <v>0</v>
      </c>
    </row>
    <row r="20219" spans="1:9" x14ac:dyDescent="0.3">
      <c r="A20219">
        <v>1</v>
      </c>
      <c r="B20219">
        <v>48</v>
      </c>
      <c r="C20219">
        <v>20</v>
      </c>
      <c r="D20219">
        <v>59</v>
      </c>
      <c r="E20219">
        <v>0</v>
      </c>
      <c r="F20219">
        <f t="shared" si="1260"/>
        <v>2.7254444648114875</v>
      </c>
      <c r="G20219">
        <f t="shared" si="1261"/>
        <v>6.1488527658064292E-2</v>
      </c>
      <c r="H20219">
        <f t="shared" si="1262"/>
        <v>6.3460198904623566E-2</v>
      </c>
      <c r="I20219">
        <f t="shared" si="1263"/>
        <v>0</v>
      </c>
    </row>
    <row r="20220" spans="1:9" x14ac:dyDescent="0.3">
      <c r="A20220">
        <v>1</v>
      </c>
      <c r="B20220">
        <v>37</v>
      </c>
      <c r="C20220">
        <v>3</v>
      </c>
      <c r="D20220">
        <v>85</v>
      </c>
      <c r="E20220">
        <v>0</v>
      </c>
      <c r="F20220">
        <f t="shared" si="1260"/>
        <v>1.4867844581203995</v>
      </c>
      <c r="G20220">
        <f t="shared" si="1261"/>
        <v>0.18440485326739509</v>
      </c>
      <c r="H20220">
        <f t="shared" si="1262"/>
        <v>0.20383719084808871</v>
      </c>
      <c r="I20220">
        <f t="shared" si="1263"/>
        <v>0</v>
      </c>
    </row>
    <row r="20221" spans="1:9" x14ac:dyDescent="0.3">
      <c r="A20221">
        <v>1</v>
      </c>
      <c r="B20221">
        <v>43</v>
      </c>
      <c r="C20221">
        <v>7</v>
      </c>
      <c r="D20221">
        <v>69</v>
      </c>
      <c r="E20221">
        <v>0</v>
      </c>
      <c r="F20221">
        <f t="shared" si="1260"/>
        <v>2.2624985260427124</v>
      </c>
      <c r="G20221">
        <f t="shared" si="1261"/>
        <v>9.427680670430949E-2</v>
      </c>
      <c r="H20221">
        <f t="shared" si="1262"/>
        <v>9.9021545785481835E-2</v>
      </c>
      <c r="I20221">
        <f t="shared" si="1263"/>
        <v>0</v>
      </c>
    </row>
    <row r="20222" spans="1:9" x14ac:dyDescent="0.3">
      <c r="A20222">
        <v>1</v>
      </c>
      <c r="B20222">
        <v>28</v>
      </c>
      <c r="C20222">
        <v>2</v>
      </c>
      <c r="D20222">
        <v>51</v>
      </c>
      <c r="E20222">
        <v>0</v>
      </c>
      <c r="F20222">
        <f t="shared" si="1260"/>
        <v>3.0450923842802369</v>
      </c>
      <c r="G20222">
        <f t="shared" si="1261"/>
        <v>4.542982277389318E-2</v>
      </c>
      <c r="H20222">
        <f t="shared" si="1262"/>
        <v>4.6494116019131275E-2</v>
      </c>
      <c r="I20222">
        <f t="shared" si="1263"/>
        <v>0</v>
      </c>
    </row>
    <row r="20223" spans="1:9" x14ac:dyDescent="0.3">
      <c r="A20223">
        <v>1</v>
      </c>
      <c r="B20223">
        <v>35</v>
      </c>
      <c r="C20223">
        <v>5</v>
      </c>
      <c r="D20223">
        <v>53</v>
      </c>
      <c r="E20223">
        <v>0</v>
      </c>
      <c r="F20223">
        <f t="shared" si="1260"/>
        <v>2.9799148032277034</v>
      </c>
      <c r="G20223">
        <f t="shared" si="1261"/>
        <v>4.8341548016162028E-2</v>
      </c>
      <c r="H20223">
        <f t="shared" si="1262"/>
        <v>4.9549077488279372E-2</v>
      </c>
      <c r="I20223">
        <f t="shared" si="1263"/>
        <v>0</v>
      </c>
    </row>
    <row r="20224" spans="1:9" x14ac:dyDescent="0.3">
      <c r="A20224">
        <v>1</v>
      </c>
      <c r="B20224">
        <v>35</v>
      </c>
      <c r="C20224">
        <v>9</v>
      </c>
      <c r="D20224">
        <v>60</v>
      </c>
      <c r="E20224">
        <v>0</v>
      </c>
      <c r="F20224">
        <f t="shared" si="1260"/>
        <v>2.6389011052164948</v>
      </c>
      <c r="G20224">
        <f t="shared" si="1261"/>
        <v>6.6676387954007627E-2</v>
      </c>
      <c r="H20224">
        <f t="shared" si="1262"/>
        <v>6.9003287206203065E-2</v>
      </c>
      <c r="I20224">
        <f t="shared" si="1263"/>
        <v>0</v>
      </c>
    </row>
    <row r="20225" spans="1:9" x14ac:dyDescent="0.3">
      <c r="A20225">
        <v>1</v>
      </c>
      <c r="B20225">
        <v>26</v>
      </c>
      <c r="C20225">
        <v>1</v>
      </c>
      <c r="D20225">
        <v>59</v>
      </c>
      <c r="E20225">
        <v>0</v>
      </c>
      <c r="F20225">
        <f t="shared" si="1260"/>
        <v>2.6598464738664553</v>
      </c>
      <c r="G20225">
        <f t="shared" si="1261"/>
        <v>6.5384714713106404E-2</v>
      </c>
      <c r="H20225">
        <f t="shared" si="1262"/>
        <v>6.7620293952382671E-2</v>
      </c>
      <c r="I20225">
        <f t="shared" si="1263"/>
        <v>0</v>
      </c>
    </row>
    <row r="20226" spans="1:9" x14ac:dyDescent="0.3">
      <c r="A20226">
        <v>1</v>
      </c>
      <c r="B20226">
        <v>34</v>
      </c>
      <c r="C20226">
        <v>7</v>
      </c>
      <c r="D20226">
        <v>76</v>
      </c>
      <c r="E20226">
        <v>0</v>
      </c>
      <c r="F20226">
        <f t="shared" si="1260"/>
        <v>1.8843959279338347</v>
      </c>
      <c r="G20226">
        <f t="shared" si="1261"/>
        <v>0.13188476365462079</v>
      </c>
      <c r="H20226">
        <f t="shared" si="1262"/>
        <v>0.1414308123671516</v>
      </c>
      <c r="I20226">
        <f t="shared" si="1263"/>
        <v>0</v>
      </c>
    </row>
    <row r="20227" spans="1:9" x14ac:dyDescent="0.3">
      <c r="A20227">
        <v>1</v>
      </c>
      <c r="B20227">
        <v>36</v>
      </c>
      <c r="C20227">
        <v>8</v>
      </c>
      <c r="D20227">
        <v>79</v>
      </c>
      <c r="E20227">
        <v>0</v>
      </c>
      <c r="F20227">
        <f t="shared" ref="F20227:F20290" si="1264">$K$2+$K$3*A20227+$K$4*B20227+$K$5*C20227+$K$6*D20227</f>
        <v>1.7508462180310529</v>
      </c>
      <c r="G20227">
        <f t="shared" ref="G20227:G20290" si="1265">1/(1+EXP(F20227))</f>
        <v>0.14794049699210438</v>
      </c>
      <c r="H20227">
        <f t="shared" ref="H20227:H20290" si="1266">-1*(E20227*LN(G20227)+(1-E20227)*LN(1-G20227))</f>
        <v>0.16009891538032031</v>
      </c>
      <c r="I20227">
        <f t="shared" ref="I20227:I20290" si="1267">IF(G20227&gt;=0.5,1,0)</f>
        <v>0</v>
      </c>
    </row>
    <row r="20228" spans="1:9" x14ac:dyDescent="0.3">
      <c r="A20228">
        <v>1</v>
      </c>
      <c r="B20228">
        <v>27</v>
      </c>
      <c r="C20228">
        <v>7</v>
      </c>
      <c r="D20228">
        <v>80</v>
      </c>
      <c r="E20228">
        <v>0</v>
      </c>
      <c r="F20228">
        <f t="shared" si="1264"/>
        <v>1.6584408068200132</v>
      </c>
      <c r="G20228">
        <f t="shared" si="1265"/>
        <v>0.15997141112679664</v>
      </c>
      <c r="H20228">
        <f t="shared" si="1266"/>
        <v>0.17431935335107279</v>
      </c>
      <c r="I20228">
        <f t="shared" si="1267"/>
        <v>0</v>
      </c>
    </row>
    <row r="20229" spans="1:9" x14ac:dyDescent="0.3">
      <c r="A20229">
        <v>1</v>
      </c>
      <c r="B20229">
        <v>33</v>
      </c>
      <c r="C20229">
        <v>7</v>
      </c>
      <c r="D20229">
        <v>65</v>
      </c>
      <c r="E20229">
        <v>0</v>
      </c>
      <c r="F20229">
        <f t="shared" si="1264"/>
        <v>2.3978626670687624</v>
      </c>
      <c r="G20229">
        <f t="shared" si="1265"/>
        <v>8.3335824082627907E-2</v>
      </c>
      <c r="H20229">
        <f t="shared" si="1266"/>
        <v>8.701409417436988E-2</v>
      </c>
      <c r="I20229">
        <f t="shared" si="1267"/>
        <v>0</v>
      </c>
    </row>
    <row r="20230" spans="1:9" x14ac:dyDescent="0.3">
      <c r="A20230">
        <v>1</v>
      </c>
      <c r="B20230">
        <v>39</v>
      </c>
      <c r="C20230">
        <v>14</v>
      </c>
      <c r="D20230">
        <v>82</v>
      </c>
      <c r="E20230">
        <v>0</v>
      </c>
      <c r="F20230">
        <f t="shared" si="1264"/>
        <v>1.609036601138615</v>
      </c>
      <c r="G20230">
        <f t="shared" si="1265"/>
        <v>0.16672241180289799</v>
      </c>
      <c r="H20230">
        <f t="shared" si="1266"/>
        <v>0.18238845319494662</v>
      </c>
      <c r="I20230">
        <f t="shared" si="1267"/>
        <v>0</v>
      </c>
    </row>
    <row r="20231" spans="1:9" x14ac:dyDescent="0.3">
      <c r="A20231">
        <v>1</v>
      </c>
      <c r="B20231">
        <v>42</v>
      </c>
      <c r="C20231">
        <v>7</v>
      </c>
      <c r="D20231">
        <v>46</v>
      </c>
      <c r="E20231">
        <v>0</v>
      </c>
      <c r="F20231">
        <f t="shared" si="1264"/>
        <v>3.3419241237047981</v>
      </c>
      <c r="G20231">
        <f t="shared" si="1265"/>
        <v>3.4160616857428508E-2</v>
      </c>
      <c r="H20231">
        <f t="shared" si="1266"/>
        <v>3.4757728632760269E-2</v>
      </c>
      <c r="I20231">
        <f t="shared" si="1267"/>
        <v>0</v>
      </c>
    </row>
    <row r="20232" spans="1:9" x14ac:dyDescent="0.3">
      <c r="A20232">
        <v>1</v>
      </c>
      <c r="B20232">
        <v>29</v>
      </c>
      <c r="C20232">
        <v>3</v>
      </c>
      <c r="D20232">
        <v>51</v>
      </c>
      <c r="E20232">
        <v>0</v>
      </c>
      <c r="F20232">
        <f t="shared" si="1264"/>
        <v>3.0477035078276109</v>
      </c>
      <c r="G20232">
        <f t="shared" si="1265"/>
        <v>4.531672321683268E-2</v>
      </c>
      <c r="H20232">
        <f t="shared" si="1266"/>
        <v>4.6375640856019425E-2</v>
      </c>
      <c r="I20232">
        <f t="shared" si="1267"/>
        <v>0</v>
      </c>
    </row>
    <row r="20233" spans="1:9" x14ac:dyDescent="0.3">
      <c r="A20233">
        <v>1</v>
      </c>
      <c r="B20233">
        <v>42</v>
      </c>
      <c r="C20233">
        <v>12</v>
      </c>
      <c r="D20233">
        <v>53</v>
      </c>
      <c r="E20233">
        <v>0</v>
      </c>
      <c r="F20233">
        <f t="shared" si="1264"/>
        <v>2.9981926680593305</v>
      </c>
      <c r="G20233">
        <f t="shared" si="1265"/>
        <v>4.7507589215197626E-2</v>
      </c>
      <c r="H20233">
        <f t="shared" si="1266"/>
        <v>4.8673139693020631E-2</v>
      </c>
      <c r="I20233">
        <f t="shared" si="1267"/>
        <v>0</v>
      </c>
    </row>
    <row r="20234" spans="1:9" x14ac:dyDescent="0.3">
      <c r="A20234">
        <v>1</v>
      </c>
      <c r="B20234">
        <v>59</v>
      </c>
      <c r="C20234">
        <v>26</v>
      </c>
      <c r="D20234">
        <v>51</v>
      </c>
      <c r="E20234">
        <v>0</v>
      </c>
      <c r="F20234">
        <f t="shared" si="1264"/>
        <v>3.1450615176886783</v>
      </c>
      <c r="G20234">
        <f t="shared" si="1265"/>
        <v>4.1286309763593501E-2</v>
      </c>
      <c r="H20234">
        <f t="shared" si="1266"/>
        <v>4.2162799000720362E-2</v>
      </c>
      <c r="I20234">
        <f t="shared" si="1267"/>
        <v>0</v>
      </c>
    </row>
    <row r="20235" spans="1:9" x14ac:dyDescent="0.3">
      <c r="A20235">
        <v>3</v>
      </c>
      <c r="B20235">
        <v>32</v>
      </c>
      <c r="C20235">
        <v>5</v>
      </c>
      <c r="D20235">
        <v>57</v>
      </c>
      <c r="E20235">
        <v>1</v>
      </c>
      <c r="F20235">
        <f t="shared" si="1264"/>
        <v>3.2645109475852401</v>
      </c>
      <c r="G20235">
        <f t="shared" si="1265"/>
        <v>3.6808943364984498E-2</v>
      </c>
      <c r="H20235">
        <f t="shared" si="1266"/>
        <v>3.3020144371109357</v>
      </c>
      <c r="I20235">
        <f t="shared" si="1267"/>
        <v>0</v>
      </c>
    </row>
    <row r="20236" spans="1:9" x14ac:dyDescent="0.3">
      <c r="A20236">
        <v>1</v>
      </c>
      <c r="B20236">
        <v>28</v>
      </c>
      <c r="C20236">
        <v>4</v>
      </c>
      <c r="D20236">
        <v>77</v>
      </c>
      <c r="E20236">
        <v>0</v>
      </c>
      <c r="F20236">
        <f t="shared" si="1264"/>
        <v>1.813412675536211</v>
      </c>
      <c r="G20236">
        <f t="shared" si="1265"/>
        <v>0.14022617863939307</v>
      </c>
      <c r="H20236">
        <f t="shared" si="1266"/>
        <v>0.1510859227426313</v>
      </c>
      <c r="I20236">
        <f t="shared" si="1267"/>
        <v>0</v>
      </c>
    </row>
    <row r="20237" spans="1:9" x14ac:dyDescent="0.3">
      <c r="A20237">
        <v>1</v>
      </c>
      <c r="B20237">
        <v>53</v>
      </c>
      <c r="C20237">
        <v>7</v>
      </c>
      <c r="D20237">
        <v>46</v>
      </c>
      <c r="E20237">
        <v>0</v>
      </c>
      <c r="F20237">
        <f t="shared" si="1264"/>
        <v>3.4005418167027672</v>
      </c>
      <c r="G20237">
        <f t="shared" si="1265"/>
        <v>3.2278535879818777E-2</v>
      </c>
      <c r="H20237">
        <f t="shared" si="1266"/>
        <v>3.2810976789213832E-2</v>
      </c>
      <c r="I20237">
        <f t="shared" si="1267"/>
        <v>0</v>
      </c>
    </row>
    <row r="20238" spans="1:9" x14ac:dyDescent="0.3">
      <c r="A20238">
        <v>1</v>
      </c>
      <c r="B20238">
        <v>28</v>
      </c>
      <c r="C20238">
        <v>1</v>
      </c>
      <c r="D20238">
        <v>47</v>
      </c>
      <c r="E20238">
        <v>0</v>
      </c>
      <c r="F20238">
        <f t="shared" si="1264"/>
        <v>3.2364630947568811</v>
      </c>
      <c r="G20238">
        <f t="shared" si="1265"/>
        <v>3.7816375225339954E-2</v>
      </c>
      <c r="H20238">
        <f t="shared" si="1266"/>
        <v>3.8549968387208436E-2</v>
      </c>
      <c r="I20238">
        <f t="shared" si="1267"/>
        <v>0</v>
      </c>
    </row>
    <row r="20239" spans="1:9" x14ac:dyDescent="0.3">
      <c r="A20239">
        <v>1</v>
      </c>
      <c r="B20239">
        <v>22</v>
      </c>
      <c r="C20239">
        <v>2</v>
      </c>
      <c r="D20239">
        <v>50</v>
      </c>
      <c r="E20239">
        <v>0</v>
      </c>
      <c r="F20239">
        <f t="shared" si="1264"/>
        <v>3.0602823354010318</v>
      </c>
      <c r="G20239">
        <f t="shared" si="1265"/>
        <v>4.4775625795371532E-2</v>
      </c>
      <c r="H20239">
        <f t="shared" si="1266"/>
        <v>4.5809019285957292E-2</v>
      </c>
      <c r="I20239">
        <f t="shared" si="1267"/>
        <v>0</v>
      </c>
    </row>
    <row r="20240" spans="1:9" x14ac:dyDescent="0.3">
      <c r="A20240">
        <v>1</v>
      </c>
      <c r="B20240">
        <v>34</v>
      </c>
      <c r="C20240">
        <v>7</v>
      </c>
      <c r="D20240">
        <v>64</v>
      </c>
      <c r="E20240">
        <v>0</v>
      </c>
      <c r="F20240">
        <f t="shared" si="1264"/>
        <v>2.4503547864609927</v>
      </c>
      <c r="G20240">
        <f t="shared" si="1265"/>
        <v>7.9412608207124452E-2</v>
      </c>
      <c r="H20240">
        <f t="shared" si="1266"/>
        <v>8.2743343333803732E-2</v>
      </c>
      <c r="I20240">
        <f t="shared" si="1267"/>
        <v>0</v>
      </c>
    </row>
    <row r="20241" spans="1:9" x14ac:dyDescent="0.3">
      <c r="A20241">
        <v>1</v>
      </c>
      <c r="B20241">
        <v>32</v>
      </c>
      <c r="C20241">
        <v>4</v>
      </c>
      <c r="D20241">
        <v>59</v>
      </c>
      <c r="E20241">
        <v>0</v>
      </c>
      <c r="F20241">
        <f t="shared" si="1264"/>
        <v>2.6836664880534817</v>
      </c>
      <c r="G20241">
        <f t="shared" si="1265"/>
        <v>6.3944066760719703E-2</v>
      </c>
      <c r="H20241">
        <f t="shared" si="1266"/>
        <v>6.6080046555693495E-2</v>
      </c>
      <c r="I20241">
        <f t="shared" si="1267"/>
        <v>0</v>
      </c>
    </row>
    <row r="20242" spans="1:9" x14ac:dyDescent="0.3">
      <c r="A20242">
        <v>1</v>
      </c>
      <c r="B20242">
        <v>56</v>
      </c>
      <c r="C20242">
        <v>6</v>
      </c>
      <c r="D20242">
        <v>56</v>
      </c>
      <c r="E20242">
        <v>0</v>
      </c>
      <c r="F20242">
        <f t="shared" si="1264"/>
        <v>2.9476138357759609</v>
      </c>
      <c r="G20242">
        <f t="shared" si="1265"/>
        <v>4.9849409583880198E-2</v>
      </c>
      <c r="H20242">
        <f t="shared" si="1266"/>
        <v>5.1134790722425633E-2</v>
      </c>
      <c r="I20242">
        <f t="shared" si="1267"/>
        <v>0</v>
      </c>
    </row>
    <row r="20243" spans="1:9" x14ac:dyDescent="0.3">
      <c r="A20243">
        <v>1</v>
      </c>
      <c r="B20243">
        <v>30</v>
      </c>
      <c r="C20243">
        <v>2</v>
      </c>
      <c r="D20243">
        <v>85</v>
      </c>
      <c r="E20243">
        <v>0</v>
      </c>
      <c r="F20243">
        <f t="shared" si="1264"/>
        <v>1.4522000474832231</v>
      </c>
      <c r="G20243">
        <f t="shared" si="1265"/>
        <v>0.18966320747237761</v>
      </c>
      <c r="H20243">
        <f t="shared" si="1266"/>
        <v>0.21030532448973138</v>
      </c>
      <c r="I20243">
        <f t="shared" si="1267"/>
        <v>0</v>
      </c>
    </row>
    <row r="20244" spans="1:9" x14ac:dyDescent="0.3">
      <c r="A20244">
        <v>2</v>
      </c>
      <c r="B20244">
        <v>31</v>
      </c>
      <c r="C20244">
        <v>4</v>
      </c>
      <c r="D20244">
        <v>86</v>
      </c>
      <c r="E20244">
        <v>0</v>
      </c>
      <c r="F20244">
        <f t="shared" si="1264"/>
        <v>1.6495480455581548</v>
      </c>
      <c r="G20244">
        <f t="shared" si="1265"/>
        <v>0.16117004186621442</v>
      </c>
      <c r="H20244">
        <f t="shared" si="1266"/>
        <v>0.17574726512507563</v>
      </c>
      <c r="I20244">
        <f t="shared" si="1267"/>
        <v>0</v>
      </c>
    </row>
    <row r="20245" spans="1:9" x14ac:dyDescent="0.3">
      <c r="A20245">
        <v>2</v>
      </c>
      <c r="B20245">
        <v>29</v>
      </c>
      <c r="C20245">
        <v>4</v>
      </c>
      <c r="D20245">
        <v>56</v>
      </c>
      <c r="E20245">
        <v>0</v>
      </c>
      <c r="F20245">
        <f t="shared" si="1264"/>
        <v>3.0537874295127816</v>
      </c>
      <c r="G20245">
        <f t="shared" si="1265"/>
        <v>4.5054240700043671E-2</v>
      </c>
      <c r="H20245">
        <f t="shared" si="1266"/>
        <v>4.6100736658940003E-2</v>
      </c>
      <c r="I20245">
        <f t="shared" si="1267"/>
        <v>0</v>
      </c>
    </row>
    <row r="20246" spans="1:9" x14ac:dyDescent="0.3">
      <c r="A20246">
        <v>1</v>
      </c>
      <c r="B20246">
        <v>31</v>
      </c>
      <c r="C20246">
        <v>5</v>
      </c>
      <c r="D20246">
        <v>52</v>
      </c>
      <c r="E20246">
        <v>0</v>
      </c>
      <c r="F20246">
        <f t="shared" si="1264"/>
        <v>3.0057625167117661</v>
      </c>
      <c r="G20246">
        <f t="shared" si="1265"/>
        <v>4.7166219806557705E-2</v>
      </c>
      <c r="H20246">
        <f t="shared" si="1266"/>
        <v>4.8314807965981948E-2</v>
      </c>
      <c r="I20246">
        <f t="shared" si="1267"/>
        <v>0</v>
      </c>
    </row>
    <row r="20247" spans="1:9" x14ac:dyDescent="0.3">
      <c r="A20247">
        <v>1</v>
      </c>
      <c r="B20247">
        <v>36</v>
      </c>
      <c r="C20247">
        <v>10</v>
      </c>
      <c r="D20247">
        <v>67</v>
      </c>
      <c r="E20247">
        <v>0</v>
      </c>
      <c r="F20247">
        <f t="shared" si="1264"/>
        <v>2.3113695612896947</v>
      </c>
      <c r="G20247">
        <f t="shared" si="1265"/>
        <v>9.0185706034769261E-2</v>
      </c>
      <c r="H20247">
        <f t="shared" si="1266"/>
        <v>9.4514772862561228E-2</v>
      </c>
      <c r="I20247">
        <f t="shared" si="1267"/>
        <v>0</v>
      </c>
    </row>
    <row r="20248" spans="1:9" x14ac:dyDescent="0.3">
      <c r="A20248">
        <v>1</v>
      </c>
      <c r="B20248">
        <v>42</v>
      </c>
      <c r="C20248">
        <v>2</v>
      </c>
      <c r="D20248">
        <v>50</v>
      </c>
      <c r="E20248">
        <v>1</v>
      </c>
      <c r="F20248">
        <f t="shared" si="1264"/>
        <v>3.1668599590337032</v>
      </c>
      <c r="G20248">
        <f t="shared" si="1265"/>
        <v>4.0432064927329314E-2</v>
      </c>
      <c r="H20248">
        <f t="shared" si="1266"/>
        <v>3.2081321224974291</v>
      </c>
      <c r="I20248">
        <f t="shared" si="1267"/>
        <v>0</v>
      </c>
    </row>
    <row r="20249" spans="1:9" x14ac:dyDescent="0.3">
      <c r="A20249">
        <v>1</v>
      </c>
      <c r="B20249">
        <v>39</v>
      </c>
      <c r="C20249">
        <v>9</v>
      </c>
      <c r="D20249">
        <v>66</v>
      </c>
      <c r="E20249">
        <v>0</v>
      </c>
      <c r="F20249">
        <f t="shared" si="1264"/>
        <v>2.3772372006794504</v>
      </c>
      <c r="G20249">
        <f t="shared" si="1265"/>
        <v>8.4925024433154986E-2</v>
      </c>
      <c r="H20249">
        <f t="shared" si="1266"/>
        <v>8.8749276553342818E-2</v>
      </c>
      <c r="I20249">
        <f t="shared" si="1267"/>
        <v>0</v>
      </c>
    </row>
    <row r="20250" spans="1:9" x14ac:dyDescent="0.3">
      <c r="A20250">
        <v>1</v>
      </c>
      <c r="B20250">
        <v>28</v>
      </c>
      <c r="C20250">
        <v>2</v>
      </c>
      <c r="D20250">
        <v>84</v>
      </c>
      <c r="E20250">
        <v>0</v>
      </c>
      <c r="F20250">
        <f t="shared" si="1264"/>
        <v>1.4887055233305526</v>
      </c>
      <c r="G20250">
        <f t="shared" si="1265"/>
        <v>0.18411610078298449</v>
      </c>
      <c r="H20250">
        <f t="shared" si="1266"/>
        <v>0.20348321451214677</v>
      </c>
      <c r="I20250">
        <f t="shared" si="1267"/>
        <v>0</v>
      </c>
    </row>
    <row r="20251" spans="1:9" x14ac:dyDescent="0.3">
      <c r="A20251">
        <v>1</v>
      </c>
      <c r="B20251">
        <v>31</v>
      </c>
      <c r="C20251">
        <v>7</v>
      </c>
      <c r="D20251">
        <v>84</v>
      </c>
      <c r="E20251">
        <v>0</v>
      </c>
      <c r="F20251">
        <f t="shared" si="1264"/>
        <v>1.4911033787041621</v>
      </c>
      <c r="G20251">
        <f t="shared" si="1265"/>
        <v>0.18375617407053754</v>
      </c>
      <c r="H20251">
        <f t="shared" si="1266"/>
        <v>0.20304216236563144</v>
      </c>
      <c r="I20251">
        <f t="shared" si="1267"/>
        <v>0</v>
      </c>
    </row>
    <row r="20252" spans="1:9" x14ac:dyDescent="0.3">
      <c r="A20252">
        <v>1</v>
      </c>
      <c r="B20252">
        <v>28</v>
      </c>
      <c r="C20252">
        <v>1</v>
      </c>
      <c r="D20252">
        <v>48</v>
      </c>
      <c r="E20252">
        <v>0</v>
      </c>
      <c r="F20252">
        <f t="shared" si="1264"/>
        <v>3.1892998565462847</v>
      </c>
      <c r="G20252">
        <f t="shared" si="1265"/>
        <v>3.9570379622057984E-2</v>
      </c>
      <c r="H20252">
        <f t="shared" si="1266"/>
        <v>4.0374573400990751E-2</v>
      </c>
      <c r="I20252">
        <f t="shared" si="1267"/>
        <v>0</v>
      </c>
    </row>
    <row r="20253" spans="1:9" x14ac:dyDescent="0.3">
      <c r="A20253">
        <v>1</v>
      </c>
      <c r="B20253">
        <v>32</v>
      </c>
      <c r="C20253">
        <v>3</v>
      </c>
      <c r="D20253">
        <v>53</v>
      </c>
      <c r="E20253">
        <v>0</v>
      </c>
      <c r="F20253">
        <f t="shared" si="1264"/>
        <v>2.9693636749513188</v>
      </c>
      <c r="G20253">
        <f t="shared" si="1265"/>
        <v>4.8829268614037878E-2</v>
      </c>
      <c r="H20253">
        <f t="shared" si="1266"/>
        <v>5.0061704278764829E-2</v>
      </c>
      <c r="I20253">
        <f t="shared" si="1267"/>
        <v>0</v>
      </c>
    </row>
    <row r="20254" spans="1:9" x14ac:dyDescent="0.3">
      <c r="A20254">
        <v>3</v>
      </c>
      <c r="B20254">
        <v>40</v>
      </c>
      <c r="C20254">
        <v>4</v>
      </c>
      <c r="D20254">
        <v>86</v>
      </c>
      <c r="E20254">
        <v>0</v>
      </c>
      <c r="F20254">
        <f t="shared" si="1264"/>
        <v>1.9421258465652693</v>
      </c>
      <c r="G20254">
        <f t="shared" si="1265"/>
        <v>0.12541449580675196</v>
      </c>
      <c r="H20254">
        <f t="shared" si="1266"/>
        <v>0.13400521435374174</v>
      </c>
      <c r="I20254">
        <f t="shared" si="1267"/>
        <v>0</v>
      </c>
    </row>
    <row r="20255" spans="1:9" x14ac:dyDescent="0.3">
      <c r="A20255">
        <v>1</v>
      </c>
      <c r="B20255">
        <v>46</v>
      </c>
      <c r="C20255">
        <v>7</v>
      </c>
      <c r="D20255">
        <v>43</v>
      </c>
      <c r="E20255">
        <v>0</v>
      </c>
      <c r="F20255">
        <f t="shared" si="1264"/>
        <v>3.5047293630631224</v>
      </c>
      <c r="G20255">
        <f t="shared" si="1265"/>
        <v>2.9177965203715791E-2</v>
      </c>
      <c r="H20255">
        <f t="shared" si="1266"/>
        <v>2.961210782208883E-2</v>
      </c>
      <c r="I20255">
        <f t="shared" si="1267"/>
        <v>0</v>
      </c>
    </row>
    <row r="20256" spans="1:9" x14ac:dyDescent="0.3">
      <c r="A20256">
        <v>1</v>
      </c>
      <c r="B20256">
        <v>29</v>
      </c>
      <c r="C20256">
        <v>2</v>
      </c>
      <c r="D20256">
        <v>78</v>
      </c>
      <c r="E20256">
        <v>0</v>
      </c>
      <c r="F20256">
        <f t="shared" si="1264"/>
        <v>1.7770138337757646</v>
      </c>
      <c r="G20256">
        <f t="shared" si="1265"/>
        <v>0.14467225691512003</v>
      </c>
      <c r="H20256">
        <f t="shared" si="1266"/>
        <v>0.15627055825025538</v>
      </c>
      <c r="I20256">
        <f t="shared" si="1267"/>
        <v>0</v>
      </c>
    </row>
    <row r="20257" spans="1:9" x14ac:dyDescent="0.3">
      <c r="A20257">
        <v>1</v>
      </c>
      <c r="B20257">
        <v>30</v>
      </c>
      <c r="C20257">
        <v>3</v>
      </c>
      <c r="D20257">
        <v>77</v>
      </c>
      <c r="E20257">
        <v>0</v>
      </c>
      <c r="F20257">
        <f t="shared" si="1264"/>
        <v>1.8267881955337359</v>
      </c>
      <c r="G20257">
        <f t="shared" si="1265"/>
        <v>0.1386213352234465</v>
      </c>
      <c r="H20257">
        <f t="shared" si="1266"/>
        <v>0.14922107474808813</v>
      </c>
      <c r="I20257">
        <f t="shared" si="1267"/>
        <v>0</v>
      </c>
    </row>
    <row r="20258" spans="1:9" x14ac:dyDescent="0.3">
      <c r="A20258">
        <v>1</v>
      </c>
      <c r="B20258">
        <v>56</v>
      </c>
      <c r="C20258">
        <v>16</v>
      </c>
      <c r="D20258">
        <v>53</v>
      </c>
      <c r="E20258">
        <v>0</v>
      </c>
      <c r="F20258">
        <f t="shared" si="1264"/>
        <v>3.0619259740651681</v>
      </c>
      <c r="G20258">
        <f t="shared" si="1265"/>
        <v>4.4705378681952325E-2</v>
      </c>
      <c r="H20258">
        <f t="shared" si="1266"/>
        <v>4.5735482081024528E-2</v>
      </c>
      <c r="I20258">
        <f t="shared" si="1267"/>
        <v>0</v>
      </c>
    </row>
    <row r="20259" spans="1:9" x14ac:dyDescent="0.3">
      <c r="A20259">
        <v>1</v>
      </c>
      <c r="B20259">
        <v>31</v>
      </c>
      <c r="C20259">
        <v>5</v>
      </c>
      <c r="D20259">
        <v>60</v>
      </c>
      <c r="E20259">
        <v>0</v>
      </c>
      <c r="F20259">
        <f t="shared" si="1264"/>
        <v>2.6284566110269942</v>
      </c>
      <c r="G20259">
        <f t="shared" si="1265"/>
        <v>6.7329304652537031E-2</v>
      </c>
      <c r="H20259">
        <f t="shared" si="1266"/>
        <v>6.9703092905061187E-2</v>
      </c>
      <c r="I20259">
        <f t="shared" si="1267"/>
        <v>0</v>
      </c>
    </row>
    <row r="20260" spans="1:9" x14ac:dyDescent="0.3">
      <c r="A20260">
        <v>1</v>
      </c>
      <c r="B20260">
        <v>57</v>
      </c>
      <c r="C20260">
        <v>7</v>
      </c>
      <c r="D20260">
        <v>73</v>
      </c>
      <c r="E20260">
        <v>0</v>
      </c>
      <c r="F20260">
        <f t="shared" si="1264"/>
        <v>2.1484499097431962</v>
      </c>
      <c r="G20260">
        <f t="shared" si="1265"/>
        <v>0.10447616205787498</v>
      </c>
      <c r="H20260">
        <f t="shared" si="1266"/>
        <v>0.11034643813480312</v>
      </c>
      <c r="I20260">
        <f t="shared" si="1267"/>
        <v>0</v>
      </c>
    </row>
    <row r="20261" spans="1:9" x14ac:dyDescent="0.3">
      <c r="A20261">
        <v>1</v>
      </c>
      <c r="B20261">
        <v>30</v>
      </c>
      <c r="C20261">
        <v>5</v>
      </c>
      <c r="D20261">
        <v>48</v>
      </c>
      <c r="E20261">
        <v>0</v>
      </c>
      <c r="F20261">
        <f t="shared" si="1264"/>
        <v>3.1890865883725183</v>
      </c>
      <c r="G20261">
        <f t="shared" si="1265"/>
        <v>3.9578485582095681E-2</v>
      </c>
      <c r="H20261">
        <f t="shared" si="1266"/>
        <v>4.0383013367931292E-2</v>
      </c>
      <c r="I20261">
        <f t="shared" si="1267"/>
        <v>0</v>
      </c>
    </row>
    <row r="20262" spans="1:9" x14ac:dyDescent="0.3">
      <c r="A20262">
        <v>1</v>
      </c>
      <c r="B20262">
        <v>26</v>
      </c>
      <c r="C20262">
        <v>3</v>
      </c>
      <c r="D20262">
        <v>53</v>
      </c>
      <c r="E20262">
        <v>0</v>
      </c>
      <c r="F20262">
        <f t="shared" si="1264"/>
        <v>2.9373903878615173</v>
      </c>
      <c r="G20262">
        <f t="shared" si="1265"/>
        <v>5.0335872037526368E-2</v>
      </c>
      <c r="H20262">
        <f t="shared" si="1266"/>
        <v>5.164690641410008E-2</v>
      </c>
      <c r="I20262">
        <f t="shared" si="1267"/>
        <v>0</v>
      </c>
    </row>
    <row r="20263" spans="1:9" x14ac:dyDescent="0.3">
      <c r="A20263">
        <v>1</v>
      </c>
      <c r="B20263">
        <v>30</v>
      </c>
      <c r="C20263">
        <v>6</v>
      </c>
      <c r="D20263">
        <v>83</v>
      </c>
      <c r="E20263">
        <v>0</v>
      </c>
      <c r="F20263">
        <f t="shared" si="1264"/>
        <v>1.5356554933673827</v>
      </c>
      <c r="G20263">
        <f t="shared" si="1265"/>
        <v>0.17716772597685193</v>
      </c>
      <c r="H20263">
        <f t="shared" si="1266"/>
        <v>0.19500289734553675</v>
      </c>
      <c r="I20263">
        <f t="shared" si="1267"/>
        <v>0</v>
      </c>
    </row>
    <row r="20264" spans="1:9" x14ac:dyDescent="0.3">
      <c r="A20264">
        <v>1</v>
      </c>
      <c r="B20264">
        <v>32</v>
      </c>
      <c r="C20264">
        <v>6</v>
      </c>
      <c r="D20264">
        <v>83</v>
      </c>
      <c r="E20264">
        <v>0</v>
      </c>
      <c r="F20264">
        <f t="shared" si="1264"/>
        <v>1.5463132557306496</v>
      </c>
      <c r="G20264">
        <f t="shared" si="1265"/>
        <v>0.17561938657686915</v>
      </c>
      <c r="H20264">
        <f t="shared" si="1266"/>
        <v>0.19312294622592519</v>
      </c>
      <c r="I20264">
        <f t="shared" si="1267"/>
        <v>0</v>
      </c>
    </row>
    <row r="20265" spans="1:9" x14ac:dyDescent="0.3">
      <c r="A20265">
        <v>1</v>
      </c>
      <c r="B20265">
        <v>36</v>
      </c>
      <c r="C20265">
        <v>7</v>
      </c>
      <c r="D20265">
        <v>77</v>
      </c>
      <c r="E20265">
        <v>0</v>
      </c>
      <c r="F20265">
        <f t="shared" si="1264"/>
        <v>1.8478904520865052</v>
      </c>
      <c r="G20265">
        <f t="shared" si="1265"/>
        <v>0.13612077240647952</v>
      </c>
      <c r="H20265">
        <f t="shared" si="1266"/>
        <v>0.14632230282648817</v>
      </c>
      <c r="I20265">
        <f t="shared" si="1267"/>
        <v>0</v>
      </c>
    </row>
    <row r="20266" spans="1:9" x14ac:dyDescent="0.3">
      <c r="A20266">
        <v>1</v>
      </c>
      <c r="B20266">
        <v>27</v>
      </c>
      <c r="C20266">
        <v>1</v>
      </c>
      <c r="D20266">
        <v>62</v>
      </c>
      <c r="E20266">
        <v>0</v>
      </c>
      <c r="F20266">
        <f t="shared" si="1264"/>
        <v>2.5236856404162995</v>
      </c>
      <c r="G20266">
        <f t="shared" si="1265"/>
        <v>7.4214319786398128E-2</v>
      </c>
      <c r="H20266">
        <f t="shared" si="1266"/>
        <v>7.71125179774758E-2</v>
      </c>
      <c r="I20266">
        <f t="shared" si="1267"/>
        <v>0</v>
      </c>
    </row>
    <row r="20267" spans="1:9" x14ac:dyDescent="0.3">
      <c r="A20267">
        <v>1</v>
      </c>
      <c r="B20267">
        <v>26</v>
      </c>
      <c r="C20267">
        <v>3</v>
      </c>
      <c r="D20267">
        <v>87</v>
      </c>
      <c r="E20267">
        <v>0</v>
      </c>
      <c r="F20267">
        <f t="shared" si="1264"/>
        <v>1.3338402887012366</v>
      </c>
      <c r="G20267">
        <f t="shared" si="1265"/>
        <v>0.20852484591592574</v>
      </c>
      <c r="H20267">
        <f t="shared" si="1266"/>
        <v>0.23385679107724452</v>
      </c>
      <c r="I20267">
        <f t="shared" si="1267"/>
        <v>0</v>
      </c>
    </row>
    <row r="20268" spans="1:9" x14ac:dyDescent="0.3">
      <c r="A20268">
        <v>1</v>
      </c>
      <c r="B20268">
        <v>35</v>
      </c>
      <c r="C20268">
        <v>10</v>
      </c>
      <c r="D20268">
        <v>47</v>
      </c>
      <c r="E20268">
        <v>1</v>
      </c>
      <c r="F20268">
        <f t="shared" si="1264"/>
        <v>3.2493054443199911</v>
      </c>
      <c r="G20268">
        <f t="shared" si="1265"/>
        <v>3.7351853245584973E-2</v>
      </c>
      <c r="H20268">
        <f t="shared" si="1266"/>
        <v>3.2873727502785721</v>
      </c>
      <c r="I20268">
        <f t="shared" si="1267"/>
        <v>0</v>
      </c>
    </row>
    <row r="20269" spans="1:9" x14ac:dyDescent="0.3">
      <c r="A20269">
        <v>1</v>
      </c>
      <c r="B20269">
        <v>30</v>
      </c>
      <c r="C20269">
        <v>2</v>
      </c>
      <c r="D20269">
        <v>83</v>
      </c>
      <c r="E20269">
        <v>0</v>
      </c>
      <c r="F20269">
        <f t="shared" si="1264"/>
        <v>1.5465265239044159</v>
      </c>
      <c r="G20269">
        <f t="shared" si="1265"/>
        <v>0.17558851234005973</v>
      </c>
      <c r="H20269">
        <f t="shared" si="1266"/>
        <v>0.19308549549239404</v>
      </c>
      <c r="I20269">
        <f t="shared" si="1267"/>
        <v>0</v>
      </c>
    </row>
    <row r="20270" spans="1:9" x14ac:dyDescent="0.3">
      <c r="A20270">
        <v>1</v>
      </c>
      <c r="B20270">
        <v>34</v>
      </c>
      <c r="C20270">
        <v>7</v>
      </c>
      <c r="D20270">
        <v>75</v>
      </c>
      <c r="E20270">
        <v>1</v>
      </c>
      <c r="F20270">
        <f t="shared" si="1264"/>
        <v>1.9315591661444311</v>
      </c>
      <c r="G20270">
        <f t="shared" si="1265"/>
        <v>0.12657810442778805</v>
      </c>
      <c r="H20270">
        <f t="shared" si="1266"/>
        <v>2.066895735037138</v>
      </c>
      <c r="I20270">
        <f t="shared" si="1267"/>
        <v>0</v>
      </c>
    </row>
    <row r="20271" spans="1:9" x14ac:dyDescent="0.3">
      <c r="A20271">
        <v>1</v>
      </c>
      <c r="B20271">
        <v>59</v>
      </c>
      <c r="C20271">
        <v>7</v>
      </c>
      <c r="D20271">
        <v>80</v>
      </c>
      <c r="E20271">
        <v>0</v>
      </c>
      <c r="F20271">
        <f t="shared" si="1264"/>
        <v>1.8289650046322876</v>
      </c>
      <c r="G20271">
        <f t="shared" si="1265"/>
        <v>0.13836161674101405</v>
      </c>
      <c r="H20271">
        <f t="shared" si="1266"/>
        <v>0.14891960531724813</v>
      </c>
      <c r="I20271">
        <f t="shared" si="1267"/>
        <v>0</v>
      </c>
    </row>
    <row r="20272" spans="1:9" x14ac:dyDescent="0.3">
      <c r="A20272">
        <v>1</v>
      </c>
      <c r="B20272">
        <v>40</v>
      </c>
      <c r="C20272">
        <v>12</v>
      </c>
      <c r="D20272">
        <v>90</v>
      </c>
      <c r="E20272">
        <v>0</v>
      </c>
      <c r="F20272">
        <f t="shared" si="1264"/>
        <v>1.2424950919039928</v>
      </c>
      <c r="G20272">
        <f t="shared" si="1265"/>
        <v>0.22400197750176687</v>
      </c>
      <c r="H20272">
        <f t="shared" si="1266"/>
        <v>0.25360530712918444</v>
      </c>
      <c r="I20272">
        <f t="shared" si="1267"/>
        <v>0</v>
      </c>
    </row>
    <row r="20273" spans="1:9" x14ac:dyDescent="0.3">
      <c r="A20273">
        <v>1</v>
      </c>
      <c r="B20273">
        <v>35</v>
      </c>
      <c r="C20273">
        <v>9</v>
      </c>
      <c r="D20273">
        <v>77</v>
      </c>
      <c r="E20273">
        <v>0</v>
      </c>
      <c r="F20273">
        <f t="shared" si="1264"/>
        <v>1.8371260556363542</v>
      </c>
      <c r="G20273">
        <f t="shared" si="1265"/>
        <v>0.13739154358480085</v>
      </c>
      <c r="H20273">
        <f t="shared" si="1266"/>
        <v>0.14779439141371242</v>
      </c>
      <c r="I20273">
        <f t="shared" si="1267"/>
        <v>0</v>
      </c>
    </row>
    <row r="20274" spans="1:9" x14ac:dyDescent="0.3">
      <c r="A20274">
        <v>1</v>
      </c>
      <c r="B20274">
        <v>36</v>
      </c>
      <c r="C20274">
        <v>3</v>
      </c>
      <c r="D20274">
        <v>60</v>
      </c>
      <c r="E20274">
        <v>0</v>
      </c>
      <c r="F20274">
        <f t="shared" si="1264"/>
        <v>2.660536532203678</v>
      </c>
      <c r="G20274">
        <f t="shared" si="1265"/>
        <v>6.5342558200854481E-2</v>
      </c>
      <c r="H20274">
        <f t="shared" si="1266"/>
        <v>6.757518923154851E-2</v>
      </c>
      <c r="I20274">
        <f t="shared" si="1267"/>
        <v>0</v>
      </c>
    </row>
    <row r="20275" spans="1:9" x14ac:dyDescent="0.3">
      <c r="A20275">
        <v>1</v>
      </c>
      <c r="B20275">
        <v>41</v>
      </c>
      <c r="C20275">
        <v>5</v>
      </c>
      <c r="D20275">
        <v>84</v>
      </c>
      <c r="E20275">
        <v>0</v>
      </c>
      <c r="F20275">
        <f t="shared" si="1264"/>
        <v>1.5498277057890135</v>
      </c>
      <c r="G20275">
        <f t="shared" si="1265"/>
        <v>0.17511115419382434</v>
      </c>
      <c r="H20275">
        <f t="shared" si="1266"/>
        <v>0.19250663408082608</v>
      </c>
      <c r="I20275">
        <f t="shared" si="1267"/>
        <v>0</v>
      </c>
    </row>
    <row r="20276" spans="1:9" x14ac:dyDescent="0.3">
      <c r="A20276">
        <v>1</v>
      </c>
      <c r="B20276">
        <v>26</v>
      </c>
      <c r="C20276">
        <v>3</v>
      </c>
      <c r="D20276">
        <v>90</v>
      </c>
      <c r="E20276">
        <v>0</v>
      </c>
      <c r="F20276">
        <f t="shared" si="1264"/>
        <v>1.1923505740694464</v>
      </c>
      <c r="G20276">
        <f t="shared" si="1265"/>
        <v>0.23283880108429206</v>
      </c>
      <c r="H20276">
        <f t="shared" si="1266"/>
        <v>0.26505833161925141</v>
      </c>
      <c r="I20276">
        <f t="shared" si="1267"/>
        <v>0</v>
      </c>
    </row>
    <row r="20277" spans="1:9" x14ac:dyDescent="0.3">
      <c r="A20277">
        <v>1</v>
      </c>
      <c r="B20277">
        <v>27</v>
      </c>
      <c r="C20277">
        <v>3</v>
      </c>
      <c r="D20277">
        <v>53</v>
      </c>
      <c r="E20277">
        <v>0</v>
      </c>
      <c r="F20277">
        <f t="shared" si="1264"/>
        <v>2.9427192690431512</v>
      </c>
      <c r="G20277">
        <f t="shared" si="1265"/>
        <v>5.0081749474138272E-2</v>
      </c>
      <c r="H20277">
        <f t="shared" si="1266"/>
        <v>5.1379350168283267E-2</v>
      </c>
      <c r="I20277">
        <f t="shared" si="1267"/>
        <v>0</v>
      </c>
    </row>
    <row r="20278" spans="1:9" x14ac:dyDescent="0.3">
      <c r="A20278">
        <v>1</v>
      </c>
      <c r="B20278">
        <v>33</v>
      </c>
      <c r="C20278">
        <v>6</v>
      </c>
      <c r="D20278">
        <v>59</v>
      </c>
      <c r="E20278">
        <v>0</v>
      </c>
      <c r="F20278">
        <f t="shared" si="1264"/>
        <v>2.6835598539665995</v>
      </c>
      <c r="G20278">
        <f t="shared" si="1265"/>
        <v>6.3950449664567643E-2</v>
      </c>
      <c r="H20278">
        <f t="shared" si="1266"/>
        <v>6.6086865513176316E-2</v>
      </c>
      <c r="I20278">
        <f t="shared" si="1267"/>
        <v>0</v>
      </c>
    </row>
    <row r="20279" spans="1:9" x14ac:dyDescent="0.3">
      <c r="A20279">
        <v>1</v>
      </c>
      <c r="B20279">
        <v>35</v>
      </c>
      <c r="C20279">
        <v>9</v>
      </c>
      <c r="D20279">
        <v>49</v>
      </c>
      <c r="E20279">
        <v>0</v>
      </c>
      <c r="F20279">
        <f t="shared" si="1264"/>
        <v>3.1576967255330564</v>
      </c>
      <c r="G20279">
        <f t="shared" si="1265"/>
        <v>4.0789074681893307E-2</v>
      </c>
      <c r="H20279">
        <f t="shared" si="1266"/>
        <v>4.1644285302311179E-2</v>
      </c>
      <c r="I20279">
        <f t="shared" si="1267"/>
        <v>0</v>
      </c>
    </row>
    <row r="20280" spans="1:9" x14ac:dyDescent="0.3">
      <c r="A20280">
        <v>1</v>
      </c>
      <c r="B20280">
        <v>35</v>
      </c>
      <c r="C20280">
        <v>5</v>
      </c>
      <c r="D20280">
        <v>49</v>
      </c>
      <c r="E20280">
        <v>0</v>
      </c>
      <c r="F20280">
        <f t="shared" si="1264"/>
        <v>3.1685677560700896</v>
      </c>
      <c r="G20280">
        <f t="shared" si="1265"/>
        <v>4.0365858968833032E-2</v>
      </c>
      <c r="H20280">
        <f t="shared" si="1266"/>
        <v>4.1203170251028813E-2</v>
      </c>
      <c r="I20280">
        <f t="shared" si="1267"/>
        <v>0</v>
      </c>
    </row>
    <row r="20281" spans="1:9" x14ac:dyDescent="0.3">
      <c r="A20281">
        <v>1</v>
      </c>
      <c r="B20281">
        <v>25</v>
      </c>
      <c r="C20281">
        <v>1</v>
      </c>
      <c r="D20281">
        <v>53</v>
      </c>
      <c r="E20281">
        <v>0</v>
      </c>
      <c r="F20281">
        <f t="shared" si="1264"/>
        <v>2.9374970219484013</v>
      </c>
      <c r="G20281">
        <f t="shared" si="1265"/>
        <v>5.0330774940969721E-2</v>
      </c>
      <c r="H20281">
        <f t="shared" si="1266"/>
        <v>5.1641539166114352E-2</v>
      </c>
      <c r="I20281">
        <f t="shared" si="1267"/>
        <v>0</v>
      </c>
    </row>
    <row r="20282" spans="1:9" x14ac:dyDescent="0.3">
      <c r="A20282">
        <v>4</v>
      </c>
      <c r="B20282">
        <v>35</v>
      </c>
      <c r="C20282">
        <v>3</v>
      </c>
      <c r="D20282">
        <v>51</v>
      </c>
      <c r="E20282">
        <v>0</v>
      </c>
      <c r="F20282">
        <f t="shared" si="1264"/>
        <v>3.8135304060346473</v>
      </c>
      <c r="G20282">
        <f t="shared" si="1265"/>
        <v>2.1593552360475918E-2</v>
      </c>
      <c r="H20282">
        <f t="shared" si="1266"/>
        <v>2.1830104647727919E-2</v>
      </c>
      <c r="I20282">
        <f t="shared" si="1267"/>
        <v>0</v>
      </c>
    </row>
    <row r="20283" spans="1:9" x14ac:dyDescent="0.3">
      <c r="A20283">
        <v>1</v>
      </c>
      <c r="B20283">
        <v>28</v>
      </c>
      <c r="C20283">
        <v>3</v>
      </c>
      <c r="D20283">
        <v>62</v>
      </c>
      <c r="E20283">
        <v>0</v>
      </c>
      <c r="F20283">
        <f t="shared" si="1264"/>
        <v>2.5235790063294163</v>
      </c>
      <c r="G20283">
        <f t="shared" si="1265"/>
        <v>7.4221646579756217E-2</v>
      </c>
      <c r="H20283">
        <f t="shared" si="1266"/>
        <v>7.7120432144336976E-2</v>
      </c>
      <c r="I20283">
        <f t="shared" si="1267"/>
        <v>0</v>
      </c>
    </row>
    <row r="20284" spans="1:9" x14ac:dyDescent="0.3">
      <c r="A20284">
        <v>1</v>
      </c>
      <c r="B20284">
        <v>37</v>
      </c>
      <c r="C20284">
        <v>10</v>
      </c>
      <c r="D20284">
        <v>79</v>
      </c>
      <c r="E20284">
        <v>0</v>
      </c>
      <c r="F20284">
        <f t="shared" si="1264"/>
        <v>1.7507395839441706</v>
      </c>
      <c r="G20284">
        <f t="shared" si="1265"/>
        <v>0.14795393916125893</v>
      </c>
      <c r="H20284">
        <f t="shared" si="1266"/>
        <v>0.16011469159681785</v>
      </c>
      <c r="I20284">
        <f t="shared" si="1267"/>
        <v>0</v>
      </c>
    </row>
    <row r="20285" spans="1:9" x14ac:dyDescent="0.3">
      <c r="A20285">
        <v>2</v>
      </c>
      <c r="B20285">
        <v>49</v>
      </c>
      <c r="C20285">
        <v>7</v>
      </c>
      <c r="D20285">
        <v>82</v>
      </c>
      <c r="E20285">
        <v>0</v>
      </c>
      <c r="F20285">
        <f t="shared" si="1264"/>
        <v>1.9259675867671708</v>
      </c>
      <c r="G20285">
        <f t="shared" si="1265"/>
        <v>0.1271975794299926</v>
      </c>
      <c r="H20285">
        <f t="shared" si="1266"/>
        <v>0.13604607112843317</v>
      </c>
      <c r="I20285">
        <f t="shared" si="1267"/>
        <v>0</v>
      </c>
    </row>
    <row r="20286" spans="1:9" x14ac:dyDescent="0.3">
      <c r="A20286">
        <v>1</v>
      </c>
      <c r="B20286">
        <v>27</v>
      </c>
      <c r="C20286">
        <v>3</v>
      </c>
      <c r="D20286">
        <v>51</v>
      </c>
      <c r="E20286">
        <v>0</v>
      </c>
      <c r="F20286">
        <f t="shared" si="1264"/>
        <v>3.037045745464344</v>
      </c>
      <c r="G20286">
        <f t="shared" si="1265"/>
        <v>4.5780052108281483E-2</v>
      </c>
      <c r="H20286">
        <f t="shared" si="1266"/>
        <v>4.6861080761571944E-2</v>
      </c>
      <c r="I20286">
        <f t="shared" si="1267"/>
        <v>0</v>
      </c>
    </row>
    <row r="20287" spans="1:9" x14ac:dyDescent="0.3">
      <c r="A20287">
        <v>2</v>
      </c>
      <c r="B20287">
        <v>27</v>
      </c>
      <c r="C20287">
        <v>4</v>
      </c>
      <c r="D20287">
        <v>50</v>
      </c>
      <c r="E20287">
        <v>0</v>
      </c>
      <c r="F20287">
        <f t="shared" si="1264"/>
        <v>3.3261090964130937</v>
      </c>
      <c r="G20287">
        <f t="shared" si="1265"/>
        <v>3.4686274335371935E-2</v>
      </c>
      <c r="H20287">
        <f t="shared" si="1266"/>
        <v>3.5302126162431509E-2</v>
      </c>
      <c r="I20287">
        <f t="shared" si="1267"/>
        <v>0</v>
      </c>
    </row>
    <row r="20288" spans="1:9" x14ac:dyDescent="0.3">
      <c r="A20288">
        <v>1</v>
      </c>
      <c r="B20288">
        <v>34</v>
      </c>
      <c r="C20288">
        <v>10</v>
      </c>
      <c r="D20288">
        <v>48</v>
      </c>
      <c r="E20288">
        <v>0</v>
      </c>
      <c r="F20288">
        <f t="shared" si="1264"/>
        <v>3.1968133249277617</v>
      </c>
      <c r="G20288">
        <f t="shared" si="1265"/>
        <v>3.9285819280366917E-2</v>
      </c>
      <c r="H20288">
        <f t="shared" si="1266"/>
        <v>4.0078332855530717E-2</v>
      </c>
      <c r="I20288">
        <f t="shared" si="1267"/>
        <v>0</v>
      </c>
    </row>
    <row r="20289" spans="1:9" x14ac:dyDescent="0.3">
      <c r="A20289">
        <v>1</v>
      </c>
      <c r="B20289">
        <v>34</v>
      </c>
      <c r="C20289">
        <v>8</v>
      </c>
      <c r="D20289">
        <v>52</v>
      </c>
      <c r="E20289">
        <v>0</v>
      </c>
      <c r="F20289">
        <f t="shared" si="1264"/>
        <v>3.0135958873538917</v>
      </c>
      <c r="G20289">
        <f t="shared" si="1265"/>
        <v>4.6815421999948106E-2</v>
      </c>
      <c r="H20289">
        <f t="shared" si="1266"/>
        <v>4.794671307428016E-2</v>
      </c>
      <c r="I20289">
        <f t="shared" si="1267"/>
        <v>0</v>
      </c>
    </row>
    <row r="20290" spans="1:9" x14ac:dyDescent="0.3">
      <c r="A20290">
        <v>1</v>
      </c>
      <c r="B20290">
        <v>37</v>
      </c>
      <c r="C20290">
        <v>8</v>
      </c>
      <c r="D20290">
        <v>70</v>
      </c>
      <c r="E20290">
        <v>0</v>
      </c>
      <c r="F20290">
        <f t="shared" si="1264"/>
        <v>2.1806442431080555</v>
      </c>
      <c r="G20290">
        <f t="shared" si="1265"/>
        <v>0.10150215818170182</v>
      </c>
      <c r="H20290">
        <f t="shared" si="1266"/>
        <v>0.10703097474438174</v>
      </c>
      <c r="I20290">
        <f t="shared" si="1267"/>
        <v>0</v>
      </c>
    </row>
    <row r="20291" spans="1:9" x14ac:dyDescent="0.3">
      <c r="A20291">
        <v>1</v>
      </c>
      <c r="B20291">
        <v>40</v>
      </c>
      <c r="C20291">
        <v>5</v>
      </c>
      <c r="D20291">
        <v>50</v>
      </c>
      <c r="E20291">
        <v>0</v>
      </c>
      <c r="F20291">
        <f t="shared" ref="F20291:F20354" si="1268">$K$2+$K$3*A20291+$K$4*B20291+$K$5*C20291+$K$6*D20291</f>
        <v>3.1480489237676612</v>
      </c>
      <c r="G20291">
        <f t="shared" ref="G20291:G20354" si="1269">1/(1+EXP(F20291))</f>
        <v>4.1168224908925806E-2</v>
      </c>
      <c r="H20291">
        <f t="shared" ref="H20291:H20354" si="1270">-1*(E20291*LN(G20291)+(1-E20291)*LN(1-G20291))</f>
        <v>4.2039636492240504E-2</v>
      </c>
      <c r="I20291">
        <f t="shared" ref="I20291:I20354" si="1271">IF(G20291&gt;=0.5,1,0)</f>
        <v>0</v>
      </c>
    </row>
    <row r="20292" spans="1:9" x14ac:dyDescent="0.3">
      <c r="A20292">
        <v>1</v>
      </c>
      <c r="B20292">
        <v>32</v>
      </c>
      <c r="C20292">
        <v>2</v>
      </c>
      <c r="D20292">
        <v>62</v>
      </c>
      <c r="E20292">
        <v>0</v>
      </c>
      <c r="F20292">
        <f t="shared" si="1268"/>
        <v>2.5476122886902091</v>
      </c>
      <c r="G20292">
        <f t="shared" si="1269"/>
        <v>7.2587057787022013E-2</v>
      </c>
      <c r="H20292">
        <f t="shared" si="1270"/>
        <v>7.5356351749089598E-2</v>
      </c>
      <c r="I20292">
        <f t="shared" si="1271"/>
        <v>0</v>
      </c>
    </row>
    <row r="20293" spans="1:9" x14ac:dyDescent="0.3">
      <c r="A20293">
        <v>1</v>
      </c>
      <c r="B20293">
        <v>31</v>
      </c>
      <c r="C20293">
        <v>3</v>
      </c>
      <c r="D20293">
        <v>48</v>
      </c>
      <c r="E20293">
        <v>0</v>
      </c>
      <c r="F20293">
        <f t="shared" si="1268"/>
        <v>3.1998509848226684</v>
      </c>
      <c r="G20293">
        <f t="shared" si="1269"/>
        <v>3.917133088659288E-2</v>
      </c>
      <c r="H20293">
        <f t="shared" si="1270"/>
        <v>3.9959169867393902E-2</v>
      </c>
      <c r="I20293">
        <f t="shared" si="1271"/>
        <v>0</v>
      </c>
    </row>
    <row r="20294" spans="1:9" x14ac:dyDescent="0.3">
      <c r="A20294">
        <v>1</v>
      </c>
      <c r="B20294">
        <v>25</v>
      </c>
      <c r="C20294">
        <v>2</v>
      </c>
      <c r="D20294">
        <v>79</v>
      </c>
      <c r="E20294">
        <v>0</v>
      </c>
      <c r="F20294">
        <f t="shared" si="1268"/>
        <v>1.708535070838634</v>
      </c>
      <c r="G20294">
        <f t="shared" si="1269"/>
        <v>0.15335382036053757</v>
      </c>
      <c r="H20294">
        <f t="shared" si="1270"/>
        <v>0.16647240520664877</v>
      </c>
      <c r="I20294">
        <f t="shared" si="1271"/>
        <v>0</v>
      </c>
    </row>
    <row r="20295" spans="1:9" x14ac:dyDescent="0.3">
      <c r="A20295">
        <v>1</v>
      </c>
      <c r="B20295">
        <v>31</v>
      </c>
      <c r="C20295">
        <v>4</v>
      </c>
      <c r="D20295">
        <v>84</v>
      </c>
      <c r="E20295">
        <v>0</v>
      </c>
      <c r="F20295">
        <f t="shared" si="1268"/>
        <v>1.4992566516069363</v>
      </c>
      <c r="G20295">
        <f t="shared" si="1269"/>
        <v>0.18253641775529317</v>
      </c>
      <c r="H20295">
        <f t="shared" si="1270"/>
        <v>0.20154892491590426</v>
      </c>
      <c r="I20295">
        <f t="shared" si="1271"/>
        <v>0</v>
      </c>
    </row>
    <row r="20296" spans="1:9" x14ac:dyDescent="0.3">
      <c r="A20296">
        <v>1</v>
      </c>
      <c r="B20296">
        <v>24</v>
      </c>
      <c r="C20296">
        <v>1</v>
      </c>
      <c r="D20296">
        <v>52</v>
      </c>
      <c r="E20296">
        <v>0</v>
      </c>
      <c r="F20296">
        <f t="shared" si="1268"/>
        <v>2.9793313789773639</v>
      </c>
      <c r="G20296">
        <f t="shared" si="1269"/>
        <v>4.8368395314101004E-2</v>
      </c>
      <c r="H20296">
        <f t="shared" si="1270"/>
        <v>4.9577288950685437E-2</v>
      </c>
      <c r="I20296">
        <f t="shared" si="1271"/>
        <v>0</v>
      </c>
    </row>
    <row r="20297" spans="1:9" x14ac:dyDescent="0.3">
      <c r="A20297">
        <v>1</v>
      </c>
      <c r="B20297">
        <v>29</v>
      </c>
      <c r="C20297">
        <v>6</v>
      </c>
      <c r="D20297">
        <v>52</v>
      </c>
      <c r="E20297">
        <v>0</v>
      </c>
      <c r="F20297">
        <f t="shared" si="1268"/>
        <v>2.9923869967142402</v>
      </c>
      <c r="G20297">
        <f t="shared" si="1269"/>
        <v>4.7770990654112673E-2</v>
      </c>
      <c r="H20297">
        <f t="shared" si="1270"/>
        <v>4.8949717084139727E-2</v>
      </c>
      <c r="I20297">
        <f t="shared" si="1271"/>
        <v>0</v>
      </c>
    </row>
    <row r="20298" spans="1:9" x14ac:dyDescent="0.3">
      <c r="A20298">
        <v>2</v>
      </c>
      <c r="B20298">
        <v>28</v>
      </c>
      <c r="C20298">
        <v>4</v>
      </c>
      <c r="D20298">
        <v>88</v>
      </c>
      <c r="E20298">
        <v>0</v>
      </c>
      <c r="F20298">
        <f t="shared" si="1268"/>
        <v>1.5392349255920603</v>
      </c>
      <c r="G20298">
        <f t="shared" si="1269"/>
        <v>0.17664652160840411</v>
      </c>
      <c r="H20298">
        <f t="shared" si="1270"/>
        <v>0.19436967064545244</v>
      </c>
      <c r="I20298">
        <f t="shared" si="1271"/>
        <v>0</v>
      </c>
    </row>
    <row r="20299" spans="1:9" x14ac:dyDescent="0.3">
      <c r="A20299">
        <v>1</v>
      </c>
      <c r="B20299">
        <v>30</v>
      </c>
      <c r="C20299">
        <v>5</v>
      </c>
      <c r="D20299">
        <v>63</v>
      </c>
      <c r="E20299">
        <v>0</v>
      </c>
      <c r="F20299">
        <f t="shared" si="1268"/>
        <v>2.4816380152135706</v>
      </c>
      <c r="G20299">
        <f t="shared" si="1269"/>
        <v>7.7155490512971367E-2</v>
      </c>
      <c r="H20299">
        <f t="shared" si="1270"/>
        <v>8.0294520764844099E-2</v>
      </c>
      <c r="I20299">
        <f t="shared" si="1271"/>
        <v>0</v>
      </c>
    </row>
    <row r="20300" spans="1:9" x14ac:dyDescent="0.3">
      <c r="A20300">
        <v>1</v>
      </c>
      <c r="B20300">
        <v>35</v>
      </c>
      <c r="C20300">
        <v>10</v>
      </c>
      <c r="D20300">
        <v>51</v>
      </c>
      <c r="E20300">
        <v>1</v>
      </c>
      <c r="F20300">
        <f t="shared" si="1268"/>
        <v>3.060652491477605</v>
      </c>
      <c r="G20300">
        <f t="shared" si="1269"/>
        <v>4.4759796602742451E-2</v>
      </c>
      <c r="H20300">
        <f t="shared" si="1270"/>
        <v>3.1064449397233922</v>
      </c>
      <c r="I20300">
        <f t="shared" si="1271"/>
        <v>0</v>
      </c>
    </row>
    <row r="20301" spans="1:9" x14ac:dyDescent="0.3">
      <c r="A20301">
        <v>1</v>
      </c>
      <c r="B20301">
        <v>33</v>
      </c>
      <c r="C20301">
        <v>5</v>
      </c>
      <c r="D20301">
        <v>51</v>
      </c>
      <c r="E20301">
        <v>1</v>
      </c>
      <c r="F20301">
        <f t="shared" si="1268"/>
        <v>3.0635835172856294</v>
      </c>
      <c r="G20301">
        <f t="shared" si="1269"/>
        <v>4.4634643700017948E-2</v>
      </c>
      <c r="H20301">
        <f t="shared" si="1270"/>
        <v>3.1092449569071943</v>
      </c>
      <c r="I20301">
        <f t="shared" si="1271"/>
        <v>0</v>
      </c>
    </row>
    <row r="20302" spans="1:9" x14ac:dyDescent="0.3">
      <c r="A20302">
        <v>2</v>
      </c>
      <c r="B20302">
        <v>37</v>
      </c>
      <c r="C20302">
        <v>9</v>
      </c>
      <c r="D20302">
        <v>58</v>
      </c>
      <c r="E20302">
        <v>0</v>
      </c>
      <c r="F20302">
        <f t="shared" si="1268"/>
        <v>2.9885032143733667</v>
      </c>
      <c r="G20302">
        <f t="shared" si="1269"/>
        <v>4.7947970347802293E-2</v>
      </c>
      <c r="H20302">
        <f t="shared" si="1270"/>
        <v>4.9135592688186319E-2</v>
      </c>
      <c r="I20302">
        <f t="shared" si="1271"/>
        <v>0</v>
      </c>
    </row>
    <row r="20303" spans="1:9" x14ac:dyDescent="0.3">
      <c r="A20303">
        <v>1</v>
      </c>
      <c r="B20303">
        <v>40</v>
      </c>
      <c r="C20303">
        <v>3</v>
      </c>
      <c r="D20303">
        <v>75</v>
      </c>
      <c r="E20303">
        <v>0</v>
      </c>
      <c r="F20303">
        <f t="shared" si="1268"/>
        <v>1.974403483771265</v>
      </c>
      <c r="G20303">
        <f t="shared" si="1269"/>
        <v>0.12191669522927934</v>
      </c>
      <c r="H20303">
        <f t="shared" si="1270"/>
        <v>0.1300138096989725</v>
      </c>
      <c r="I20303">
        <f t="shared" si="1271"/>
        <v>0</v>
      </c>
    </row>
    <row r="20304" spans="1:9" x14ac:dyDescent="0.3">
      <c r="A20304">
        <v>1</v>
      </c>
      <c r="B20304">
        <v>36</v>
      </c>
      <c r="C20304">
        <v>7</v>
      </c>
      <c r="D20304">
        <v>47</v>
      </c>
      <c r="E20304">
        <v>0</v>
      </c>
      <c r="F20304">
        <f t="shared" si="1268"/>
        <v>3.2627875984044001</v>
      </c>
      <c r="G20304">
        <f t="shared" si="1269"/>
        <v>3.6870091860521398E-2</v>
      </c>
      <c r="H20304">
        <f t="shared" si="1270"/>
        <v>3.7566976864177266E-2</v>
      </c>
      <c r="I20304">
        <f t="shared" si="1271"/>
        <v>0</v>
      </c>
    </row>
    <row r="20305" spans="1:9" x14ac:dyDescent="0.3">
      <c r="A20305">
        <v>1</v>
      </c>
      <c r="B20305">
        <v>31</v>
      </c>
      <c r="C20305">
        <v>6</v>
      </c>
      <c r="D20305">
        <v>82</v>
      </c>
      <c r="E20305">
        <v>0</v>
      </c>
      <c r="F20305">
        <f t="shared" si="1268"/>
        <v>1.588147612759613</v>
      </c>
      <c r="G20305">
        <f t="shared" si="1269"/>
        <v>0.16964467447111173</v>
      </c>
      <c r="H20305">
        <f t="shared" si="1270"/>
        <v>0.18590156675460476</v>
      </c>
      <c r="I20305">
        <f t="shared" si="1271"/>
        <v>0</v>
      </c>
    </row>
    <row r="20306" spans="1:9" x14ac:dyDescent="0.3">
      <c r="A20306">
        <v>1</v>
      </c>
      <c r="B20306">
        <v>33</v>
      </c>
      <c r="C20306">
        <v>4</v>
      </c>
      <c r="D20306">
        <v>57</v>
      </c>
      <c r="E20306">
        <v>0</v>
      </c>
      <c r="F20306">
        <f t="shared" si="1268"/>
        <v>2.7833218456563085</v>
      </c>
      <c r="G20306">
        <f t="shared" si="1269"/>
        <v>5.8232114193946818E-2</v>
      </c>
      <c r="H20306">
        <f t="shared" si="1270"/>
        <v>5.9996440494710916E-2</v>
      </c>
      <c r="I20306">
        <f t="shared" si="1271"/>
        <v>0</v>
      </c>
    </row>
    <row r="20307" spans="1:9" x14ac:dyDescent="0.3">
      <c r="A20307">
        <v>1</v>
      </c>
      <c r="B20307">
        <v>34</v>
      </c>
      <c r="C20307">
        <v>3</v>
      </c>
      <c r="D20307">
        <v>60</v>
      </c>
      <c r="E20307">
        <v>0</v>
      </c>
      <c r="F20307">
        <f t="shared" si="1268"/>
        <v>2.6498787698404112</v>
      </c>
      <c r="G20307">
        <f t="shared" si="1269"/>
        <v>6.5996481839805138E-2</v>
      </c>
      <c r="H20307">
        <f t="shared" si="1270"/>
        <v>6.8275073993584734E-2</v>
      </c>
      <c r="I20307">
        <f t="shared" si="1271"/>
        <v>0</v>
      </c>
    </row>
    <row r="20308" spans="1:9" x14ac:dyDescent="0.3">
      <c r="A20308">
        <v>1</v>
      </c>
      <c r="B20308">
        <v>27</v>
      </c>
      <c r="C20308">
        <v>2</v>
      </c>
      <c r="D20308">
        <v>78</v>
      </c>
      <c r="E20308">
        <v>0</v>
      </c>
      <c r="F20308">
        <f t="shared" si="1268"/>
        <v>1.7663560714124977</v>
      </c>
      <c r="G20308">
        <f t="shared" si="1269"/>
        <v>0.14599607258105002</v>
      </c>
      <c r="H20308">
        <f t="shared" si="1270"/>
        <v>0.15781948635291246</v>
      </c>
      <c r="I20308">
        <f t="shared" si="1271"/>
        <v>0</v>
      </c>
    </row>
    <row r="20309" spans="1:9" x14ac:dyDescent="0.3">
      <c r="A20309">
        <v>1</v>
      </c>
      <c r="B20309">
        <v>26</v>
      </c>
      <c r="C20309">
        <v>3</v>
      </c>
      <c r="D20309">
        <v>59</v>
      </c>
      <c r="E20309">
        <v>1</v>
      </c>
      <c r="F20309">
        <f t="shared" si="1268"/>
        <v>2.6544109585979383</v>
      </c>
      <c r="G20309">
        <f t="shared" si="1269"/>
        <v>6.5717662347586012E-2</v>
      </c>
      <c r="H20309">
        <f t="shared" si="1270"/>
        <v>2.7223875563241773</v>
      </c>
      <c r="I20309">
        <f t="shared" si="1271"/>
        <v>0</v>
      </c>
    </row>
    <row r="20310" spans="1:9" x14ac:dyDescent="0.3">
      <c r="A20310">
        <v>1</v>
      </c>
      <c r="B20310">
        <v>44</v>
      </c>
      <c r="C20310">
        <v>8</v>
      </c>
      <c r="D20310">
        <v>65</v>
      </c>
      <c r="E20310">
        <v>1</v>
      </c>
      <c r="F20310">
        <f t="shared" si="1268"/>
        <v>2.4537626024324726</v>
      </c>
      <c r="G20310">
        <f t="shared" si="1269"/>
        <v>7.9163832382125168E-2</v>
      </c>
      <c r="H20310">
        <f t="shared" si="1270"/>
        <v>2.5362357463053846</v>
      </c>
      <c r="I20310">
        <f t="shared" si="1271"/>
        <v>0</v>
      </c>
    </row>
    <row r="20311" spans="1:9" x14ac:dyDescent="0.3">
      <c r="A20311">
        <v>1</v>
      </c>
      <c r="B20311">
        <v>57</v>
      </c>
      <c r="C20311">
        <v>16</v>
      </c>
      <c r="D20311">
        <v>68</v>
      </c>
      <c r="E20311">
        <v>0</v>
      </c>
      <c r="F20311">
        <f t="shared" si="1268"/>
        <v>2.3598062820878543</v>
      </c>
      <c r="G20311">
        <f t="shared" si="1269"/>
        <v>8.6289466688444671E-2</v>
      </c>
      <c r="H20311">
        <f t="shared" si="1270"/>
        <v>9.0241460849247807E-2</v>
      </c>
      <c r="I20311">
        <f t="shared" si="1271"/>
        <v>0</v>
      </c>
    </row>
    <row r="20312" spans="1:9" x14ac:dyDescent="0.3">
      <c r="A20312">
        <v>2</v>
      </c>
      <c r="B20312">
        <v>26</v>
      </c>
      <c r="C20312">
        <v>4</v>
      </c>
      <c r="D20312">
        <v>49</v>
      </c>
      <c r="E20312">
        <v>0</v>
      </c>
      <c r="F20312">
        <f t="shared" si="1268"/>
        <v>3.3679434534420567</v>
      </c>
      <c r="G20312">
        <f t="shared" si="1269"/>
        <v>3.3312471772030693E-2</v>
      </c>
      <c r="H20312">
        <f t="shared" si="1270"/>
        <v>3.3879970983060656E-2</v>
      </c>
      <c r="I20312">
        <f t="shared" si="1271"/>
        <v>0</v>
      </c>
    </row>
    <row r="20313" spans="1:9" x14ac:dyDescent="0.3">
      <c r="A20313">
        <v>1</v>
      </c>
      <c r="B20313">
        <v>25</v>
      </c>
      <c r="C20313">
        <v>1</v>
      </c>
      <c r="D20313">
        <v>47</v>
      </c>
      <c r="E20313">
        <v>0</v>
      </c>
      <c r="F20313">
        <f t="shared" si="1268"/>
        <v>3.2204764512119803</v>
      </c>
      <c r="G20313">
        <f t="shared" si="1269"/>
        <v>3.8402387410808196E-2</v>
      </c>
      <c r="H20313">
        <f t="shared" si="1270"/>
        <v>3.9159197952620524E-2</v>
      </c>
      <c r="I20313">
        <f t="shared" si="1271"/>
        <v>0</v>
      </c>
    </row>
    <row r="20314" spans="1:9" x14ac:dyDescent="0.3">
      <c r="A20314">
        <v>1</v>
      </c>
      <c r="B20314">
        <v>33</v>
      </c>
      <c r="C20314">
        <v>5</v>
      </c>
      <c r="D20314">
        <v>48</v>
      </c>
      <c r="E20314">
        <v>0</v>
      </c>
      <c r="F20314">
        <f t="shared" si="1268"/>
        <v>3.2050732319174191</v>
      </c>
      <c r="G20314">
        <f t="shared" si="1269"/>
        <v>3.8975253814996655E-2</v>
      </c>
      <c r="H20314">
        <f t="shared" si="1270"/>
        <v>3.9755119890724826E-2</v>
      </c>
      <c r="I20314">
        <f t="shared" si="1271"/>
        <v>0</v>
      </c>
    </row>
    <row r="20315" spans="1:9" x14ac:dyDescent="0.3">
      <c r="A20315">
        <v>1</v>
      </c>
      <c r="B20315">
        <v>23</v>
      </c>
      <c r="C20315">
        <v>1</v>
      </c>
      <c r="D20315">
        <v>60</v>
      </c>
      <c r="E20315">
        <v>0</v>
      </c>
      <c r="F20315">
        <f t="shared" si="1268"/>
        <v>2.5966965921109582</v>
      </c>
      <c r="G20315">
        <f t="shared" si="1269"/>
        <v>6.9351324892461236E-2</v>
      </c>
      <c r="H20315">
        <f t="shared" si="1270"/>
        <v>7.1873435859354351E-2</v>
      </c>
      <c r="I20315">
        <f t="shared" si="1271"/>
        <v>0</v>
      </c>
    </row>
    <row r="20316" spans="1:9" x14ac:dyDescent="0.3">
      <c r="A20316">
        <v>1</v>
      </c>
      <c r="B20316">
        <v>36</v>
      </c>
      <c r="C20316">
        <v>9</v>
      </c>
      <c r="D20316">
        <v>89</v>
      </c>
      <c r="E20316">
        <v>0</v>
      </c>
      <c r="F20316">
        <f t="shared" si="1268"/>
        <v>1.2764960782908297</v>
      </c>
      <c r="G20316">
        <f t="shared" si="1269"/>
        <v>0.21814725883599795</v>
      </c>
      <c r="H20316">
        <f t="shared" si="1270"/>
        <v>0.24608886670144708</v>
      </c>
      <c r="I20316">
        <f t="shared" si="1271"/>
        <v>0</v>
      </c>
    </row>
    <row r="20317" spans="1:9" x14ac:dyDescent="0.3">
      <c r="A20317">
        <v>2</v>
      </c>
      <c r="B20317">
        <v>28</v>
      </c>
      <c r="C20317">
        <v>3</v>
      </c>
      <c r="D20317">
        <v>83</v>
      </c>
      <c r="E20317">
        <v>0</v>
      </c>
      <c r="F20317">
        <f t="shared" si="1268"/>
        <v>1.7777688742793014</v>
      </c>
      <c r="G20317">
        <f t="shared" si="1269"/>
        <v>0.14457885160975434</v>
      </c>
      <c r="H20317">
        <f t="shared" si="1270"/>
        <v>0.1561613601020948</v>
      </c>
      <c r="I20317">
        <f t="shared" si="1271"/>
        <v>0</v>
      </c>
    </row>
    <row r="20318" spans="1:9" x14ac:dyDescent="0.3">
      <c r="A20318">
        <v>1</v>
      </c>
      <c r="B20318">
        <v>32</v>
      </c>
      <c r="C20318">
        <v>7</v>
      </c>
      <c r="D20318">
        <v>50</v>
      </c>
      <c r="E20318">
        <v>0</v>
      </c>
      <c r="F20318">
        <f t="shared" si="1268"/>
        <v>3.0999823590460758</v>
      </c>
      <c r="G20318">
        <f t="shared" si="1269"/>
        <v>4.3107982619003844E-2</v>
      </c>
      <c r="H20318">
        <f t="shared" si="1270"/>
        <v>4.4064728398090516E-2</v>
      </c>
      <c r="I20318">
        <f t="shared" si="1271"/>
        <v>0</v>
      </c>
    </row>
    <row r="20319" spans="1:9" x14ac:dyDescent="0.3">
      <c r="A20319">
        <v>1</v>
      </c>
      <c r="B20319">
        <v>47</v>
      </c>
      <c r="C20319">
        <v>16</v>
      </c>
      <c r="D20319">
        <v>46</v>
      </c>
      <c r="E20319">
        <v>0</v>
      </c>
      <c r="F20319">
        <f t="shared" si="1268"/>
        <v>3.3441087109046412</v>
      </c>
      <c r="G20319">
        <f t="shared" si="1269"/>
        <v>3.4088612615167303E-2</v>
      </c>
      <c r="H20319">
        <f t="shared" si="1270"/>
        <v>3.4683180462889505E-2</v>
      </c>
      <c r="I20319">
        <f t="shared" si="1271"/>
        <v>0</v>
      </c>
    </row>
    <row r="20320" spans="1:9" x14ac:dyDescent="0.3">
      <c r="A20320">
        <v>1</v>
      </c>
      <c r="B20320">
        <v>36</v>
      </c>
      <c r="C20320">
        <v>8</v>
      </c>
      <c r="D20320">
        <v>63</v>
      </c>
      <c r="E20320">
        <v>0</v>
      </c>
      <c r="F20320">
        <f t="shared" si="1268"/>
        <v>2.505458029400597</v>
      </c>
      <c r="G20320">
        <f t="shared" si="1269"/>
        <v>7.5476436550865028E-2</v>
      </c>
      <c r="H20320">
        <f t="shared" si="1270"/>
        <v>7.8476740703524159E-2</v>
      </c>
      <c r="I20320">
        <f t="shared" si="1271"/>
        <v>0</v>
      </c>
    </row>
    <row r="20321" spans="1:9" x14ac:dyDescent="0.3">
      <c r="A20321">
        <v>1</v>
      </c>
      <c r="B20321">
        <v>32</v>
      </c>
      <c r="C20321">
        <v>7</v>
      </c>
      <c r="D20321">
        <v>46</v>
      </c>
      <c r="E20321">
        <v>0</v>
      </c>
      <c r="F20321">
        <f t="shared" si="1268"/>
        <v>3.2886353118884619</v>
      </c>
      <c r="G20321">
        <f t="shared" si="1269"/>
        <v>3.59631293726939E-2</v>
      </c>
      <c r="H20321">
        <f t="shared" si="1270"/>
        <v>3.6625737564310576E-2</v>
      </c>
      <c r="I20321">
        <f t="shared" si="1271"/>
        <v>0</v>
      </c>
    </row>
    <row r="20322" spans="1:9" x14ac:dyDescent="0.3">
      <c r="A20322">
        <v>1</v>
      </c>
      <c r="B20322">
        <v>30</v>
      </c>
      <c r="C20322">
        <v>4</v>
      </c>
      <c r="D20322">
        <v>86</v>
      </c>
      <c r="E20322">
        <v>0</v>
      </c>
      <c r="F20322">
        <f t="shared" si="1268"/>
        <v>1.3996012940041096</v>
      </c>
      <c r="G20322">
        <f t="shared" si="1269"/>
        <v>0.19787938768435048</v>
      </c>
      <c r="H20322">
        <f t="shared" si="1270"/>
        <v>0.22049629300196857</v>
      </c>
      <c r="I20322">
        <f t="shared" si="1271"/>
        <v>0</v>
      </c>
    </row>
    <row r="20323" spans="1:9" x14ac:dyDescent="0.3">
      <c r="A20323">
        <v>2</v>
      </c>
      <c r="B20323">
        <v>27</v>
      </c>
      <c r="C20323">
        <v>1</v>
      </c>
      <c r="D20323">
        <v>71</v>
      </c>
      <c r="E20323">
        <v>0</v>
      </c>
      <c r="F20323">
        <f t="shared" si="1268"/>
        <v>2.3438343668933426</v>
      </c>
      <c r="G20323">
        <f t="shared" si="1269"/>
        <v>8.7557099145401718E-2</v>
      </c>
      <c r="H20323">
        <f t="shared" si="1270"/>
        <v>9.1629769889270046E-2</v>
      </c>
      <c r="I20323">
        <f t="shared" si="1271"/>
        <v>0</v>
      </c>
    </row>
    <row r="20324" spans="1:9" x14ac:dyDescent="0.3">
      <c r="A20324">
        <v>1</v>
      </c>
      <c r="B20324">
        <v>32</v>
      </c>
      <c r="C20324">
        <v>9</v>
      </c>
      <c r="D20324">
        <v>79</v>
      </c>
      <c r="E20324">
        <v>0</v>
      </c>
      <c r="F20324">
        <f t="shared" si="1268"/>
        <v>1.7268129356702602</v>
      </c>
      <c r="G20324">
        <f t="shared" si="1269"/>
        <v>0.15099569433656981</v>
      </c>
      <c r="H20324">
        <f t="shared" si="1270"/>
        <v>0.16369102123084595</v>
      </c>
      <c r="I20324">
        <f t="shared" si="1271"/>
        <v>0</v>
      </c>
    </row>
    <row r="20325" spans="1:9" x14ac:dyDescent="0.3">
      <c r="A20325">
        <v>1</v>
      </c>
      <c r="B20325">
        <v>32</v>
      </c>
      <c r="C20325">
        <v>8</v>
      </c>
      <c r="D20325">
        <v>70</v>
      </c>
      <c r="E20325">
        <v>0</v>
      </c>
      <c r="F20325">
        <f t="shared" si="1268"/>
        <v>2.153999837199887</v>
      </c>
      <c r="G20325">
        <f t="shared" si="1269"/>
        <v>0.10395804454997472</v>
      </c>
      <c r="H20325">
        <f t="shared" si="1270"/>
        <v>0.10976804182442965</v>
      </c>
      <c r="I20325">
        <f t="shared" si="1271"/>
        <v>0</v>
      </c>
    </row>
    <row r="20326" spans="1:9" x14ac:dyDescent="0.3">
      <c r="A20326">
        <v>1</v>
      </c>
      <c r="B20326">
        <v>27</v>
      </c>
      <c r="C20326">
        <v>1</v>
      </c>
      <c r="D20326">
        <v>84</v>
      </c>
      <c r="E20326">
        <v>1</v>
      </c>
      <c r="F20326">
        <f t="shared" si="1268"/>
        <v>1.4860943997831768</v>
      </c>
      <c r="G20326">
        <f t="shared" si="1269"/>
        <v>0.18450866043952302</v>
      </c>
      <c r="H20326">
        <f t="shared" si="1270"/>
        <v>1.6900588765515896</v>
      </c>
      <c r="I20326">
        <f t="shared" si="1271"/>
        <v>0</v>
      </c>
    </row>
    <row r="20327" spans="1:9" x14ac:dyDescent="0.3">
      <c r="A20327">
        <v>1</v>
      </c>
      <c r="B20327">
        <v>41</v>
      </c>
      <c r="C20327">
        <v>5</v>
      </c>
      <c r="D20327">
        <v>86</v>
      </c>
      <c r="E20327">
        <v>0</v>
      </c>
      <c r="F20327">
        <f t="shared" si="1268"/>
        <v>1.4555012293678207</v>
      </c>
      <c r="G20327">
        <f t="shared" si="1269"/>
        <v>0.18915636498845434</v>
      </c>
      <c r="H20327">
        <f t="shared" si="1270"/>
        <v>0.20968004862058462</v>
      </c>
      <c r="I20327">
        <f t="shared" si="1271"/>
        <v>0</v>
      </c>
    </row>
    <row r="20328" spans="1:9" x14ac:dyDescent="0.3">
      <c r="A20328">
        <v>1</v>
      </c>
      <c r="B20328">
        <v>60</v>
      </c>
      <c r="C20328">
        <v>27</v>
      </c>
      <c r="D20328">
        <v>46</v>
      </c>
      <c r="E20328">
        <v>0</v>
      </c>
      <c r="F20328">
        <f t="shared" si="1268"/>
        <v>3.3834888322890366</v>
      </c>
      <c r="G20328">
        <f t="shared" si="1269"/>
        <v>3.2815483384766544E-2</v>
      </c>
      <c r="H20328">
        <f t="shared" si="1270"/>
        <v>3.3365988272021981E-2</v>
      </c>
      <c r="I20328">
        <f t="shared" si="1271"/>
        <v>0</v>
      </c>
    </row>
    <row r="20329" spans="1:9" x14ac:dyDescent="0.3">
      <c r="A20329">
        <v>1</v>
      </c>
      <c r="B20329">
        <v>47</v>
      </c>
      <c r="C20329">
        <v>19</v>
      </c>
      <c r="D20329">
        <v>53</v>
      </c>
      <c r="E20329">
        <v>0</v>
      </c>
      <c r="F20329">
        <f t="shared" si="1268"/>
        <v>3.0058127705276907</v>
      </c>
      <c r="G20329">
        <f t="shared" si="1269"/>
        <v>4.7163961372691215E-2</v>
      </c>
      <c r="H20329">
        <f t="shared" si="1270"/>
        <v>4.8312437740201837E-2</v>
      </c>
      <c r="I20329">
        <f t="shared" si="1271"/>
        <v>0</v>
      </c>
    </row>
    <row r="20330" spans="1:9" x14ac:dyDescent="0.3">
      <c r="A20330">
        <v>1</v>
      </c>
      <c r="B20330">
        <v>32</v>
      </c>
      <c r="C20330">
        <v>2</v>
      </c>
      <c r="D20330">
        <v>83</v>
      </c>
      <c r="E20330">
        <v>0</v>
      </c>
      <c r="F20330">
        <f t="shared" si="1268"/>
        <v>1.5571842862676828</v>
      </c>
      <c r="G20330">
        <f t="shared" si="1269"/>
        <v>0.17405105495686674</v>
      </c>
      <c r="H20330">
        <f t="shared" si="1270"/>
        <v>0.19122231724660943</v>
      </c>
      <c r="I20330">
        <f t="shared" si="1271"/>
        <v>0</v>
      </c>
    </row>
    <row r="20331" spans="1:9" x14ac:dyDescent="0.3">
      <c r="A20331">
        <v>1</v>
      </c>
      <c r="B20331">
        <v>35</v>
      </c>
      <c r="C20331">
        <v>4</v>
      </c>
      <c r="D20331">
        <v>45</v>
      </c>
      <c r="E20331">
        <v>0</v>
      </c>
      <c r="F20331">
        <f t="shared" si="1268"/>
        <v>3.3599384665467333</v>
      </c>
      <c r="G20331">
        <f t="shared" si="1269"/>
        <v>3.3571219627408722E-2</v>
      </c>
      <c r="H20331">
        <f t="shared" si="1270"/>
        <v>3.4147671230347482E-2</v>
      </c>
      <c r="I20331">
        <f t="shared" si="1271"/>
        <v>0</v>
      </c>
    </row>
    <row r="20332" spans="1:9" x14ac:dyDescent="0.3">
      <c r="A20332">
        <v>1</v>
      </c>
      <c r="B20332">
        <v>38</v>
      </c>
      <c r="C20332">
        <v>10</v>
      </c>
      <c r="D20332">
        <v>66</v>
      </c>
      <c r="E20332">
        <v>0</v>
      </c>
      <c r="F20332">
        <f t="shared" si="1268"/>
        <v>2.3691905618635585</v>
      </c>
      <c r="G20332">
        <f t="shared" si="1269"/>
        <v>8.5552443148800339E-2</v>
      </c>
      <c r="H20332">
        <f t="shared" si="1270"/>
        <v>8.9435159049048196E-2</v>
      </c>
      <c r="I20332">
        <f t="shared" si="1271"/>
        <v>0</v>
      </c>
    </row>
    <row r="20333" spans="1:9" x14ac:dyDescent="0.3">
      <c r="A20333">
        <v>1</v>
      </c>
      <c r="B20333">
        <v>37</v>
      </c>
      <c r="C20333">
        <v>9</v>
      </c>
      <c r="D20333">
        <v>55</v>
      </c>
      <c r="E20333">
        <v>0</v>
      </c>
      <c r="F20333">
        <f t="shared" si="1268"/>
        <v>2.8853750586327451</v>
      </c>
      <c r="G20333">
        <f t="shared" si="1269"/>
        <v>5.288127949939618E-2</v>
      </c>
      <c r="H20333">
        <f t="shared" si="1270"/>
        <v>5.4330828816610388E-2</v>
      </c>
      <c r="I20333">
        <f t="shared" si="1271"/>
        <v>0</v>
      </c>
    </row>
    <row r="20334" spans="1:9" x14ac:dyDescent="0.3">
      <c r="A20334">
        <v>1</v>
      </c>
      <c r="B20334">
        <v>34</v>
      </c>
      <c r="C20334">
        <v>5</v>
      </c>
      <c r="D20334">
        <v>99</v>
      </c>
      <c r="E20334">
        <v>1</v>
      </c>
      <c r="F20334">
        <f t="shared" si="1268"/>
        <v>0.80507696435863085</v>
      </c>
      <c r="G20334">
        <f t="shared" si="1269"/>
        <v>0.30894055573772444</v>
      </c>
      <c r="H20334">
        <f t="shared" si="1270"/>
        <v>1.1746063968443956</v>
      </c>
      <c r="I20334">
        <f t="shared" si="1271"/>
        <v>0</v>
      </c>
    </row>
    <row r="20335" spans="1:9" x14ac:dyDescent="0.3">
      <c r="A20335">
        <v>1</v>
      </c>
      <c r="B20335">
        <v>32</v>
      </c>
      <c r="C20335">
        <v>6</v>
      </c>
      <c r="D20335">
        <v>54</v>
      </c>
      <c r="E20335">
        <v>0</v>
      </c>
      <c r="F20335">
        <f t="shared" si="1268"/>
        <v>2.9140471638379482</v>
      </c>
      <c r="G20335">
        <f t="shared" si="1269"/>
        <v>5.1463514062527013E-2</v>
      </c>
      <c r="H20335">
        <f t="shared" si="1270"/>
        <v>5.2835023359583788E-2</v>
      </c>
      <c r="I20335">
        <f t="shared" si="1271"/>
        <v>0</v>
      </c>
    </row>
    <row r="20336" spans="1:9" x14ac:dyDescent="0.3">
      <c r="A20336">
        <v>1</v>
      </c>
      <c r="B20336">
        <v>38</v>
      </c>
      <c r="C20336">
        <v>6</v>
      </c>
      <c r="D20336">
        <v>56</v>
      </c>
      <c r="E20336">
        <v>0</v>
      </c>
      <c r="F20336">
        <f t="shared" si="1268"/>
        <v>2.8516939745065564</v>
      </c>
      <c r="G20336">
        <f t="shared" si="1269"/>
        <v>5.4593819546589428E-2</v>
      </c>
      <c r="H20336">
        <f t="shared" si="1270"/>
        <v>5.6140623249181856E-2</v>
      </c>
      <c r="I20336">
        <f t="shared" si="1271"/>
        <v>0</v>
      </c>
    </row>
    <row r="20337" spans="1:9" x14ac:dyDescent="0.3">
      <c r="A20337">
        <v>1</v>
      </c>
      <c r="B20337">
        <v>29</v>
      </c>
      <c r="C20337">
        <v>7</v>
      </c>
      <c r="D20337">
        <v>51</v>
      </c>
      <c r="E20337">
        <v>0</v>
      </c>
      <c r="F20337">
        <f t="shared" si="1268"/>
        <v>3.0368324772905786</v>
      </c>
      <c r="G20337">
        <f t="shared" si="1269"/>
        <v>4.5789369468685483E-2</v>
      </c>
      <c r="H20337">
        <f t="shared" si="1270"/>
        <v>4.6870845183196091E-2</v>
      </c>
      <c r="I20337">
        <f t="shared" si="1271"/>
        <v>0</v>
      </c>
    </row>
    <row r="20338" spans="1:9" x14ac:dyDescent="0.3">
      <c r="A20338">
        <v>2</v>
      </c>
      <c r="B20338">
        <v>41</v>
      </c>
      <c r="C20338">
        <v>9</v>
      </c>
      <c r="D20338">
        <v>78</v>
      </c>
      <c r="E20338">
        <v>0</v>
      </c>
      <c r="F20338">
        <f t="shared" si="1268"/>
        <v>2.0665539748879707</v>
      </c>
      <c r="G20338">
        <f t="shared" si="1269"/>
        <v>0.11239035084240274</v>
      </c>
      <c r="H20338">
        <f t="shared" si="1270"/>
        <v>0.1192232169174462</v>
      </c>
      <c r="I20338">
        <f t="shared" si="1271"/>
        <v>0</v>
      </c>
    </row>
    <row r="20339" spans="1:9" x14ac:dyDescent="0.3">
      <c r="A20339">
        <v>1</v>
      </c>
      <c r="B20339">
        <v>26</v>
      </c>
      <c r="C20339">
        <v>1</v>
      </c>
      <c r="D20339">
        <v>49</v>
      </c>
      <c r="E20339">
        <v>0</v>
      </c>
      <c r="F20339">
        <f t="shared" si="1268"/>
        <v>3.1314788559724205</v>
      </c>
      <c r="G20339">
        <f t="shared" si="1269"/>
        <v>4.1827297625601972E-2</v>
      </c>
      <c r="H20339">
        <f t="shared" si="1270"/>
        <v>4.2727243381417118E-2</v>
      </c>
      <c r="I20339">
        <f t="shared" si="1271"/>
        <v>0</v>
      </c>
    </row>
    <row r="20340" spans="1:9" x14ac:dyDescent="0.3">
      <c r="A20340">
        <v>1</v>
      </c>
      <c r="B20340">
        <v>32</v>
      </c>
      <c r="C20340">
        <v>1</v>
      </c>
      <c r="D20340">
        <v>51</v>
      </c>
      <c r="E20340">
        <v>0</v>
      </c>
      <c r="F20340">
        <f t="shared" si="1268"/>
        <v>3.0691256666410287</v>
      </c>
      <c r="G20340">
        <f t="shared" si="1269"/>
        <v>4.4398908721540974E-2</v>
      </c>
      <c r="H20340">
        <f t="shared" si="1270"/>
        <v>4.5414721548653433E-2</v>
      </c>
      <c r="I20340">
        <f t="shared" si="1271"/>
        <v>0</v>
      </c>
    </row>
    <row r="20341" spans="1:9" x14ac:dyDescent="0.3">
      <c r="A20341">
        <v>2</v>
      </c>
      <c r="B20341">
        <v>33</v>
      </c>
      <c r="C20341">
        <v>9</v>
      </c>
      <c r="D20341">
        <v>59</v>
      </c>
      <c r="E20341">
        <v>0</v>
      </c>
      <c r="F20341">
        <f t="shared" si="1268"/>
        <v>2.9200244514362357</v>
      </c>
      <c r="G20341">
        <f t="shared" si="1269"/>
        <v>5.1172513691777499E-2</v>
      </c>
      <c r="H20341">
        <f t="shared" si="1270"/>
        <v>5.2528281609147E-2</v>
      </c>
      <c r="I20341">
        <f t="shared" si="1271"/>
        <v>0</v>
      </c>
    </row>
    <row r="20342" spans="1:9" x14ac:dyDescent="0.3">
      <c r="A20342">
        <v>2</v>
      </c>
      <c r="B20342">
        <v>33</v>
      </c>
      <c r="C20342">
        <v>3</v>
      </c>
      <c r="D20342">
        <v>56</v>
      </c>
      <c r="E20342">
        <v>0</v>
      </c>
      <c r="F20342">
        <f t="shared" si="1268"/>
        <v>3.0778207118735743</v>
      </c>
      <c r="G20342">
        <f t="shared" si="1269"/>
        <v>4.4031456390931603E-2</v>
      </c>
      <c r="H20342">
        <f t="shared" si="1270"/>
        <v>4.5030270646704687E-2</v>
      </c>
      <c r="I20342">
        <f t="shared" si="1271"/>
        <v>0</v>
      </c>
    </row>
    <row r="20343" spans="1:9" x14ac:dyDescent="0.3">
      <c r="A20343">
        <v>1</v>
      </c>
      <c r="B20343">
        <v>50</v>
      </c>
      <c r="C20343">
        <v>20</v>
      </c>
      <c r="D20343">
        <v>67</v>
      </c>
      <c r="E20343">
        <v>0</v>
      </c>
      <c r="F20343">
        <f t="shared" si="1268"/>
        <v>2.3587963214899821</v>
      </c>
      <c r="G20343">
        <f t="shared" si="1269"/>
        <v>8.6369128891005842E-2</v>
      </c>
      <c r="H20343">
        <f t="shared" si="1270"/>
        <v>9.0328650032855132E-2</v>
      </c>
      <c r="I20343">
        <f t="shared" si="1271"/>
        <v>0</v>
      </c>
    </row>
    <row r="20344" spans="1:9" x14ac:dyDescent="0.3">
      <c r="A20344">
        <v>1</v>
      </c>
      <c r="B20344">
        <v>60</v>
      </c>
      <c r="C20344">
        <v>29</v>
      </c>
      <c r="D20344">
        <v>69</v>
      </c>
      <c r="E20344">
        <v>0</v>
      </c>
      <c r="F20344">
        <f t="shared" si="1268"/>
        <v>2.2932988381768009</v>
      </c>
      <c r="G20344">
        <f t="shared" si="1269"/>
        <v>9.1679471063233639E-2</v>
      </c>
      <c r="H20344">
        <f t="shared" si="1270"/>
        <v>9.6157957235636499E-2</v>
      </c>
      <c r="I20344">
        <f t="shared" si="1271"/>
        <v>0</v>
      </c>
    </row>
    <row r="20345" spans="1:9" x14ac:dyDescent="0.3">
      <c r="A20345">
        <v>1</v>
      </c>
      <c r="B20345">
        <v>34</v>
      </c>
      <c r="C20345">
        <v>5</v>
      </c>
      <c r="D20345">
        <v>48</v>
      </c>
      <c r="E20345">
        <v>0</v>
      </c>
      <c r="F20345">
        <f t="shared" si="1268"/>
        <v>3.210402113099053</v>
      </c>
      <c r="G20345">
        <f t="shared" si="1269"/>
        <v>3.8776143897801416E-2</v>
      </c>
      <c r="H20345">
        <f t="shared" si="1270"/>
        <v>3.9547956345207892E-2</v>
      </c>
      <c r="I20345">
        <f t="shared" si="1271"/>
        <v>0</v>
      </c>
    </row>
    <row r="20346" spans="1:9" x14ac:dyDescent="0.3">
      <c r="A20346">
        <v>2</v>
      </c>
      <c r="B20346">
        <v>42</v>
      </c>
      <c r="C20346">
        <v>6</v>
      </c>
      <c r="D20346">
        <v>51</v>
      </c>
      <c r="E20346">
        <v>0</v>
      </c>
      <c r="F20346">
        <f t="shared" si="1268"/>
        <v>3.3534435606584849</v>
      </c>
      <c r="G20346">
        <f t="shared" si="1269"/>
        <v>3.3782581164495548E-2</v>
      </c>
      <c r="H20346">
        <f t="shared" si="1270"/>
        <v>3.4366398836068644E-2</v>
      </c>
      <c r="I20346">
        <f t="shared" si="1271"/>
        <v>0</v>
      </c>
    </row>
    <row r="20347" spans="1:9" x14ac:dyDescent="0.3">
      <c r="A20347">
        <v>2</v>
      </c>
      <c r="B20347">
        <v>38</v>
      </c>
      <c r="C20347">
        <v>11</v>
      </c>
      <c r="D20347">
        <v>76</v>
      </c>
      <c r="E20347">
        <v>0</v>
      </c>
      <c r="F20347">
        <f t="shared" si="1268"/>
        <v>2.1394582924957466</v>
      </c>
      <c r="G20347">
        <f t="shared" si="1269"/>
        <v>0.10532042264195651</v>
      </c>
      <c r="H20347">
        <f t="shared" si="1270"/>
        <v>0.11128963893472979</v>
      </c>
      <c r="I20347">
        <f t="shared" si="1271"/>
        <v>0</v>
      </c>
    </row>
    <row r="20348" spans="1:9" x14ac:dyDescent="0.3">
      <c r="A20348">
        <v>1</v>
      </c>
      <c r="B20348">
        <v>34</v>
      </c>
      <c r="C20348">
        <v>4</v>
      </c>
      <c r="D20348">
        <v>76</v>
      </c>
      <c r="E20348">
        <v>0</v>
      </c>
      <c r="F20348">
        <f t="shared" si="1268"/>
        <v>1.8925492008366089</v>
      </c>
      <c r="G20348">
        <f t="shared" si="1269"/>
        <v>0.13095408432251401</v>
      </c>
      <c r="H20348">
        <f t="shared" si="1270"/>
        <v>0.14035931773918822</v>
      </c>
      <c r="I20348">
        <f t="shared" si="1271"/>
        <v>0</v>
      </c>
    </row>
    <row r="20349" spans="1:9" x14ac:dyDescent="0.3">
      <c r="A20349">
        <v>1</v>
      </c>
      <c r="B20349">
        <v>36</v>
      </c>
      <c r="C20349">
        <v>8</v>
      </c>
      <c r="D20349">
        <v>83</v>
      </c>
      <c r="E20349">
        <v>0</v>
      </c>
      <c r="F20349">
        <f t="shared" si="1268"/>
        <v>1.5621932651886672</v>
      </c>
      <c r="G20349">
        <f t="shared" si="1269"/>
        <v>0.17333215297922597</v>
      </c>
      <c r="H20349">
        <f t="shared" si="1270"/>
        <v>0.19035230064452777</v>
      </c>
      <c r="I20349">
        <f t="shared" si="1271"/>
        <v>0</v>
      </c>
    </row>
    <row r="20350" spans="1:9" x14ac:dyDescent="0.3">
      <c r="A20350">
        <v>1</v>
      </c>
      <c r="B20350">
        <v>56</v>
      </c>
      <c r="C20350">
        <v>19</v>
      </c>
      <c r="D20350">
        <v>56</v>
      </c>
      <c r="E20350">
        <v>0</v>
      </c>
      <c r="F20350">
        <f t="shared" si="1268"/>
        <v>2.9122829865306032</v>
      </c>
      <c r="G20350">
        <f t="shared" si="1269"/>
        <v>5.1549700591314744E-2</v>
      </c>
      <c r="H20350">
        <f t="shared" si="1270"/>
        <v>5.2925890127357551E-2</v>
      </c>
      <c r="I20350">
        <f t="shared" si="1271"/>
        <v>0</v>
      </c>
    </row>
    <row r="20351" spans="1:9" x14ac:dyDescent="0.3">
      <c r="A20351">
        <v>1</v>
      </c>
      <c r="B20351">
        <v>28</v>
      </c>
      <c r="C20351">
        <v>6</v>
      </c>
      <c r="D20351">
        <v>62</v>
      </c>
      <c r="E20351">
        <v>0</v>
      </c>
      <c r="F20351">
        <f t="shared" si="1268"/>
        <v>2.5154257334266421</v>
      </c>
      <c r="G20351">
        <f t="shared" si="1269"/>
        <v>7.4783829234729912E-2</v>
      </c>
      <c r="H20351">
        <f t="shared" si="1270"/>
        <v>7.772787064824857E-2</v>
      </c>
      <c r="I20351">
        <f t="shared" si="1271"/>
        <v>0</v>
      </c>
    </row>
    <row r="20352" spans="1:9" x14ac:dyDescent="0.3">
      <c r="A20352">
        <v>1</v>
      </c>
      <c r="B20352">
        <v>38</v>
      </c>
      <c r="C20352">
        <v>3</v>
      </c>
      <c r="D20352">
        <v>49</v>
      </c>
      <c r="E20352">
        <v>0</v>
      </c>
      <c r="F20352">
        <f t="shared" si="1268"/>
        <v>3.1899899148835065</v>
      </c>
      <c r="G20352">
        <f t="shared" si="1269"/>
        <v>3.9544162586152468E-2</v>
      </c>
      <c r="H20352">
        <f t="shared" si="1270"/>
        <v>4.0347276577225616E-2</v>
      </c>
      <c r="I20352">
        <f t="shared" si="1271"/>
        <v>0</v>
      </c>
    </row>
    <row r="20353" spans="1:9" x14ac:dyDescent="0.3">
      <c r="A20353">
        <v>1</v>
      </c>
      <c r="B20353">
        <v>31</v>
      </c>
      <c r="C20353">
        <v>8</v>
      </c>
      <c r="D20353">
        <v>49</v>
      </c>
      <c r="E20353">
        <v>0</v>
      </c>
      <c r="F20353">
        <f t="shared" si="1268"/>
        <v>3.1390989584407807</v>
      </c>
      <c r="G20353">
        <f t="shared" si="1269"/>
        <v>4.152296487146924E-2</v>
      </c>
      <c r="H20353">
        <f t="shared" si="1270"/>
        <v>4.2409675960791891E-2</v>
      </c>
      <c r="I20353">
        <f t="shared" si="1271"/>
        <v>0</v>
      </c>
    </row>
    <row r="20354" spans="1:9" x14ac:dyDescent="0.3">
      <c r="A20354">
        <v>1</v>
      </c>
      <c r="B20354">
        <v>46</v>
      </c>
      <c r="C20354">
        <v>17</v>
      </c>
      <c r="D20354">
        <v>58</v>
      </c>
      <c r="E20354">
        <v>0</v>
      </c>
      <c r="F20354">
        <f t="shared" si="1268"/>
        <v>2.7701032135615913</v>
      </c>
      <c r="G20354">
        <f t="shared" si="1269"/>
        <v>5.8961286414790003E-2</v>
      </c>
      <c r="H20354">
        <f t="shared" si="1270"/>
        <v>6.0770999344816959E-2</v>
      </c>
      <c r="I20354">
        <f t="shared" si="1271"/>
        <v>0</v>
      </c>
    </row>
    <row r="20355" spans="1:9" x14ac:dyDescent="0.3">
      <c r="A20355">
        <v>1</v>
      </c>
      <c r="B20355">
        <v>35</v>
      </c>
      <c r="C20355">
        <v>9</v>
      </c>
      <c r="D20355">
        <v>48</v>
      </c>
      <c r="E20355">
        <v>0</v>
      </c>
      <c r="F20355">
        <f t="shared" ref="F20355:F20418" si="1272">$K$2+$K$3*A20355+$K$4*B20355+$K$5*C20355+$K$6*D20355</f>
        <v>3.2048599637436528</v>
      </c>
      <c r="G20355">
        <f t="shared" ref="G20355:G20418" si="1273">1/(1+EXP(F20355))</f>
        <v>3.8983242812290875E-2</v>
      </c>
      <c r="H20355">
        <f t="shared" ref="H20355:H20418" si="1274">-1*(E20355*LN(G20355)+(1-E20355)*LN(1-G20355))</f>
        <v>3.9763432923799594E-2</v>
      </c>
      <c r="I20355">
        <f t="shared" ref="I20355:I20418" si="1275">IF(G20355&gt;=0.5,1,0)</f>
        <v>0</v>
      </c>
    </row>
    <row r="20356" spans="1:9" x14ac:dyDescent="0.3">
      <c r="A20356">
        <v>1</v>
      </c>
      <c r="B20356">
        <v>31</v>
      </c>
      <c r="C20356">
        <v>2</v>
      </c>
      <c r="D20356">
        <v>52</v>
      </c>
      <c r="E20356">
        <v>0</v>
      </c>
      <c r="F20356">
        <f t="shared" si="1272"/>
        <v>3.0139157896145412</v>
      </c>
      <c r="G20356">
        <f t="shared" si="1273"/>
        <v>4.6801148834569782E-2</v>
      </c>
      <c r="H20356">
        <f t="shared" si="1274"/>
        <v>4.7931738998068324E-2</v>
      </c>
      <c r="I20356">
        <f t="shared" si="1275"/>
        <v>0</v>
      </c>
    </row>
    <row r="20357" spans="1:9" x14ac:dyDescent="0.3">
      <c r="A20357">
        <v>1</v>
      </c>
      <c r="B20357">
        <v>39</v>
      </c>
      <c r="C20357">
        <v>2</v>
      </c>
      <c r="D20357">
        <v>58</v>
      </c>
      <c r="E20357">
        <v>0</v>
      </c>
      <c r="F20357">
        <f t="shared" si="1272"/>
        <v>2.7735674098040306</v>
      </c>
      <c r="G20357">
        <f t="shared" si="1273"/>
        <v>5.8769369406405307E-2</v>
      </c>
      <c r="H20357">
        <f t="shared" si="1274"/>
        <v>6.0567078466390811E-2</v>
      </c>
      <c r="I20357">
        <f t="shared" si="1275"/>
        <v>0</v>
      </c>
    </row>
    <row r="20358" spans="1:9" x14ac:dyDescent="0.3">
      <c r="A20358">
        <v>1</v>
      </c>
      <c r="B20358">
        <v>27</v>
      </c>
      <c r="C20358">
        <v>2</v>
      </c>
      <c r="D20358">
        <v>48</v>
      </c>
      <c r="E20358">
        <v>0</v>
      </c>
      <c r="F20358">
        <f t="shared" si="1272"/>
        <v>3.1812532177303927</v>
      </c>
      <c r="G20358">
        <f t="shared" si="1273"/>
        <v>3.9877324173403512E-2</v>
      </c>
      <c r="H20358">
        <f t="shared" si="1274"/>
        <v>4.0694215364987775E-2</v>
      </c>
      <c r="I20358">
        <f t="shared" si="1275"/>
        <v>0</v>
      </c>
    </row>
    <row r="20359" spans="1:9" x14ac:dyDescent="0.3">
      <c r="A20359">
        <v>1</v>
      </c>
      <c r="B20359">
        <v>30</v>
      </c>
      <c r="C20359">
        <v>4</v>
      </c>
      <c r="D20359">
        <v>81</v>
      </c>
      <c r="E20359">
        <v>0</v>
      </c>
      <c r="F20359">
        <f t="shared" si="1272"/>
        <v>1.6354174850570917</v>
      </c>
      <c r="G20359">
        <f t="shared" si="1273"/>
        <v>0.16308957102089705</v>
      </c>
      <c r="H20359">
        <f t="shared" si="1274"/>
        <v>0.17803822858099128</v>
      </c>
      <c r="I20359">
        <f t="shared" si="1275"/>
        <v>0</v>
      </c>
    </row>
    <row r="20360" spans="1:9" x14ac:dyDescent="0.3">
      <c r="A20360">
        <v>1</v>
      </c>
      <c r="B20360">
        <v>28</v>
      </c>
      <c r="C20360">
        <v>5</v>
      </c>
      <c r="D20360">
        <v>69</v>
      </c>
      <c r="E20360">
        <v>0</v>
      </c>
      <c r="F20360">
        <f t="shared" si="1272"/>
        <v>2.1880008235867248</v>
      </c>
      <c r="G20360">
        <f t="shared" si="1273"/>
        <v>0.10083320604514957</v>
      </c>
      <c r="H20360">
        <f t="shared" si="1274"/>
        <v>0.10628672895557545</v>
      </c>
      <c r="I20360">
        <f t="shared" si="1275"/>
        <v>0</v>
      </c>
    </row>
    <row r="20361" spans="1:9" x14ac:dyDescent="0.3">
      <c r="A20361">
        <v>1</v>
      </c>
      <c r="B20361">
        <v>41</v>
      </c>
      <c r="C20361">
        <v>11</v>
      </c>
      <c r="D20361">
        <v>83</v>
      </c>
      <c r="E20361">
        <v>0</v>
      </c>
      <c r="F20361">
        <f t="shared" si="1272"/>
        <v>1.5806843981940606</v>
      </c>
      <c r="G20361">
        <f t="shared" si="1273"/>
        <v>0.17069857638610927</v>
      </c>
      <c r="H20361">
        <f t="shared" si="1274"/>
        <v>0.18717159088122068</v>
      </c>
      <c r="I20361">
        <f t="shared" si="1275"/>
        <v>0</v>
      </c>
    </row>
    <row r="20362" spans="1:9" x14ac:dyDescent="0.3">
      <c r="A20362">
        <v>2</v>
      </c>
      <c r="B20362">
        <v>30</v>
      </c>
      <c r="C20362">
        <v>3</v>
      </c>
      <c r="D20362">
        <v>54</v>
      </c>
      <c r="E20362">
        <v>0</v>
      </c>
      <c r="F20362">
        <f t="shared" si="1272"/>
        <v>3.1561605447498668</v>
      </c>
      <c r="G20362">
        <f t="shared" si="1273"/>
        <v>4.084922067295433E-2</v>
      </c>
      <c r="H20362">
        <f t="shared" si="1274"/>
        <v>4.1706990881697117E-2</v>
      </c>
      <c r="I20362">
        <f t="shared" si="1275"/>
        <v>0</v>
      </c>
    </row>
    <row r="20363" spans="1:9" x14ac:dyDescent="0.3">
      <c r="A20363">
        <v>1</v>
      </c>
      <c r="B20363">
        <v>36</v>
      </c>
      <c r="C20363">
        <v>4</v>
      </c>
      <c r="D20363">
        <v>55</v>
      </c>
      <c r="E20363">
        <v>0</v>
      </c>
      <c r="F20363">
        <f t="shared" si="1272"/>
        <v>2.8936349656224025</v>
      </c>
      <c r="G20363">
        <f t="shared" si="1273"/>
        <v>5.2469107857468465E-2</v>
      </c>
      <c r="H20363">
        <f t="shared" si="1274"/>
        <v>5.3895738712688997E-2</v>
      </c>
      <c r="I20363">
        <f t="shared" si="1275"/>
        <v>0</v>
      </c>
    </row>
    <row r="20364" spans="1:9" x14ac:dyDescent="0.3">
      <c r="A20364">
        <v>3</v>
      </c>
      <c r="B20364">
        <v>39</v>
      </c>
      <c r="C20364">
        <v>7</v>
      </c>
      <c r="D20364">
        <v>51</v>
      </c>
      <c r="E20364">
        <v>0</v>
      </c>
      <c r="F20364">
        <f t="shared" si="1272"/>
        <v>3.5793570298517383</v>
      </c>
      <c r="G20364">
        <f t="shared" si="1273"/>
        <v>2.7136686638209111E-2</v>
      </c>
      <c r="H20364">
        <f t="shared" si="1274"/>
        <v>2.7511686251373107E-2</v>
      </c>
      <c r="I20364">
        <f t="shared" si="1275"/>
        <v>0</v>
      </c>
    </row>
    <row r="20365" spans="1:9" x14ac:dyDescent="0.3">
      <c r="A20365">
        <v>1</v>
      </c>
      <c r="B20365">
        <v>27</v>
      </c>
      <c r="C20365">
        <v>3</v>
      </c>
      <c r="D20365">
        <v>59</v>
      </c>
      <c r="E20365">
        <v>0</v>
      </c>
      <c r="F20365">
        <f t="shared" si="1272"/>
        <v>2.6597398397795722</v>
      </c>
      <c r="G20365">
        <f t="shared" si="1273"/>
        <v>6.5391231376582495E-2</v>
      </c>
      <c r="H20365">
        <f t="shared" si="1274"/>
        <v>6.7627266539176181E-2</v>
      </c>
      <c r="I20365">
        <f t="shared" si="1275"/>
        <v>0</v>
      </c>
    </row>
    <row r="20366" spans="1:9" x14ac:dyDescent="0.3">
      <c r="A20366">
        <v>1</v>
      </c>
      <c r="B20366">
        <v>28</v>
      </c>
      <c r="C20366">
        <v>2</v>
      </c>
      <c r="D20366">
        <v>58</v>
      </c>
      <c r="E20366">
        <v>0</v>
      </c>
      <c r="F20366">
        <f t="shared" si="1272"/>
        <v>2.7149497168060615</v>
      </c>
      <c r="G20366">
        <f t="shared" si="1273"/>
        <v>6.2096949723228573E-2</v>
      </c>
      <c r="H20366">
        <f t="shared" si="1274"/>
        <v>6.4108693231599345E-2</v>
      </c>
      <c r="I20366">
        <f t="shared" si="1275"/>
        <v>0</v>
      </c>
    </row>
    <row r="20367" spans="1:9" x14ac:dyDescent="0.3">
      <c r="A20367">
        <v>1</v>
      </c>
      <c r="B20367">
        <v>37</v>
      </c>
      <c r="C20367">
        <v>3</v>
      </c>
      <c r="D20367">
        <v>50</v>
      </c>
      <c r="E20367">
        <v>0</v>
      </c>
      <c r="F20367">
        <f t="shared" si="1272"/>
        <v>3.1374977954912766</v>
      </c>
      <c r="G20367">
        <f t="shared" si="1273"/>
        <v>4.1586736049259582E-2</v>
      </c>
      <c r="H20367">
        <f t="shared" si="1274"/>
        <v>4.2476212035229208E-2</v>
      </c>
      <c r="I20367">
        <f t="shared" si="1275"/>
        <v>0</v>
      </c>
    </row>
    <row r="20368" spans="1:9" x14ac:dyDescent="0.3">
      <c r="A20368">
        <v>1</v>
      </c>
      <c r="B20368">
        <v>42</v>
      </c>
      <c r="C20368">
        <v>7</v>
      </c>
      <c r="D20368">
        <v>54</v>
      </c>
      <c r="E20368">
        <v>0</v>
      </c>
      <c r="F20368">
        <f t="shared" si="1272"/>
        <v>2.9646182180200262</v>
      </c>
      <c r="G20368">
        <f t="shared" si="1273"/>
        <v>4.9050143705825736E-2</v>
      </c>
      <c r="H20368">
        <f t="shared" si="1274"/>
        <v>5.0293945172650477E-2</v>
      </c>
      <c r="I20368">
        <f t="shared" si="1275"/>
        <v>0</v>
      </c>
    </row>
    <row r="20369" spans="1:9" x14ac:dyDescent="0.3">
      <c r="A20369">
        <v>2</v>
      </c>
      <c r="B20369">
        <v>30</v>
      </c>
      <c r="C20369">
        <v>7</v>
      </c>
      <c r="D20369">
        <v>75</v>
      </c>
      <c r="E20369">
        <v>0</v>
      </c>
      <c r="F20369">
        <f t="shared" si="1272"/>
        <v>2.1548615117903078</v>
      </c>
      <c r="G20369">
        <f t="shared" si="1273"/>
        <v>0.103877806285816</v>
      </c>
      <c r="H20369">
        <f t="shared" si="1274"/>
        <v>0.10967849839254062</v>
      </c>
      <c r="I20369">
        <f t="shared" si="1275"/>
        <v>0</v>
      </c>
    </row>
    <row r="20370" spans="1:9" x14ac:dyDescent="0.3">
      <c r="A20370">
        <v>1</v>
      </c>
      <c r="B20370">
        <v>32</v>
      </c>
      <c r="C20370">
        <v>6</v>
      </c>
      <c r="D20370">
        <v>52</v>
      </c>
      <c r="E20370">
        <v>0</v>
      </c>
      <c r="F20370">
        <f t="shared" si="1272"/>
        <v>3.008373640259141</v>
      </c>
      <c r="G20370">
        <f t="shared" si="1273"/>
        <v>4.70490104768468E-2</v>
      </c>
      <c r="H20370">
        <f t="shared" si="1274"/>
        <v>4.8191804223144785E-2</v>
      </c>
      <c r="I20370">
        <f t="shared" si="1275"/>
        <v>0</v>
      </c>
    </row>
    <row r="20371" spans="1:9" x14ac:dyDescent="0.3">
      <c r="A20371">
        <v>1</v>
      </c>
      <c r="B20371">
        <v>30</v>
      </c>
      <c r="C20371">
        <v>1</v>
      </c>
      <c r="D20371">
        <v>66</v>
      </c>
      <c r="E20371">
        <v>0</v>
      </c>
      <c r="F20371">
        <f t="shared" si="1272"/>
        <v>2.3510193311188146</v>
      </c>
      <c r="G20371">
        <f t="shared" si="1273"/>
        <v>8.6984784672442028E-2</v>
      </c>
      <c r="H20371">
        <f t="shared" si="1274"/>
        <v>9.1002733326077584E-2</v>
      </c>
      <c r="I20371">
        <f t="shared" si="1275"/>
        <v>0</v>
      </c>
    </row>
    <row r="20372" spans="1:9" x14ac:dyDescent="0.3">
      <c r="A20372">
        <v>2</v>
      </c>
      <c r="B20372">
        <v>38</v>
      </c>
      <c r="C20372">
        <v>11</v>
      </c>
      <c r="D20372">
        <v>63</v>
      </c>
      <c r="E20372">
        <v>0</v>
      </c>
      <c r="F20372">
        <f t="shared" si="1272"/>
        <v>2.752580389233501</v>
      </c>
      <c r="G20372">
        <f t="shared" si="1273"/>
        <v>5.9941084799343E-2</v>
      </c>
      <c r="H20372">
        <f t="shared" si="1274"/>
        <v>6.1812729936750167E-2</v>
      </c>
      <c r="I20372">
        <f t="shared" si="1275"/>
        <v>0</v>
      </c>
    </row>
    <row r="20373" spans="1:9" x14ac:dyDescent="0.3">
      <c r="A20373">
        <v>1</v>
      </c>
      <c r="B20373">
        <v>34</v>
      </c>
      <c r="C20373">
        <v>7</v>
      </c>
      <c r="D20373">
        <v>53</v>
      </c>
      <c r="E20373">
        <v>0</v>
      </c>
      <c r="F20373">
        <f t="shared" si="1272"/>
        <v>2.9691504067775543</v>
      </c>
      <c r="G20373">
        <f t="shared" si="1273"/>
        <v>4.8839174801352941E-2</v>
      </c>
      <c r="H20373">
        <f t="shared" si="1274"/>
        <v>5.0072119064011704E-2</v>
      </c>
      <c r="I20373">
        <f t="shared" si="1275"/>
        <v>0</v>
      </c>
    </row>
    <row r="20374" spans="1:9" x14ac:dyDescent="0.3">
      <c r="A20374">
        <v>1</v>
      </c>
      <c r="B20374">
        <v>46</v>
      </c>
      <c r="C20374">
        <v>12</v>
      </c>
      <c r="D20374">
        <v>69</v>
      </c>
      <c r="E20374">
        <v>0</v>
      </c>
      <c r="F20374">
        <f t="shared" si="1272"/>
        <v>2.264896381416321</v>
      </c>
      <c r="G20374">
        <f t="shared" si="1273"/>
        <v>9.4072256072405533E-2</v>
      </c>
      <c r="H20374">
        <f t="shared" si="1274"/>
        <v>9.8795728958884235E-2</v>
      </c>
      <c r="I20374">
        <f t="shared" si="1275"/>
        <v>0</v>
      </c>
    </row>
    <row r="20375" spans="1:9" x14ac:dyDescent="0.3">
      <c r="A20375">
        <v>1</v>
      </c>
      <c r="B20375">
        <v>29</v>
      </c>
      <c r="C20375">
        <v>2</v>
      </c>
      <c r="D20375">
        <v>46</v>
      </c>
      <c r="E20375">
        <v>0</v>
      </c>
      <c r="F20375">
        <f t="shared" si="1272"/>
        <v>3.2862374565148524</v>
      </c>
      <c r="G20375">
        <f t="shared" si="1273"/>
        <v>3.6046355062229654E-2</v>
      </c>
      <c r="H20375">
        <f t="shared" si="1274"/>
        <v>3.6712071691906725E-2</v>
      </c>
      <c r="I20375">
        <f t="shared" si="1275"/>
        <v>0</v>
      </c>
    </row>
    <row r="20376" spans="1:9" x14ac:dyDescent="0.3">
      <c r="A20376">
        <v>1</v>
      </c>
      <c r="B20376">
        <v>38</v>
      </c>
      <c r="C20376">
        <v>8</v>
      </c>
      <c r="D20376">
        <v>73</v>
      </c>
      <c r="E20376">
        <v>1</v>
      </c>
      <c r="F20376">
        <f t="shared" si="1272"/>
        <v>2.0444834096578988</v>
      </c>
      <c r="G20376">
        <f t="shared" si="1273"/>
        <v>0.11461098996277493</v>
      </c>
      <c r="H20376">
        <f t="shared" si="1274"/>
        <v>2.166211580845927</v>
      </c>
      <c r="I20376">
        <f t="shared" si="1275"/>
        <v>0</v>
      </c>
    </row>
    <row r="20377" spans="1:9" x14ac:dyDescent="0.3">
      <c r="A20377">
        <v>1</v>
      </c>
      <c r="B20377">
        <v>26</v>
      </c>
      <c r="C20377">
        <v>4</v>
      </c>
      <c r="D20377">
        <v>61</v>
      </c>
      <c r="E20377">
        <v>0</v>
      </c>
      <c r="F20377">
        <f t="shared" si="1272"/>
        <v>2.5573667245424874</v>
      </c>
      <c r="G20377">
        <f t="shared" si="1273"/>
        <v>7.193313843675514E-2</v>
      </c>
      <c r="H20377">
        <f t="shared" si="1274"/>
        <v>7.4651499693023954E-2</v>
      </c>
      <c r="I20377">
        <f t="shared" si="1275"/>
        <v>0</v>
      </c>
    </row>
    <row r="20378" spans="1:9" x14ac:dyDescent="0.3">
      <c r="A20378">
        <v>1</v>
      </c>
      <c r="B20378">
        <v>36</v>
      </c>
      <c r="C20378">
        <v>7</v>
      </c>
      <c r="D20378">
        <v>59</v>
      </c>
      <c r="E20378">
        <v>0</v>
      </c>
      <c r="F20378">
        <f t="shared" si="1272"/>
        <v>2.6968287398772421</v>
      </c>
      <c r="G20378">
        <f t="shared" si="1273"/>
        <v>6.3160744411723674E-2</v>
      </c>
      <c r="H20378">
        <f t="shared" si="1274"/>
        <v>6.5243563660822207E-2</v>
      </c>
      <c r="I20378">
        <f t="shared" si="1275"/>
        <v>0</v>
      </c>
    </row>
    <row r="20379" spans="1:9" x14ac:dyDescent="0.3">
      <c r="A20379">
        <v>2</v>
      </c>
      <c r="B20379">
        <v>54</v>
      </c>
      <c r="C20379">
        <v>7</v>
      </c>
      <c r="D20379">
        <v>52</v>
      </c>
      <c r="E20379">
        <v>0</v>
      </c>
      <c r="F20379">
        <f t="shared" si="1272"/>
        <v>3.3675091389932335</v>
      </c>
      <c r="G20379">
        <f t="shared" si="1273"/>
        <v>3.3326460727269684E-2</v>
      </c>
      <c r="H20379">
        <f t="shared" si="1274"/>
        <v>3.3894442108474691E-2</v>
      </c>
      <c r="I20379">
        <f t="shared" si="1275"/>
        <v>0</v>
      </c>
    </row>
    <row r="20380" spans="1:9" x14ac:dyDescent="0.3">
      <c r="A20380">
        <v>1</v>
      </c>
      <c r="B20380">
        <v>33</v>
      </c>
      <c r="C20380">
        <v>5</v>
      </c>
      <c r="D20380">
        <v>59</v>
      </c>
      <c r="E20380">
        <v>0</v>
      </c>
      <c r="F20380">
        <f t="shared" si="1272"/>
        <v>2.6862776116008575</v>
      </c>
      <c r="G20380">
        <f t="shared" si="1273"/>
        <v>6.3787955214949538E-2</v>
      </c>
      <c r="H20380">
        <f t="shared" si="1274"/>
        <v>6.5913284587893625E-2</v>
      </c>
      <c r="I20380">
        <f t="shared" si="1275"/>
        <v>0</v>
      </c>
    </row>
    <row r="20381" spans="1:9" x14ac:dyDescent="0.3">
      <c r="A20381">
        <v>1</v>
      </c>
      <c r="B20381">
        <v>33</v>
      </c>
      <c r="C20381">
        <v>4</v>
      </c>
      <c r="D20381">
        <v>87</v>
      </c>
      <c r="E20381">
        <v>0</v>
      </c>
      <c r="F20381">
        <f t="shared" si="1272"/>
        <v>1.3684246993384139</v>
      </c>
      <c r="G20381">
        <f t="shared" si="1273"/>
        <v>0.20287447918565318</v>
      </c>
      <c r="H20381">
        <f t="shared" si="1274"/>
        <v>0.22674312098094729</v>
      </c>
      <c r="I20381">
        <f t="shared" si="1275"/>
        <v>0</v>
      </c>
    </row>
    <row r="20382" spans="1:9" x14ac:dyDescent="0.3">
      <c r="A20382">
        <v>1</v>
      </c>
      <c r="B20382">
        <v>31</v>
      </c>
      <c r="C20382">
        <v>2</v>
      </c>
      <c r="D20382">
        <v>67</v>
      </c>
      <c r="E20382">
        <v>0</v>
      </c>
      <c r="F20382">
        <f t="shared" si="1272"/>
        <v>2.3064672164555935</v>
      </c>
      <c r="G20382">
        <f t="shared" si="1273"/>
        <v>9.0588763387082077E-2</v>
      </c>
      <c r="H20382">
        <f t="shared" si="1274"/>
        <v>9.495788159441769E-2</v>
      </c>
      <c r="I20382">
        <f t="shared" si="1275"/>
        <v>0</v>
      </c>
    </row>
    <row r="20383" spans="1:9" x14ac:dyDescent="0.3">
      <c r="A20383">
        <v>1</v>
      </c>
      <c r="B20383">
        <v>32</v>
      </c>
      <c r="C20383">
        <v>6</v>
      </c>
      <c r="D20383">
        <v>58</v>
      </c>
      <c r="E20383">
        <v>0</v>
      </c>
      <c r="F20383">
        <f t="shared" si="1272"/>
        <v>2.725394210995562</v>
      </c>
      <c r="G20383">
        <f t="shared" si="1273"/>
        <v>6.1491427753534333E-2</v>
      </c>
      <c r="H20383">
        <f t="shared" si="1274"/>
        <v>6.3463289010643853E-2</v>
      </c>
      <c r="I20383">
        <f t="shared" si="1275"/>
        <v>0</v>
      </c>
    </row>
    <row r="20384" spans="1:9" x14ac:dyDescent="0.3">
      <c r="A20384">
        <v>1</v>
      </c>
      <c r="B20384">
        <v>35</v>
      </c>
      <c r="C20384">
        <v>8</v>
      </c>
      <c r="D20384">
        <v>47</v>
      </c>
      <c r="E20384">
        <v>0</v>
      </c>
      <c r="F20384">
        <f t="shared" si="1272"/>
        <v>3.2547409595885073</v>
      </c>
      <c r="G20384">
        <f t="shared" si="1273"/>
        <v>3.7156900828443161E-2</v>
      </c>
      <c r="H20384">
        <f t="shared" si="1274"/>
        <v>3.7864809667599884E-2</v>
      </c>
      <c r="I20384">
        <f t="shared" si="1275"/>
        <v>0</v>
      </c>
    </row>
    <row r="20385" spans="1:9" x14ac:dyDescent="0.3">
      <c r="A20385">
        <v>1</v>
      </c>
      <c r="B20385">
        <v>40</v>
      </c>
      <c r="C20385">
        <v>12</v>
      </c>
      <c r="D20385">
        <v>50</v>
      </c>
      <c r="E20385">
        <v>0</v>
      </c>
      <c r="F20385">
        <f t="shared" si="1272"/>
        <v>3.1290246203278529</v>
      </c>
      <c r="G20385">
        <f t="shared" si="1273"/>
        <v>4.1925768606693406E-2</v>
      </c>
      <c r="H20385">
        <f t="shared" si="1274"/>
        <v>4.2830018216374804E-2</v>
      </c>
      <c r="I20385">
        <f t="shared" si="1275"/>
        <v>0</v>
      </c>
    </row>
    <row r="20386" spans="1:9" x14ac:dyDescent="0.3">
      <c r="A20386">
        <v>1</v>
      </c>
      <c r="B20386">
        <v>29</v>
      </c>
      <c r="C20386">
        <v>4</v>
      </c>
      <c r="D20386">
        <v>43</v>
      </c>
      <c r="E20386">
        <v>0</v>
      </c>
      <c r="F20386">
        <f t="shared" si="1272"/>
        <v>3.4222916558781251</v>
      </c>
      <c r="G20386">
        <f t="shared" si="1273"/>
        <v>3.1606012163028066E-2</v>
      </c>
      <c r="H20386">
        <f t="shared" si="1274"/>
        <v>3.2116262284291999E-2</v>
      </c>
      <c r="I20386">
        <f t="shared" si="1275"/>
        <v>0</v>
      </c>
    </row>
    <row r="20387" spans="1:9" x14ac:dyDescent="0.3">
      <c r="A20387">
        <v>1</v>
      </c>
      <c r="B20387">
        <v>30</v>
      </c>
      <c r="C20387">
        <v>3</v>
      </c>
      <c r="D20387">
        <v>49</v>
      </c>
      <c r="E20387">
        <v>0</v>
      </c>
      <c r="F20387">
        <f t="shared" si="1272"/>
        <v>3.1473588654304381</v>
      </c>
      <c r="G20387">
        <f t="shared" si="1273"/>
        <v>4.1195472485254785E-2</v>
      </c>
      <c r="H20387">
        <f t="shared" si="1274"/>
        <v>4.2068054369284028E-2</v>
      </c>
      <c r="I20387">
        <f t="shared" si="1275"/>
        <v>0</v>
      </c>
    </row>
    <row r="20388" spans="1:9" x14ac:dyDescent="0.3">
      <c r="A20388">
        <v>1</v>
      </c>
      <c r="B20388">
        <v>34</v>
      </c>
      <c r="C20388">
        <v>6</v>
      </c>
      <c r="D20388">
        <v>73</v>
      </c>
      <c r="E20388">
        <v>0</v>
      </c>
      <c r="F20388">
        <f t="shared" si="1272"/>
        <v>2.0286034001998821</v>
      </c>
      <c r="G20388">
        <f t="shared" si="1273"/>
        <v>0.11623230722018653</v>
      </c>
      <c r="H20388">
        <f t="shared" si="1274"/>
        <v>0.12356104185315361</v>
      </c>
      <c r="I20388">
        <f t="shared" si="1275"/>
        <v>0</v>
      </c>
    </row>
    <row r="20389" spans="1:9" x14ac:dyDescent="0.3">
      <c r="A20389">
        <v>1</v>
      </c>
      <c r="B20389">
        <v>38</v>
      </c>
      <c r="C20389">
        <v>6</v>
      </c>
      <c r="D20389">
        <v>57</v>
      </c>
      <c r="E20389">
        <v>0</v>
      </c>
      <c r="F20389">
        <f t="shared" si="1272"/>
        <v>2.8045307362959599</v>
      </c>
      <c r="G20389">
        <f t="shared" si="1273"/>
        <v>5.7079833932790272E-2</v>
      </c>
      <c r="H20389">
        <f t="shared" si="1274"/>
        <v>5.8773659458257972E-2</v>
      </c>
      <c r="I20389">
        <f t="shared" si="1275"/>
        <v>0</v>
      </c>
    </row>
    <row r="20390" spans="1:9" x14ac:dyDescent="0.3">
      <c r="A20390">
        <v>1</v>
      </c>
      <c r="B20390">
        <v>40</v>
      </c>
      <c r="C20390">
        <v>13</v>
      </c>
      <c r="D20390">
        <v>55</v>
      </c>
      <c r="E20390">
        <v>0</v>
      </c>
      <c r="F20390">
        <f t="shared" si="1272"/>
        <v>2.8904906716406127</v>
      </c>
      <c r="G20390">
        <f t="shared" si="1273"/>
        <v>5.2625650045607944E-2</v>
      </c>
      <c r="H20390">
        <f t="shared" si="1274"/>
        <v>5.4060963004667124E-2</v>
      </c>
      <c r="I20390">
        <f t="shared" si="1275"/>
        <v>0</v>
      </c>
    </row>
    <row r="20391" spans="1:9" x14ac:dyDescent="0.3">
      <c r="A20391">
        <v>1</v>
      </c>
      <c r="B20391">
        <v>32</v>
      </c>
      <c r="C20391">
        <v>6</v>
      </c>
      <c r="D20391">
        <v>65</v>
      </c>
      <c r="E20391">
        <v>0</v>
      </c>
      <c r="F20391">
        <f t="shared" si="1272"/>
        <v>2.3952515435213866</v>
      </c>
      <c r="G20391">
        <f t="shared" si="1273"/>
        <v>8.3535507463264783E-2</v>
      </c>
      <c r="H20391">
        <f t="shared" si="1274"/>
        <v>8.7231954911439813E-2</v>
      </c>
      <c r="I20391">
        <f t="shared" si="1275"/>
        <v>0</v>
      </c>
    </row>
    <row r="20392" spans="1:9" x14ac:dyDescent="0.3">
      <c r="A20392">
        <v>1</v>
      </c>
      <c r="B20392">
        <v>32</v>
      </c>
      <c r="C20392">
        <v>6</v>
      </c>
      <c r="D20392">
        <v>51</v>
      </c>
      <c r="E20392">
        <v>0</v>
      </c>
      <c r="F20392">
        <f t="shared" si="1272"/>
        <v>3.0555368784697374</v>
      </c>
      <c r="G20392">
        <f t="shared" si="1273"/>
        <v>4.497903166353337E-2</v>
      </c>
      <c r="H20392">
        <f t="shared" si="1274"/>
        <v>4.6021982369180925E-2</v>
      </c>
      <c r="I20392">
        <f t="shared" si="1275"/>
        <v>0</v>
      </c>
    </row>
    <row r="20393" spans="1:9" x14ac:dyDescent="0.3">
      <c r="A20393">
        <v>1</v>
      </c>
      <c r="B20393">
        <v>44</v>
      </c>
      <c r="C20393">
        <v>6</v>
      </c>
      <c r="D20393">
        <v>71</v>
      </c>
      <c r="E20393">
        <v>0</v>
      </c>
      <c r="F20393">
        <f t="shared" si="1272"/>
        <v>2.1762186884374106</v>
      </c>
      <c r="G20393">
        <f t="shared" si="1273"/>
        <v>0.10190647881185569</v>
      </c>
      <c r="H20393">
        <f t="shared" si="1274"/>
        <v>0.10748107224045687</v>
      </c>
      <c r="I20393">
        <f t="shared" si="1275"/>
        <v>0</v>
      </c>
    </row>
    <row r="20394" spans="1:9" x14ac:dyDescent="0.3">
      <c r="A20394">
        <v>1</v>
      </c>
      <c r="B20394">
        <v>54</v>
      </c>
      <c r="C20394">
        <v>11</v>
      </c>
      <c r="D20394">
        <v>50</v>
      </c>
      <c r="E20394">
        <v>0</v>
      </c>
      <c r="F20394">
        <f t="shared" si="1272"/>
        <v>3.2063467145049818</v>
      </c>
      <c r="G20394">
        <f t="shared" si="1273"/>
        <v>3.8927582012524747E-2</v>
      </c>
      <c r="H20394">
        <f t="shared" si="1274"/>
        <v>3.9705515944191562E-2</v>
      </c>
      <c r="I20394">
        <f t="shared" si="1275"/>
        <v>0</v>
      </c>
    </row>
    <row r="20395" spans="1:9" x14ac:dyDescent="0.3">
      <c r="A20395">
        <v>1</v>
      </c>
      <c r="B20395">
        <v>31</v>
      </c>
      <c r="C20395">
        <v>4</v>
      </c>
      <c r="D20395">
        <v>83</v>
      </c>
      <c r="E20395">
        <v>0</v>
      </c>
      <c r="F20395">
        <f t="shared" si="1272"/>
        <v>1.5464198898175328</v>
      </c>
      <c r="G20395">
        <f t="shared" si="1273"/>
        <v>0.17560394892446865</v>
      </c>
      <c r="H20395">
        <f t="shared" si="1274"/>
        <v>0.19310422003609806</v>
      </c>
      <c r="I20395">
        <f t="shared" si="1275"/>
        <v>0</v>
      </c>
    </row>
    <row r="20396" spans="1:9" x14ac:dyDescent="0.3">
      <c r="A20396">
        <v>2</v>
      </c>
      <c r="B20396">
        <v>25</v>
      </c>
      <c r="C20396">
        <v>1</v>
      </c>
      <c r="D20396">
        <v>49</v>
      </c>
      <c r="E20396">
        <v>0</v>
      </c>
      <c r="F20396">
        <f t="shared" si="1272"/>
        <v>3.3707678451631988</v>
      </c>
      <c r="G20396">
        <f t="shared" si="1273"/>
        <v>3.322163837736089E-2</v>
      </c>
      <c r="H20396">
        <f t="shared" si="1274"/>
        <v>3.3786011844486354E-2</v>
      </c>
      <c r="I20396">
        <f t="shared" si="1275"/>
        <v>0</v>
      </c>
    </row>
    <row r="20397" spans="1:9" x14ac:dyDescent="0.3">
      <c r="A20397">
        <v>1</v>
      </c>
      <c r="B20397">
        <v>37</v>
      </c>
      <c r="C20397">
        <v>3</v>
      </c>
      <c r="D20397">
        <v>76</v>
      </c>
      <c r="E20397">
        <v>1</v>
      </c>
      <c r="F20397">
        <f t="shared" si="1272"/>
        <v>1.9112536020157678</v>
      </c>
      <c r="G20397">
        <f t="shared" si="1273"/>
        <v>0.12884008198071284</v>
      </c>
      <c r="H20397">
        <f t="shared" si="1274"/>
        <v>2.0491833182207322</v>
      </c>
      <c r="I20397">
        <f t="shared" si="1275"/>
        <v>0</v>
      </c>
    </row>
    <row r="20398" spans="1:9" x14ac:dyDescent="0.3">
      <c r="A20398">
        <v>1</v>
      </c>
      <c r="B20398">
        <v>25</v>
      </c>
      <c r="C20398">
        <v>3</v>
      </c>
      <c r="D20398">
        <v>79</v>
      </c>
      <c r="E20398">
        <v>0</v>
      </c>
      <c r="F20398">
        <f t="shared" si="1272"/>
        <v>1.705817313204375</v>
      </c>
      <c r="G20398">
        <f t="shared" si="1273"/>
        <v>0.15370701682798804</v>
      </c>
      <c r="H20398">
        <f t="shared" si="1274"/>
        <v>0.16688966352323037</v>
      </c>
      <c r="I20398">
        <f t="shared" si="1275"/>
        <v>0</v>
      </c>
    </row>
    <row r="20399" spans="1:9" x14ac:dyDescent="0.3">
      <c r="A20399">
        <v>1</v>
      </c>
      <c r="B20399">
        <v>27</v>
      </c>
      <c r="C20399">
        <v>1</v>
      </c>
      <c r="D20399">
        <v>46</v>
      </c>
      <c r="E20399">
        <v>0</v>
      </c>
      <c r="F20399">
        <f t="shared" si="1272"/>
        <v>3.2782974517858436</v>
      </c>
      <c r="G20399">
        <f t="shared" si="1273"/>
        <v>3.6323265153404775E-2</v>
      </c>
      <c r="H20399">
        <f t="shared" si="1274"/>
        <v>3.6999377905778404E-2</v>
      </c>
      <c r="I20399">
        <f t="shared" si="1275"/>
        <v>0</v>
      </c>
    </row>
    <row r="20400" spans="1:9" x14ac:dyDescent="0.3">
      <c r="A20400">
        <v>1</v>
      </c>
      <c r="B20400">
        <v>33</v>
      </c>
      <c r="C20400">
        <v>9</v>
      </c>
      <c r="D20400">
        <v>52</v>
      </c>
      <c r="E20400">
        <v>0</v>
      </c>
      <c r="F20400">
        <f t="shared" si="1272"/>
        <v>3.0055492485379998</v>
      </c>
      <c r="G20400">
        <f t="shared" si="1273"/>
        <v>4.7175805338274687E-2</v>
      </c>
      <c r="H20400">
        <f t="shared" si="1274"/>
        <v>4.8324868041655131E-2</v>
      </c>
      <c r="I20400">
        <f t="shared" si="1275"/>
        <v>0</v>
      </c>
    </row>
    <row r="20401" spans="1:9" x14ac:dyDescent="0.3">
      <c r="A20401">
        <v>1</v>
      </c>
      <c r="B20401">
        <v>29</v>
      </c>
      <c r="C20401">
        <v>4</v>
      </c>
      <c r="D20401">
        <v>82</v>
      </c>
      <c r="E20401">
        <v>0</v>
      </c>
      <c r="F20401">
        <f t="shared" si="1272"/>
        <v>1.5829253656648614</v>
      </c>
      <c r="G20401">
        <f t="shared" si="1273"/>
        <v>0.17038157781115809</v>
      </c>
      <c r="H20401">
        <f t="shared" si="1274"/>
        <v>0.18678941620338854</v>
      </c>
      <c r="I20401">
        <f t="shared" si="1275"/>
        <v>0</v>
      </c>
    </row>
    <row r="20402" spans="1:9" x14ac:dyDescent="0.3">
      <c r="A20402">
        <v>1</v>
      </c>
      <c r="B20402">
        <v>34</v>
      </c>
      <c r="C20402">
        <v>4</v>
      </c>
      <c r="D20402">
        <v>66</v>
      </c>
      <c r="E20402">
        <v>0</v>
      </c>
      <c r="F20402">
        <f t="shared" si="1272"/>
        <v>2.3641815829425741</v>
      </c>
      <c r="G20402">
        <f t="shared" si="1273"/>
        <v>8.594512608449939E-2</v>
      </c>
      <c r="H20402">
        <f t="shared" si="1274"/>
        <v>8.9864672223467432E-2</v>
      </c>
      <c r="I20402">
        <f t="shared" si="1275"/>
        <v>0</v>
      </c>
    </row>
    <row r="20403" spans="1:9" x14ac:dyDescent="0.3">
      <c r="A20403">
        <v>1</v>
      </c>
      <c r="B20403">
        <v>29</v>
      </c>
      <c r="C20403">
        <v>6</v>
      </c>
      <c r="D20403">
        <v>50</v>
      </c>
      <c r="E20403">
        <v>0</v>
      </c>
      <c r="F20403">
        <f t="shared" si="1272"/>
        <v>3.0867134731354331</v>
      </c>
      <c r="G20403">
        <f t="shared" si="1273"/>
        <v>4.3658650290679391E-2</v>
      </c>
      <c r="H20403">
        <f t="shared" si="1274"/>
        <v>4.4640369296219846E-2</v>
      </c>
      <c r="I20403">
        <f t="shared" si="1275"/>
        <v>0</v>
      </c>
    </row>
    <row r="20404" spans="1:9" x14ac:dyDescent="0.3">
      <c r="A20404">
        <v>1</v>
      </c>
      <c r="B20404">
        <v>28</v>
      </c>
      <c r="C20404">
        <v>4</v>
      </c>
      <c r="D20404">
        <v>50</v>
      </c>
      <c r="E20404">
        <v>0</v>
      </c>
      <c r="F20404">
        <f t="shared" si="1272"/>
        <v>3.0868201072223163</v>
      </c>
      <c r="G20404">
        <f t="shared" si="1273"/>
        <v>4.3654198259877888E-2</v>
      </c>
      <c r="H20404">
        <f t="shared" si="1274"/>
        <v>4.4635714033284563E-2</v>
      </c>
      <c r="I20404">
        <f t="shared" si="1275"/>
        <v>0</v>
      </c>
    </row>
    <row r="20405" spans="1:9" x14ac:dyDescent="0.3">
      <c r="A20405">
        <v>1</v>
      </c>
      <c r="B20405">
        <v>33</v>
      </c>
      <c r="C20405">
        <v>7</v>
      </c>
      <c r="D20405">
        <v>49</v>
      </c>
      <c r="E20405">
        <v>1</v>
      </c>
      <c r="F20405">
        <f t="shared" si="1272"/>
        <v>3.1524744784383065</v>
      </c>
      <c r="G20405">
        <f t="shared" si="1273"/>
        <v>4.0993887501084882E-2</v>
      </c>
      <c r="H20405">
        <f t="shared" si="1274"/>
        <v>3.1943323087315463</v>
      </c>
      <c r="I20405">
        <f t="shared" si="1275"/>
        <v>0</v>
      </c>
    </row>
    <row r="20406" spans="1:9" x14ac:dyDescent="0.3">
      <c r="A20406">
        <v>2</v>
      </c>
      <c r="B20406">
        <v>25</v>
      </c>
      <c r="C20406">
        <v>1</v>
      </c>
      <c r="D20406">
        <v>52</v>
      </c>
      <c r="E20406">
        <v>0</v>
      </c>
      <c r="F20406">
        <f t="shared" si="1272"/>
        <v>3.2292781305314091</v>
      </c>
      <c r="G20406">
        <f t="shared" si="1273"/>
        <v>3.8078679391629656E-2</v>
      </c>
      <c r="H20406">
        <f t="shared" si="1274"/>
        <v>3.8822618970581285E-2</v>
      </c>
      <c r="I20406">
        <f t="shared" si="1275"/>
        <v>0</v>
      </c>
    </row>
    <row r="20407" spans="1:9" x14ac:dyDescent="0.3">
      <c r="A20407">
        <v>1</v>
      </c>
      <c r="B20407">
        <v>30</v>
      </c>
      <c r="C20407">
        <v>4</v>
      </c>
      <c r="D20407">
        <v>82</v>
      </c>
      <c r="E20407">
        <v>1</v>
      </c>
      <c r="F20407">
        <f t="shared" si="1272"/>
        <v>1.5882542468464953</v>
      </c>
      <c r="G20407">
        <f t="shared" si="1273"/>
        <v>0.16962965395133681</v>
      </c>
      <c r="H20407">
        <f t="shared" si="1274"/>
        <v>1.7741377244970027</v>
      </c>
      <c r="I20407">
        <f t="shared" si="1275"/>
        <v>0</v>
      </c>
    </row>
    <row r="20408" spans="1:9" x14ac:dyDescent="0.3">
      <c r="A20408">
        <v>1</v>
      </c>
      <c r="B20408">
        <v>29</v>
      </c>
      <c r="C20408">
        <v>2</v>
      </c>
      <c r="D20408">
        <v>76</v>
      </c>
      <c r="E20408">
        <v>0</v>
      </c>
      <c r="F20408">
        <f t="shared" si="1272"/>
        <v>1.8713403101969575</v>
      </c>
      <c r="G20408">
        <f t="shared" si="1273"/>
        <v>0.13338671363604532</v>
      </c>
      <c r="H20408">
        <f t="shared" si="1274"/>
        <v>0.14316243819455435</v>
      </c>
      <c r="I20408">
        <f t="shared" si="1275"/>
        <v>0</v>
      </c>
    </row>
    <row r="20409" spans="1:9" x14ac:dyDescent="0.3">
      <c r="A20409">
        <v>2</v>
      </c>
      <c r="B20409">
        <v>40</v>
      </c>
      <c r="C20409">
        <v>15</v>
      </c>
      <c r="D20409">
        <v>49</v>
      </c>
      <c r="E20409">
        <v>0</v>
      </c>
      <c r="F20409">
        <f t="shared" si="1272"/>
        <v>3.4126524560080869</v>
      </c>
      <c r="G20409">
        <f t="shared" si="1273"/>
        <v>3.1902375618491581E-2</v>
      </c>
      <c r="H20409">
        <f t="shared" si="1274"/>
        <v>3.2422345156954517E-2</v>
      </c>
      <c r="I20409">
        <f t="shared" si="1275"/>
        <v>0</v>
      </c>
    </row>
    <row r="20410" spans="1:9" x14ac:dyDescent="0.3">
      <c r="A20410">
        <v>1</v>
      </c>
      <c r="B20410">
        <v>22</v>
      </c>
      <c r="C20410">
        <v>1</v>
      </c>
      <c r="D20410">
        <v>79</v>
      </c>
      <c r="E20410">
        <v>0</v>
      </c>
      <c r="F20410">
        <f t="shared" si="1272"/>
        <v>1.6952661849279913</v>
      </c>
      <c r="G20410">
        <f t="shared" si="1273"/>
        <v>0.15508454032756033</v>
      </c>
      <c r="H20410">
        <f t="shared" si="1274"/>
        <v>0.16851870435499416</v>
      </c>
      <c r="I20410">
        <f t="shared" si="1275"/>
        <v>0</v>
      </c>
    </row>
    <row r="20411" spans="1:9" x14ac:dyDescent="0.3">
      <c r="A20411">
        <v>1</v>
      </c>
      <c r="B20411">
        <v>34</v>
      </c>
      <c r="C20411">
        <v>9</v>
      </c>
      <c r="D20411">
        <v>65</v>
      </c>
      <c r="E20411">
        <v>0</v>
      </c>
      <c r="F20411">
        <f t="shared" si="1272"/>
        <v>2.3977560329818792</v>
      </c>
      <c r="G20411">
        <f t="shared" si="1273"/>
        <v>8.3343970325309019E-2</v>
      </c>
      <c r="H20411">
        <f t="shared" si="1274"/>
        <v>8.702298104820283E-2</v>
      </c>
      <c r="I20411">
        <f t="shared" si="1275"/>
        <v>0</v>
      </c>
    </row>
    <row r="20412" spans="1:9" x14ac:dyDescent="0.3">
      <c r="A20412">
        <v>1</v>
      </c>
      <c r="B20412">
        <v>28</v>
      </c>
      <c r="C20412">
        <v>6</v>
      </c>
      <c r="D20412">
        <v>85</v>
      </c>
      <c r="E20412">
        <v>0</v>
      </c>
      <c r="F20412">
        <f t="shared" si="1272"/>
        <v>1.430671254582923</v>
      </c>
      <c r="G20412">
        <f t="shared" si="1273"/>
        <v>0.19299411654027426</v>
      </c>
      <c r="H20412">
        <f t="shared" si="1274"/>
        <v>0.21442432020626617</v>
      </c>
      <c r="I20412">
        <f t="shared" si="1275"/>
        <v>0</v>
      </c>
    </row>
    <row r="20413" spans="1:9" x14ac:dyDescent="0.3">
      <c r="A20413">
        <v>1</v>
      </c>
      <c r="B20413">
        <v>42</v>
      </c>
      <c r="C20413">
        <v>12</v>
      </c>
      <c r="D20413">
        <v>86</v>
      </c>
      <c r="E20413">
        <v>0</v>
      </c>
      <c r="F20413">
        <f t="shared" si="1272"/>
        <v>1.4418058071096462</v>
      </c>
      <c r="G20413">
        <f t="shared" si="1273"/>
        <v>0.19126586473798671</v>
      </c>
      <c r="H20413">
        <f t="shared" si="1274"/>
        <v>0.21228504972788359</v>
      </c>
      <c r="I20413">
        <f t="shared" si="1275"/>
        <v>0</v>
      </c>
    </row>
    <row r="20414" spans="1:9" x14ac:dyDescent="0.3">
      <c r="A20414">
        <v>1</v>
      </c>
      <c r="B20414">
        <v>37</v>
      </c>
      <c r="C20414">
        <v>8</v>
      </c>
      <c r="D20414">
        <v>67</v>
      </c>
      <c r="E20414">
        <v>0</v>
      </c>
      <c r="F20414">
        <f t="shared" si="1272"/>
        <v>2.3221339577398448</v>
      </c>
      <c r="G20414">
        <f t="shared" si="1273"/>
        <v>8.930635082747905E-2</v>
      </c>
      <c r="H20414">
        <f t="shared" si="1274"/>
        <v>9.3548717999692943E-2</v>
      </c>
      <c r="I20414">
        <f t="shared" si="1275"/>
        <v>0</v>
      </c>
    </row>
    <row r="20415" spans="1:9" x14ac:dyDescent="0.3">
      <c r="A20415">
        <v>1</v>
      </c>
      <c r="B20415">
        <v>32</v>
      </c>
      <c r="C20415">
        <v>4</v>
      </c>
      <c r="D20415">
        <v>70</v>
      </c>
      <c r="E20415">
        <v>0</v>
      </c>
      <c r="F20415">
        <f t="shared" si="1272"/>
        <v>2.1648708677369202</v>
      </c>
      <c r="G20415">
        <f t="shared" si="1273"/>
        <v>0.10294975071222401</v>
      </c>
      <c r="H20415">
        <f t="shared" si="1274"/>
        <v>0.10864339921947887</v>
      </c>
      <c r="I20415">
        <f t="shared" si="1275"/>
        <v>0</v>
      </c>
    </row>
    <row r="20416" spans="1:9" x14ac:dyDescent="0.3">
      <c r="A20416">
        <v>1</v>
      </c>
      <c r="B20416">
        <v>39</v>
      </c>
      <c r="C20416">
        <v>8</v>
      </c>
      <c r="D20416">
        <v>51</v>
      </c>
      <c r="E20416">
        <v>0</v>
      </c>
      <c r="F20416">
        <f t="shared" si="1272"/>
        <v>3.0874035314726558</v>
      </c>
      <c r="G20416">
        <f t="shared" si="1273"/>
        <v>4.362984765105006E-2</v>
      </c>
      <c r="H20416">
        <f t="shared" si="1274"/>
        <v>4.4610252219388837E-2</v>
      </c>
      <c r="I20416">
        <f t="shared" si="1275"/>
        <v>0</v>
      </c>
    </row>
    <row r="20417" spans="1:9" x14ac:dyDescent="0.3">
      <c r="A20417">
        <v>1</v>
      </c>
      <c r="B20417">
        <v>26</v>
      </c>
      <c r="C20417">
        <v>2</v>
      </c>
      <c r="D20417">
        <v>69</v>
      </c>
      <c r="E20417">
        <v>0</v>
      </c>
      <c r="F20417">
        <f t="shared" si="1272"/>
        <v>2.1854963341262321</v>
      </c>
      <c r="G20417">
        <f t="shared" si="1273"/>
        <v>0.10106050487638658</v>
      </c>
      <c r="H20417">
        <f t="shared" si="1274"/>
        <v>0.10653954919632358</v>
      </c>
      <c r="I20417">
        <f t="shared" si="1275"/>
        <v>0</v>
      </c>
    </row>
    <row r="20418" spans="1:9" x14ac:dyDescent="0.3">
      <c r="A20418">
        <v>1</v>
      </c>
      <c r="B20418">
        <v>46</v>
      </c>
      <c r="C20418">
        <v>18</v>
      </c>
      <c r="D20418">
        <v>61</v>
      </c>
      <c r="E20418">
        <v>0</v>
      </c>
      <c r="F20418">
        <f t="shared" si="1272"/>
        <v>2.6258957412955439</v>
      </c>
      <c r="G20418">
        <f t="shared" si="1273"/>
        <v>6.7490295497899255E-2</v>
      </c>
      <c r="H20418">
        <f t="shared" si="1274"/>
        <v>6.9875720545556477E-2</v>
      </c>
      <c r="I20418">
        <f t="shared" si="1275"/>
        <v>0</v>
      </c>
    </row>
    <row r="20419" spans="1:9" x14ac:dyDescent="0.3">
      <c r="A20419">
        <v>1</v>
      </c>
      <c r="B20419">
        <v>44</v>
      </c>
      <c r="C20419">
        <v>4</v>
      </c>
      <c r="D20419">
        <v>56</v>
      </c>
      <c r="E20419">
        <v>0</v>
      </c>
      <c r="F20419">
        <f t="shared" ref="F20419:F20482" si="1276">$K$2+$K$3*A20419+$K$4*B20419+$K$5*C20419+$K$6*D20419</f>
        <v>2.889102776864874</v>
      </c>
      <c r="G20419">
        <f t="shared" ref="G20419:G20482" si="1277">1/(1+EXP(F20419))</f>
        <v>5.2694888172067737E-2</v>
      </c>
      <c r="H20419">
        <f t="shared" ref="H20419:H20482" si="1278">-1*(E20419*LN(G20419)+(1-E20419)*LN(1-G20419))</f>
        <v>5.41340499071086E-2</v>
      </c>
      <c r="I20419">
        <f t="shared" ref="I20419:I20482" si="1279">IF(G20419&gt;=0.5,1,0)</f>
        <v>0</v>
      </c>
    </row>
    <row r="20420" spans="1:9" x14ac:dyDescent="0.3">
      <c r="A20420">
        <v>1</v>
      </c>
      <c r="B20420">
        <v>36</v>
      </c>
      <c r="C20420">
        <v>8</v>
      </c>
      <c r="D20420">
        <v>50</v>
      </c>
      <c r="E20420">
        <v>0</v>
      </c>
      <c r="F20420">
        <f t="shared" si="1276"/>
        <v>3.1185801261383514</v>
      </c>
      <c r="G20420">
        <f t="shared" si="1277"/>
        <v>4.2347316033829449E-2</v>
      </c>
      <c r="H20420">
        <f t="shared" si="1278"/>
        <v>4.3270109578624892E-2</v>
      </c>
      <c r="I20420">
        <f t="shared" si="1279"/>
        <v>0</v>
      </c>
    </row>
    <row r="20421" spans="1:9" x14ac:dyDescent="0.3">
      <c r="A20421">
        <v>1</v>
      </c>
      <c r="B20421">
        <v>53</v>
      </c>
      <c r="C20421">
        <v>3</v>
      </c>
      <c r="D20421">
        <v>82</v>
      </c>
      <c r="E20421">
        <v>0</v>
      </c>
      <c r="F20421">
        <f t="shared" si="1276"/>
        <v>1.7135362716583256</v>
      </c>
      <c r="G20421">
        <f t="shared" si="1277"/>
        <v>0.15270560744326697</v>
      </c>
      <c r="H20421">
        <f t="shared" si="1278"/>
        <v>0.16570707381362346</v>
      </c>
      <c r="I20421">
        <f t="shared" si="1279"/>
        <v>0</v>
      </c>
    </row>
    <row r="20422" spans="1:9" x14ac:dyDescent="0.3">
      <c r="A20422">
        <v>2</v>
      </c>
      <c r="B20422">
        <v>24</v>
      </c>
      <c r="C20422">
        <v>1</v>
      </c>
      <c r="D20422">
        <v>78</v>
      </c>
      <c r="E20422">
        <v>0</v>
      </c>
      <c r="F20422">
        <f t="shared" si="1276"/>
        <v>1.9977050558742664</v>
      </c>
      <c r="G20422">
        <f t="shared" si="1277"/>
        <v>0.11944408708441374</v>
      </c>
      <c r="H20422">
        <f t="shared" si="1278"/>
        <v>0.12720185173822229</v>
      </c>
      <c r="I20422">
        <f t="shared" si="1279"/>
        <v>0</v>
      </c>
    </row>
    <row r="20423" spans="1:9" x14ac:dyDescent="0.3">
      <c r="A20423">
        <v>1</v>
      </c>
      <c r="B20423">
        <v>30</v>
      </c>
      <c r="C20423">
        <v>6</v>
      </c>
      <c r="D20423">
        <v>88</v>
      </c>
      <c r="E20423">
        <v>0</v>
      </c>
      <c r="F20423">
        <f t="shared" si="1276"/>
        <v>1.2998393023143997</v>
      </c>
      <c r="G20423">
        <f t="shared" si="1277"/>
        <v>0.21419206335704513</v>
      </c>
      <c r="H20423">
        <f t="shared" si="1278"/>
        <v>0.24104287182866746</v>
      </c>
      <c r="I20423">
        <f t="shared" si="1279"/>
        <v>0</v>
      </c>
    </row>
    <row r="20424" spans="1:9" x14ac:dyDescent="0.3">
      <c r="A20424">
        <v>1</v>
      </c>
      <c r="B20424">
        <v>37</v>
      </c>
      <c r="C20424">
        <v>10</v>
      </c>
      <c r="D20424">
        <v>78</v>
      </c>
      <c r="E20424">
        <v>0</v>
      </c>
      <c r="F20424">
        <f t="shared" si="1276"/>
        <v>1.7979028221547675</v>
      </c>
      <c r="G20424">
        <f t="shared" si="1277"/>
        <v>0.14210654477386289</v>
      </c>
      <c r="H20424">
        <f t="shared" si="1278"/>
        <v>0.15327536526302341</v>
      </c>
      <c r="I20424">
        <f t="shared" si="1279"/>
        <v>0</v>
      </c>
    </row>
    <row r="20425" spans="1:9" x14ac:dyDescent="0.3">
      <c r="A20425">
        <v>2</v>
      </c>
      <c r="B20425">
        <v>36</v>
      </c>
      <c r="C20425">
        <v>4</v>
      </c>
      <c r="D20425">
        <v>51</v>
      </c>
      <c r="E20425">
        <v>0</v>
      </c>
      <c r="F20425">
        <f t="shared" si="1276"/>
        <v>3.3269057888371996</v>
      </c>
      <c r="G20425">
        <f t="shared" si="1277"/>
        <v>3.4659608460789297E-2</v>
      </c>
      <c r="H20425">
        <f t="shared" si="1278"/>
        <v>3.5274502494010797E-2</v>
      </c>
      <c r="I20425">
        <f t="shared" si="1279"/>
        <v>0</v>
      </c>
    </row>
    <row r="20426" spans="1:9" x14ac:dyDescent="0.3">
      <c r="A20426">
        <v>1</v>
      </c>
      <c r="B20426">
        <v>39</v>
      </c>
      <c r="C20426">
        <v>2</v>
      </c>
      <c r="D20426">
        <v>59</v>
      </c>
      <c r="E20426">
        <v>0</v>
      </c>
      <c r="F20426">
        <f t="shared" si="1276"/>
        <v>2.7264041715934342</v>
      </c>
      <c r="G20426">
        <f t="shared" si="1277"/>
        <v>6.1433168499652843E-2</v>
      </c>
      <c r="H20426">
        <f t="shared" si="1278"/>
        <v>6.3401214515624749E-2</v>
      </c>
      <c r="I20426">
        <f t="shared" si="1279"/>
        <v>0</v>
      </c>
    </row>
    <row r="20427" spans="1:9" x14ac:dyDescent="0.3">
      <c r="A20427">
        <v>3</v>
      </c>
      <c r="B20427">
        <v>42</v>
      </c>
      <c r="C20427">
        <v>12</v>
      </c>
      <c r="D20427">
        <v>82</v>
      </c>
      <c r="E20427">
        <v>0</v>
      </c>
      <c r="F20427">
        <f t="shared" si="1276"/>
        <v>2.1196945006968555</v>
      </c>
      <c r="G20427">
        <f t="shared" si="1277"/>
        <v>0.10719730510752667</v>
      </c>
      <c r="H20427">
        <f t="shared" si="1278"/>
        <v>0.11338966888689377</v>
      </c>
      <c r="I20427">
        <f t="shared" si="1279"/>
        <v>0</v>
      </c>
    </row>
    <row r="20428" spans="1:9" x14ac:dyDescent="0.3">
      <c r="A20428">
        <v>1</v>
      </c>
      <c r="B20428">
        <v>35</v>
      </c>
      <c r="C20428">
        <v>3</v>
      </c>
      <c r="D20428">
        <v>43</v>
      </c>
      <c r="E20428">
        <v>0</v>
      </c>
      <c r="F20428">
        <f t="shared" si="1276"/>
        <v>3.4569827006021847</v>
      </c>
      <c r="G20428">
        <f t="shared" si="1277"/>
        <v>3.0561301213317311E-2</v>
      </c>
      <c r="H20428">
        <f t="shared" si="1278"/>
        <v>3.10380360182839E-2</v>
      </c>
      <c r="I20428">
        <f t="shared" si="1279"/>
        <v>0</v>
      </c>
    </row>
    <row r="20429" spans="1:9" x14ac:dyDescent="0.3">
      <c r="A20429">
        <v>2</v>
      </c>
      <c r="B20429">
        <v>27</v>
      </c>
      <c r="C20429">
        <v>1</v>
      </c>
      <c r="D20429">
        <v>80</v>
      </c>
      <c r="E20429">
        <v>1</v>
      </c>
      <c r="F20429">
        <f t="shared" si="1276"/>
        <v>1.9193652229979739</v>
      </c>
      <c r="G20429">
        <f t="shared" si="1277"/>
        <v>0.12793236892109558</v>
      </c>
      <c r="H20429">
        <f t="shared" si="1278"/>
        <v>2.0562535225019167</v>
      </c>
      <c r="I20429">
        <f t="shared" si="1279"/>
        <v>0</v>
      </c>
    </row>
    <row r="20430" spans="1:9" x14ac:dyDescent="0.3">
      <c r="A20430">
        <v>1</v>
      </c>
      <c r="B20430">
        <v>41</v>
      </c>
      <c r="C20430">
        <v>7</v>
      </c>
      <c r="D20430">
        <v>78</v>
      </c>
      <c r="E20430">
        <v>0</v>
      </c>
      <c r="F20430">
        <f t="shared" si="1276"/>
        <v>1.8273716197840764</v>
      </c>
      <c r="G20430">
        <f t="shared" si="1277"/>
        <v>0.13855168586872552</v>
      </c>
      <c r="H20430">
        <f t="shared" si="1278"/>
        <v>0.14914022001849356</v>
      </c>
      <c r="I20430">
        <f t="shared" si="1279"/>
        <v>0</v>
      </c>
    </row>
    <row r="20431" spans="1:9" x14ac:dyDescent="0.3">
      <c r="A20431">
        <v>1</v>
      </c>
      <c r="B20431">
        <v>38</v>
      </c>
      <c r="C20431">
        <v>11</v>
      </c>
      <c r="D20431">
        <v>52</v>
      </c>
      <c r="E20431">
        <v>0</v>
      </c>
      <c r="F20431">
        <f t="shared" si="1276"/>
        <v>3.0267581391776512</v>
      </c>
      <c r="G20431">
        <f t="shared" si="1277"/>
        <v>4.62315642193089E-2</v>
      </c>
      <c r="H20431">
        <f t="shared" si="1278"/>
        <v>4.7334366787125735E-2</v>
      </c>
      <c r="I20431">
        <f t="shared" si="1279"/>
        <v>0</v>
      </c>
    </row>
    <row r="20432" spans="1:9" x14ac:dyDescent="0.3">
      <c r="A20432">
        <v>1</v>
      </c>
      <c r="B20432">
        <v>46</v>
      </c>
      <c r="C20432">
        <v>14</v>
      </c>
      <c r="D20432">
        <v>63</v>
      </c>
      <c r="E20432">
        <v>0</v>
      </c>
      <c r="F20432">
        <f t="shared" si="1276"/>
        <v>2.5424402954113838</v>
      </c>
      <c r="G20432">
        <f t="shared" si="1277"/>
        <v>7.2935997525405943E-2</v>
      </c>
      <c r="H20432">
        <f t="shared" si="1278"/>
        <v>7.5732673216446209E-2</v>
      </c>
      <c r="I20432">
        <f t="shared" si="1279"/>
        <v>0</v>
      </c>
    </row>
    <row r="20433" spans="1:9" x14ac:dyDescent="0.3">
      <c r="A20433">
        <v>1</v>
      </c>
      <c r="B20433">
        <v>34</v>
      </c>
      <c r="C20433">
        <v>7</v>
      </c>
      <c r="D20433">
        <v>68</v>
      </c>
      <c r="E20433">
        <v>0</v>
      </c>
      <c r="F20433">
        <f t="shared" si="1276"/>
        <v>2.2617018336186065</v>
      </c>
      <c r="G20433">
        <f t="shared" si="1277"/>
        <v>9.4344857219890457E-2</v>
      </c>
      <c r="H20433">
        <f t="shared" si="1278"/>
        <v>9.9096682507896716E-2</v>
      </c>
      <c r="I20433">
        <f t="shared" si="1279"/>
        <v>0</v>
      </c>
    </row>
    <row r="20434" spans="1:9" x14ac:dyDescent="0.3">
      <c r="A20434">
        <v>1</v>
      </c>
      <c r="B20434">
        <v>30</v>
      </c>
      <c r="C20434">
        <v>6</v>
      </c>
      <c r="D20434">
        <v>49</v>
      </c>
      <c r="E20434">
        <v>0</v>
      </c>
      <c r="F20434">
        <f t="shared" si="1276"/>
        <v>3.1392055925276638</v>
      </c>
      <c r="G20434">
        <f t="shared" si="1277"/>
        <v>4.1518721169366987E-2</v>
      </c>
      <c r="H20434">
        <f t="shared" si="1278"/>
        <v>4.2405248423613449E-2</v>
      </c>
      <c r="I20434">
        <f t="shared" si="1279"/>
        <v>0</v>
      </c>
    </row>
    <row r="20435" spans="1:9" x14ac:dyDescent="0.3">
      <c r="A20435">
        <v>1</v>
      </c>
      <c r="B20435">
        <v>44</v>
      </c>
      <c r="C20435">
        <v>7</v>
      </c>
      <c r="D20435">
        <v>58</v>
      </c>
      <c r="E20435">
        <v>0</v>
      </c>
      <c r="F20435">
        <f t="shared" si="1276"/>
        <v>2.786623027540907</v>
      </c>
      <c r="G20435">
        <f t="shared" si="1277"/>
        <v>5.8051337433392899E-2</v>
      </c>
      <c r="H20435">
        <f t="shared" si="1278"/>
        <v>5.9804504227797407E-2</v>
      </c>
      <c r="I20435">
        <f t="shared" si="1279"/>
        <v>0</v>
      </c>
    </row>
    <row r="20436" spans="1:9" x14ac:dyDescent="0.3">
      <c r="A20436">
        <v>1</v>
      </c>
      <c r="B20436">
        <v>32</v>
      </c>
      <c r="C20436">
        <v>5</v>
      </c>
      <c r="D20436">
        <v>84</v>
      </c>
      <c r="E20436">
        <v>0</v>
      </c>
      <c r="F20436">
        <f t="shared" si="1276"/>
        <v>1.5018677751543112</v>
      </c>
      <c r="G20436">
        <f t="shared" si="1277"/>
        <v>0.18214711698891484</v>
      </c>
      <c r="H20436">
        <f t="shared" si="1278"/>
        <v>0.20107280817397252</v>
      </c>
      <c r="I20436">
        <f t="shared" si="1279"/>
        <v>0</v>
      </c>
    </row>
    <row r="20437" spans="1:9" x14ac:dyDescent="0.3">
      <c r="A20437">
        <v>1</v>
      </c>
      <c r="B20437">
        <v>46</v>
      </c>
      <c r="C20437">
        <v>16</v>
      </c>
      <c r="D20437">
        <v>63</v>
      </c>
      <c r="E20437">
        <v>0</v>
      </c>
      <c r="F20437">
        <f t="shared" si="1276"/>
        <v>2.5370047801428677</v>
      </c>
      <c r="G20437">
        <f t="shared" si="1277"/>
        <v>7.3304381389097895E-2</v>
      </c>
      <c r="H20437">
        <f t="shared" si="1278"/>
        <v>7.6130118348329598E-2</v>
      </c>
      <c r="I20437">
        <f t="shared" si="1279"/>
        <v>0</v>
      </c>
    </row>
    <row r="20438" spans="1:9" x14ac:dyDescent="0.3">
      <c r="A20438">
        <v>1</v>
      </c>
      <c r="B20438">
        <v>32</v>
      </c>
      <c r="C20438">
        <v>4</v>
      </c>
      <c r="D20438">
        <v>61</v>
      </c>
      <c r="E20438">
        <v>0</v>
      </c>
      <c r="F20438">
        <f t="shared" si="1276"/>
        <v>2.5893400116322889</v>
      </c>
      <c r="G20438">
        <f t="shared" si="1277"/>
        <v>6.9827638100291925E-2</v>
      </c>
      <c r="H20438">
        <f t="shared" si="1278"/>
        <v>7.2385374631284291E-2</v>
      </c>
      <c r="I20438">
        <f t="shared" si="1279"/>
        <v>0</v>
      </c>
    </row>
    <row r="20439" spans="1:9" x14ac:dyDescent="0.3">
      <c r="A20439">
        <v>1</v>
      </c>
      <c r="B20439">
        <v>29</v>
      </c>
      <c r="C20439">
        <v>1</v>
      </c>
      <c r="D20439">
        <v>77</v>
      </c>
      <c r="E20439">
        <v>0</v>
      </c>
      <c r="F20439">
        <f t="shared" si="1276"/>
        <v>1.8268948296206191</v>
      </c>
      <c r="G20439">
        <f t="shared" si="1277"/>
        <v>0.13860860302183292</v>
      </c>
      <c r="H20439">
        <f t="shared" si="1278"/>
        <v>0.14920629366743629</v>
      </c>
      <c r="I20439">
        <f t="shared" si="1279"/>
        <v>0</v>
      </c>
    </row>
    <row r="20440" spans="1:9" x14ac:dyDescent="0.3">
      <c r="A20440">
        <v>1</v>
      </c>
      <c r="B20440">
        <v>32</v>
      </c>
      <c r="C20440">
        <v>6</v>
      </c>
      <c r="D20440">
        <v>89</v>
      </c>
      <c r="E20440">
        <v>0</v>
      </c>
      <c r="F20440">
        <f t="shared" si="1276"/>
        <v>1.2633338264670702</v>
      </c>
      <c r="G20440">
        <f t="shared" si="1277"/>
        <v>0.22040052644937963</v>
      </c>
      <c r="H20440">
        <f t="shared" si="1278"/>
        <v>0.24897498663035947</v>
      </c>
      <c r="I20440">
        <f t="shared" si="1279"/>
        <v>0</v>
      </c>
    </row>
    <row r="20441" spans="1:9" x14ac:dyDescent="0.3">
      <c r="A20441">
        <v>1</v>
      </c>
      <c r="B20441">
        <v>32</v>
      </c>
      <c r="C20441">
        <v>4</v>
      </c>
      <c r="D20441">
        <v>80</v>
      </c>
      <c r="E20441">
        <v>0</v>
      </c>
      <c r="F20441">
        <f t="shared" si="1276"/>
        <v>1.693238485630955</v>
      </c>
      <c r="G20441">
        <f t="shared" si="1277"/>
        <v>0.15535042237269892</v>
      </c>
      <c r="H20441">
        <f t="shared" si="1278"/>
        <v>0.16883343866999667</v>
      </c>
      <c r="I20441">
        <f t="shared" si="1279"/>
        <v>0</v>
      </c>
    </row>
    <row r="20442" spans="1:9" x14ac:dyDescent="0.3">
      <c r="A20442">
        <v>1</v>
      </c>
      <c r="B20442">
        <v>31</v>
      </c>
      <c r="C20442">
        <v>3</v>
      </c>
      <c r="D20442">
        <v>69</v>
      </c>
      <c r="E20442">
        <v>0</v>
      </c>
      <c r="F20442">
        <f t="shared" si="1276"/>
        <v>2.2094229824001417</v>
      </c>
      <c r="G20442">
        <f t="shared" si="1277"/>
        <v>9.8907487853741816E-2</v>
      </c>
      <c r="H20442">
        <f t="shared" si="1278"/>
        <v>0.10414734945688486</v>
      </c>
      <c r="I20442">
        <f t="shared" si="1279"/>
        <v>0</v>
      </c>
    </row>
    <row r="20443" spans="1:9" x14ac:dyDescent="0.3">
      <c r="A20443">
        <v>2</v>
      </c>
      <c r="B20443">
        <v>42</v>
      </c>
      <c r="C20443">
        <v>3</v>
      </c>
      <c r="D20443">
        <v>87</v>
      </c>
      <c r="E20443">
        <v>0</v>
      </c>
      <c r="F20443">
        <f t="shared" si="1276"/>
        <v>1.6637202579797856</v>
      </c>
      <c r="G20443">
        <f t="shared" si="1277"/>
        <v>0.15926322847919266</v>
      </c>
      <c r="H20443">
        <f t="shared" si="1278"/>
        <v>0.17347666262671566</v>
      </c>
      <c r="I20443">
        <f t="shared" si="1279"/>
        <v>0</v>
      </c>
    </row>
    <row r="20444" spans="1:9" x14ac:dyDescent="0.3">
      <c r="A20444">
        <v>1</v>
      </c>
      <c r="B20444">
        <v>34</v>
      </c>
      <c r="C20444">
        <v>8</v>
      </c>
      <c r="D20444">
        <v>46</v>
      </c>
      <c r="E20444">
        <v>0</v>
      </c>
      <c r="F20444">
        <f t="shared" si="1276"/>
        <v>3.2965753166174707</v>
      </c>
      <c r="G20444">
        <f t="shared" si="1277"/>
        <v>3.5688863096746681E-2</v>
      </c>
      <c r="H20444">
        <f t="shared" si="1278"/>
        <v>3.6341280322437754E-2</v>
      </c>
      <c r="I20444">
        <f t="shared" si="1279"/>
        <v>0</v>
      </c>
    </row>
    <row r="20445" spans="1:9" x14ac:dyDescent="0.3">
      <c r="A20445">
        <v>1</v>
      </c>
      <c r="B20445">
        <v>33</v>
      </c>
      <c r="C20445">
        <v>7</v>
      </c>
      <c r="D20445">
        <v>59</v>
      </c>
      <c r="E20445">
        <v>0</v>
      </c>
      <c r="F20445">
        <f t="shared" si="1276"/>
        <v>2.6808420963323414</v>
      </c>
      <c r="G20445">
        <f t="shared" si="1277"/>
        <v>6.4113329707774391E-2</v>
      </c>
      <c r="H20445">
        <f t="shared" si="1278"/>
        <v>6.6260888582790514E-2</v>
      </c>
      <c r="I20445">
        <f t="shared" si="1279"/>
        <v>0</v>
      </c>
    </row>
    <row r="20446" spans="1:9" x14ac:dyDescent="0.3">
      <c r="A20446">
        <v>1</v>
      </c>
      <c r="B20446">
        <v>44</v>
      </c>
      <c r="C20446">
        <v>6</v>
      </c>
      <c r="D20446">
        <v>49</v>
      </c>
      <c r="E20446">
        <v>0</v>
      </c>
      <c r="F20446">
        <f t="shared" si="1276"/>
        <v>3.2138099290705338</v>
      </c>
      <c r="G20446">
        <f t="shared" si="1277"/>
        <v>3.8649325342892969E-2</v>
      </c>
      <c r="H20446">
        <f t="shared" si="1278"/>
        <v>3.9416030583097415E-2</v>
      </c>
      <c r="I20446">
        <f t="shared" si="1279"/>
        <v>0</v>
      </c>
    </row>
    <row r="20447" spans="1:9" x14ac:dyDescent="0.3">
      <c r="A20447">
        <v>3</v>
      </c>
      <c r="B20447">
        <v>28</v>
      </c>
      <c r="C20447">
        <v>3</v>
      </c>
      <c r="D20447">
        <v>68</v>
      </c>
      <c r="E20447">
        <v>0</v>
      </c>
      <c r="F20447">
        <f t="shared" si="1276"/>
        <v>2.7298353178106609</v>
      </c>
      <c r="G20447">
        <f t="shared" si="1277"/>
        <v>6.1235629027697566E-2</v>
      </c>
      <c r="H20447">
        <f t="shared" si="1278"/>
        <v>6.3190767395346556E-2</v>
      </c>
      <c r="I20447">
        <f t="shared" si="1279"/>
        <v>0</v>
      </c>
    </row>
    <row r="20448" spans="1:9" x14ac:dyDescent="0.3">
      <c r="A20448">
        <v>1</v>
      </c>
      <c r="B20448">
        <v>42</v>
      </c>
      <c r="C20448">
        <v>7</v>
      </c>
      <c r="D20448">
        <v>48</v>
      </c>
      <c r="E20448">
        <v>0</v>
      </c>
      <c r="F20448">
        <f t="shared" si="1276"/>
        <v>3.2475976472836052</v>
      </c>
      <c r="G20448">
        <f t="shared" si="1277"/>
        <v>3.7413308519577949E-2</v>
      </c>
      <c r="H20448">
        <f t="shared" si="1278"/>
        <v>3.8131147805604552E-2</v>
      </c>
      <c r="I20448">
        <f t="shared" si="1279"/>
        <v>0</v>
      </c>
    </row>
    <row r="20449" spans="1:9" x14ac:dyDescent="0.3">
      <c r="A20449">
        <v>1</v>
      </c>
      <c r="B20449">
        <v>53</v>
      </c>
      <c r="C20449">
        <v>10</v>
      </c>
      <c r="D20449">
        <v>50</v>
      </c>
      <c r="E20449">
        <v>0</v>
      </c>
      <c r="F20449">
        <f t="shared" si="1276"/>
        <v>3.203735590957606</v>
      </c>
      <c r="G20449">
        <f t="shared" si="1277"/>
        <v>3.9025387649455207E-2</v>
      </c>
      <c r="H20449">
        <f t="shared" si="1278"/>
        <v>3.9807288310289832E-2</v>
      </c>
      <c r="I20449">
        <f t="shared" si="1279"/>
        <v>0</v>
      </c>
    </row>
    <row r="20450" spans="1:9" x14ac:dyDescent="0.3">
      <c r="A20450">
        <v>1</v>
      </c>
      <c r="B20450">
        <v>31</v>
      </c>
      <c r="C20450">
        <v>3</v>
      </c>
      <c r="D20450">
        <v>48</v>
      </c>
      <c r="E20450">
        <v>0</v>
      </c>
      <c r="F20450">
        <f t="shared" si="1276"/>
        <v>3.1998509848226684</v>
      </c>
      <c r="G20450">
        <f t="shared" si="1277"/>
        <v>3.917133088659288E-2</v>
      </c>
      <c r="H20450">
        <f t="shared" si="1278"/>
        <v>3.9959169867393902E-2</v>
      </c>
      <c r="I20450">
        <f t="shared" si="1279"/>
        <v>0</v>
      </c>
    </row>
    <row r="20451" spans="1:9" x14ac:dyDescent="0.3">
      <c r="A20451">
        <v>2</v>
      </c>
      <c r="B20451">
        <v>33</v>
      </c>
      <c r="C20451">
        <v>10</v>
      </c>
      <c r="D20451">
        <v>50</v>
      </c>
      <c r="E20451">
        <v>0</v>
      </c>
      <c r="F20451">
        <f t="shared" si="1276"/>
        <v>3.3417758376973459</v>
      </c>
      <c r="G20451">
        <f t="shared" si="1277"/>
        <v>3.4165509694868354E-2</v>
      </c>
      <c r="H20451">
        <f t="shared" si="1278"/>
        <v>3.476279453700739E-2</v>
      </c>
      <c r="I20451">
        <f t="shared" si="1279"/>
        <v>0</v>
      </c>
    </row>
    <row r="20452" spans="1:9" x14ac:dyDescent="0.3">
      <c r="A20452">
        <v>2</v>
      </c>
      <c r="B20452">
        <v>30</v>
      </c>
      <c r="C20452">
        <v>3</v>
      </c>
      <c r="D20452">
        <v>79</v>
      </c>
      <c r="E20452">
        <v>0</v>
      </c>
      <c r="F20452">
        <f t="shared" si="1276"/>
        <v>1.977079589484954</v>
      </c>
      <c r="G20452">
        <f t="shared" si="1277"/>
        <v>0.12163049978584015</v>
      </c>
      <c r="H20452">
        <f t="shared" si="1278"/>
        <v>0.1296879308081082</v>
      </c>
      <c r="I20452">
        <f t="shared" si="1279"/>
        <v>0</v>
      </c>
    </row>
    <row r="20453" spans="1:9" x14ac:dyDescent="0.3">
      <c r="A20453">
        <v>1</v>
      </c>
      <c r="B20453">
        <v>34</v>
      </c>
      <c r="C20453">
        <v>2</v>
      </c>
      <c r="D20453">
        <v>59</v>
      </c>
      <c r="E20453">
        <v>0</v>
      </c>
      <c r="F20453">
        <f t="shared" si="1276"/>
        <v>2.6997597656852665</v>
      </c>
      <c r="G20453">
        <f t="shared" si="1277"/>
        <v>6.2987533222744432E-2</v>
      </c>
      <c r="H20453">
        <f t="shared" si="1278"/>
        <v>6.5058691840490609E-2</v>
      </c>
      <c r="I20453">
        <f t="shared" si="1279"/>
        <v>0</v>
      </c>
    </row>
    <row r="20454" spans="1:9" x14ac:dyDescent="0.3">
      <c r="A20454">
        <v>1</v>
      </c>
      <c r="B20454">
        <v>30</v>
      </c>
      <c r="C20454">
        <v>5</v>
      </c>
      <c r="D20454">
        <v>52</v>
      </c>
      <c r="E20454">
        <v>0</v>
      </c>
      <c r="F20454">
        <f t="shared" si="1276"/>
        <v>3.0004336355301322</v>
      </c>
      <c r="G20454">
        <f t="shared" si="1277"/>
        <v>4.7406286816948466E-2</v>
      </c>
      <c r="H20454">
        <f t="shared" si="1278"/>
        <v>4.8566790277033478E-2</v>
      </c>
      <c r="I20454">
        <f t="shared" si="1279"/>
        <v>0</v>
      </c>
    </row>
    <row r="20455" spans="1:9" x14ac:dyDescent="0.3">
      <c r="A20455">
        <v>2</v>
      </c>
      <c r="B20455">
        <v>30</v>
      </c>
      <c r="C20455">
        <v>3</v>
      </c>
      <c r="D20455">
        <v>54</v>
      </c>
      <c r="E20455">
        <v>0</v>
      </c>
      <c r="F20455">
        <f t="shared" si="1276"/>
        <v>3.1561605447498668</v>
      </c>
      <c r="G20455">
        <f t="shared" si="1277"/>
        <v>4.084922067295433E-2</v>
      </c>
      <c r="H20455">
        <f t="shared" si="1278"/>
        <v>4.1706990881697117E-2</v>
      </c>
      <c r="I20455">
        <f t="shared" si="1279"/>
        <v>0</v>
      </c>
    </row>
    <row r="20456" spans="1:9" x14ac:dyDescent="0.3">
      <c r="A20456">
        <v>1</v>
      </c>
      <c r="B20456">
        <v>33</v>
      </c>
      <c r="C20456">
        <v>5</v>
      </c>
      <c r="D20456">
        <v>52</v>
      </c>
      <c r="E20456">
        <v>0</v>
      </c>
      <c r="F20456">
        <f t="shared" si="1276"/>
        <v>3.016420279075033</v>
      </c>
      <c r="G20456">
        <f t="shared" si="1277"/>
        <v>4.6689548281388979E-2</v>
      </c>
      <c r="H20456">
        <f t="shared" si="1278"/>
        <v>4.7814665818158353E-2</v>
      </c>
      <c r="I20456">
        <f t="shared" si="1279"/>
        <v>0</v>
      </c>
    </row>
    <row r="20457" spans="1:9" x14ac:dyDescent="0.3">
      <c r="A20457">
        <v>1</v>
      </c>
      <c r="B20457">
        <v>43</v>
      </c>
      <c r="C20457">
        <v>8</v>
      </c>
      <c r="D20457">
        <v>79</v>
      </c>
      <c r="E20457">
        <v>0</v>
      </c>
      <c r="F20457">
        <f t="shared" si="1276"/>
        <v>1.7881483863024883</v>
      </c>
      <c r="G20457">
        <f t="shared" si="1277"/>
        <v>0.14329988679015115</v>
      </c>
      <c r="H20457">
        <f t="shared" si="1278"/>
        <v>0.15466734786571487</v>
      </c>
      <c r="I20457">
        <f t="shared" si="1279"/>
        <v>0</v>
      </c>
    </row>
    <row r="20458" spans="1:9" x14ac:dyDescent="0.3">
      <c r="A20458">
        <v>2</v>
      </c>
      <c r="B20458">
        <v>42</v>
      </c>
      <c r="C20458">
        <v>12</v>
      </c>
      <c r="D20458">
        <v>47</v>
      </c>
      <c r="E20458">
        <v>0</v>
      </c>
      <c r="F20458">
        <f t="shared" si="1276"/>
        <v>3.5257899676953208</v>
      </c>
      <c r="G20458">
        <f t="shared" si="1277"/>
        <v>2.8587268697183765E-2</v>
      </c>
      <c r="H20458">
        <f t="shared" si="1278"/>
        <v>2.9003843018003551E-2</v>
      </c>
      <c r="I20458">
        <f t="shared" si="1279"/>
        <v>0</v>
      </c>
    </row>
    <row r="20459" spans="1:9" x14ac:dyDescent="0.3">
      <c r="A20459">
        <v>1</v>
      </c>
      <c r="B20459">
        <v>42</v>
      </c>
      <c r="C20459">
        <v>11</v>
      </c>
      <c r="D20459">
        <v>81</v>
      </c>
      <c r="E20459">
        <v>0</v>
      </c>
      <c r="F20459">
        <f t="shared" si="1276"/>
        <v>1.6803397557968873</v>
      </c>
      <c r="G20459">
        <f t="shared" si="1277"/>
        <v>0.1570504848591488</v>
      </c>
      <c r="H20459">
        <f t="shared" si="1278"/>
        <v>0.1708482099137407</v>
      </c>
      <c r="I20459">
        <f t="shared" si="1279"/>
        <v>0</v>
      </c>
    </row>
    <row r="20460" spans="1:9" x14ac:dyDescent="0.3">
      <c r="A20460">
        <v>3</v>
      </c>
      <c r="B20460">
        <v>33</v>
      </c>
      <c r="C20460">
        <v>7</v>
      </c>
      <c r="D20460">
        <v>80</v>
      </c>
      <c r="E20460">
        <v>0</v>
      </c>
      <c r="F20460">
        <f t="shared" si="1276"/>
        <v>2.1796498346546382</v>
      </c>
      <c r="G20460">
        <f t="shared" si="1277"/>
        <v>0.10159288364995368</v>
      </c>
      <c r="H20460">
        <f t="shared" si="1278"/>
        <v>0.10713195445164618</v>
      </c>
      <c r="I20460">
        <f t="shared" si="1279"/>
        <v>0</v>
      </c>
    </row>
    <row r="20461" spans="1:9" x14ac:dyDescent="0.3">
      <c r="A20461">
        <v>1</v>
      </c>
      <c r="B20461">
        <v>28</v>
      </c>
      <c r="C20461">
        <v>4</v>
      </c>
      <c r="D20461">
        <v>63</v>
      </c>
      <c r="E20461">
        <v>0</v>
      </c>
      <c r="F20461">
        <f t="shared" si="1276"/>
        <v>2.4736980104845618</v>
      </c>
      <c r="G20461">
        <f t="shared" si="1277"/>
        <v>7.7722740362190401E-2</v>
      </c>
      <c r="H20461">
        <f t="shared" si="1278"/>
        <v>8.0909385189059588E-2</v>
      </c>
      <c r="I20461">
        <f t="shared" si="1279"/>
        <v>0</v>
      </c>
    </row>
    <row r="20462" spans="1:9" x14ac:dyDescent="0.3">
      <c r="A20462">
        <v>1</v>
      </c>
      <c r="B20462">
        <v>32</v>
      </c>
      <c r="C20462">
        <v>4</v>
      </c>
      <c r="D20462">
        <v>82</v>
      </c>
      <c r="E20462">
        <v>0</v>
      </c>
      <c r="F20462">
        <f t="shared" si="1276"/>
        <v>1.5989120092097622</v>
      </c>
      <c r="G20462">
        <f t="shared" si="1277"/>
        <v>0.16813373151904862</v>
      </c>
      <c r="H20462">
        <f t="shared" si="1278"/>
        <v>0.18408358607903932</v>
      </c>
      <c r="I20462">
        <f t="shared" si="1279"/>
        <v>0</v>
      </c>
    </row>
    <row r="20463" spans="1:9" x14ac:dyDescent="0.3">
      <c r="A20463">
        <v>1</v>
      </c>
      <c r="B20463">
        <v>28</v>
      </c>
      <c r="C20463">
        <v>2</v>
      </c>
      <c r="D20463">
        <v>50</v>
      </c>
      <c r="E20463">
        <v>0</v>
      </c>
      <c r="F20463">
        <f t="shared" si="1276"/>
        <v>3.0922556224908333</v>
      </c>
      <c r="G20463">
        <f t="shared" si="1277"/>
        <v>4.3427835644529497E-2</v>
      </c>
      <c r="H20463">
        <f t="shared" si="1278"/>
        <v>4.4399046679621641E-2</v>
      </c>
      <c r="I20463">
        <f t="shared" si="1279"/>
        <v>0</v>
      </c>
    </row>
    <row r="20464" spans="1:9" x14ac:dyDescent="0.3">
      <c r="A20464">
        <v>3</v>
      </c>
      <c r="B20464">
        <v>32</v>
      </c>
      <c r="C20464">
        <v>7</v>
      </c>
      <c r="D20464">
        <v>85</v>
      </c>
      <c r="E20464">
        <v>0</v>
      </c>
      <c r="F20464">
        <f t="shared" si="1276"/>
        <v>1.9385047624200222</v>
      </c>
      <c r="G20464">
        <f t="shared" si="1277"/>
        <v>0.12581221599147119</v>
      </c>
      <c r="H20464">
        <f t="shared" si="1278"/>
        <v>0.1344600705598144</v>
      </c>
      <c r="I20464">
        <f t="shared" si="1279"/>
        <v>0</v>
      </c>
    </row>
    <row r="20465" spans="1:9" x14ac:dyDescent="0.3">
      <c r="A20465">
        <v>1</v>
      </c>
      <c r="B20465">
        <v>32</v>
      </c>
      <c r="C20465">
        <v>5</v>
      </c>
      <c r="D20465">
        <v>58</v>
      </c>
      <c r="E20465">
        <v>1</v>
      </c>
      <c r="F20465">
        <f t="shared" si="1276"/>
        <v>2.7281119686298201</v>
      </c>
      <c r="G20465">
        <f t="shared" si="1277"/>
        <v>6.1334772122103823E-2</v>
      </c>
      <c r="H20465">
        <f t="shared" si="1278"/>
        <v>2.7914083518038453</v>
      </c>
      <c r="I20465">
        <f t="shared" si="1279"/>
        <v>0</v>
      </c>
    </row>
    <row r="20466" spans="1:9" x14ac:dyDescent="0.3">
      <c r="A20466">
        <v>2</v>
      </c>
      <c r="B20466">
        <v>28</v>
      </c>
      <c r="C20466">
        <v>1</v>
      </c>
      <c r="D20466">
        <v>62</v>
      </c>
      <c r="E20466">
        <v>0</v>
      </c>
      <c r="F20466">
        <f t="shared" si="1276"/>
        <v>2.7736323919703447</v>
      </c>
      <c r="G20466">
        <f t="shared" si="1277"/>
        <v>5.8765774986455327E-2</v>
      </c>
      <c r="H20466">
        <f t="shared" si="1278"/>
        <v>6.0563259622241544E-2</v>
      </c>
      <c r="I20466">
        <f t="shared" si="1279"/>
        <v>0</v>
      </c>
    </row>
    <row r="20467" spans="1:9" x14ac:dyDescent="0.3">
      <c r="A20467">
        <v>1</v>
      </c>
      <c r="B20467">
        <v>37</v>
      </c>
      <c r="C20467">
        <v>7</v>
      </c>
      <c r="D20467">
        <v>51</v>
      </c>
      <c r="E20467">
        <v>0</v>
      </c>
      <c r="F20467">
        <f t="shared" si="1276"/>
        <v>3.0794635267436479</v>
      </c>
      <c r="G20467">
        <f t="shared" si="1277"/>
        <v>4.396235767386205E-2</v>
      </c>
      <c r="H20467">
        <f t="shared" si="1278"/>
        <v>4.4957991887767619E-2</v>
      </c>
      <c r="I20467">
        <f t="shared" si="1279"/>
        <v>0</v>
      </c>
    </row>
    <row r="20468" spans="1:9" x14ac:dyDescent="0.3">
      <c r="A20468">
        <v>1</v>
      </c>
      <c r="B20468">
        <v>27</v>
      </c>
      <c r="C20468">
        <v>2</v>
      </c>
      <c r="D20468">
        <v>65</v>
      </c>
      <c r="E20468">
        <v>0</v>
      </c>
      <c r="F20468">
        <f t="shared" si="1276"/>
        <v>2.3794781681502521</v>
      </c>
      <c r="G20468">
        <f t="shared" si="1277"/>
        <v>8.4751034568372435E-2</v>
      </c>
      <c r="H20468">
        <f t="shared" si="1278"/>
        <v>8.8559157349403728E-2</v>
      </c>
      <c r="I20468">
        <f t="shared" si="1279"/>
        <v>0</v>
      </c>
    </row>
    <row r="20469" spans="1:9" x14ac:dyDescent="0.3">
      <c r="A20469">
        <v>1</v>
      </c>
      <c r="B20469">
        <v>44</v>
      </c>
      <c r="C20469">
        <v>6</v>
      </c>
      <c r="D20469">
        <v>68</v>
      </c>
      <c r="E20469">
        <v>0</v>
      </c>
      <c r="F20469">
        <f t="shared" si="1276"/>
        <v>2.3177084030691999</v>
      </c>
      <c r="G20469">
        <f t="shared" si="1277"/>
        <v>8.9666939202001347E-2</v>
      </c>
      <c r="H20469">
        <f t="shared" si="1278"/>
        <v>9.3944745556302375E-2</v>
      </c>
      <c r="I20469">
        <f t="shared" si="1279"/>
        <v>0</v>
      </c>
    </row>
    <row r="20470" spans="1:9" x14ac:dyDescent="0.3">
      <c r="A20470">
        <v>1</v>
      </c>
      <c r="B20470">
        <v>35</v>
      </c>
      <c r="C20470">
        <v>6</v>
      </c>
      <c r="D20470">
        <v>61</v>
      </c>
      <c r="E20470">
        <v>0</v>
      </c>
      <c r="F20470">
        <f t="shared" si="1276"/>
        <v>2.5998911399086735</v>
      </c>
      <c r="G20470">
        <f t="shared" si="1277"/>
        <v>6.9145426722290404E-2</v>
      </c>
      <c r="H20470">
        <f t="shared" si="1278"/>
        <v>7.1652218763774131E-2</v>
      </c>
      <c r="I20470">
        <f t="shared" si="1279"/>
        <v>0</v>
      </c>
    </row>
    <row r="20471" spans="1:9" x14ac:dyDescent="0.3">
      <c r="A20471">
        <v>1</v>
      </c>
      <c r="B20471">
        <v>32</v>
      </c>
      <c r="C20471">
        <v>7</v>
      </c>
      <c r="D20471">
        <v>55</v>
      </c>
      <c r="E20471">
        <v>0</v>
      </c>
      <c r="F20471">
        <f t="shared" si="1276"/>
        <v>2.8641661679930936</v>
      </c>
      <c r="G20471">
        <f t="shared" si="1277"/>
        <v>5.3953652602064694E-2</v>
      </c>
      <c r="H20471">
        <f t="shared" si="1278"/>
        <v>5.5463718109304429E-2</v>
      </c>
      <c r="I20471">
        <f t="shared" si="1279"/>
        <v>0</v>
      </c>
    </row>
    <row r="20472" spans="1:9" x14ac:dyDescent="0.3">
      <c r="A20472">
        <v>1</v>
      </c>
      <c r="B20472">
        <v>35</v>
      </c>
      <c r="C20472">
        <v>3</v>
      </c>
      <c r="D20472">
        <v>52</v>
      </c>
      <c r="E20472">
        <v>0</v>
      </c>
      <c r="F20472">
        <f t="shared" si="1276"/>
        <v>3.032513556706816</v>
      </c>
      <c r="G20472">
        <f t="shared" si="1277"/>
        <v>4.5978445399800054E-2</v>
      </c>
      <c r="H20472">
        <f t="shared" si="1278"/>
        <v>4.7069013868544236E-2</v>
      </c>
      <c r="I20472">
        <f t="shared" si="1279"/>
        <v>0</v>
      </c>
    </row>
    <row r="20473" spans="1:9" x14ac:dyDescent="0.3">
      <c r="A20473">
        <v>1</v>
      </c>
      <c r="B20473">
        <v>27</v>
      </c>
      <c r="C20473">
        <v>4</v>
      </c>
      <c r="D20473">
        <v>63</v>
      </c>
      <c r="E20473">
        <v>0</v>
      </c>
      <c r="F20473">
        <f t="shared" si="1276"/>
        <v>2.468369129302928</v>
      </c>
      <c r="G20473">
        <f t="shared" si="1277"/>
        <v>7.810558537227591E-2</v>
      </c>
      <c r="H20473">
        <f t="shared" si="1278"/>
        <v>8.1324579740551337E-2</v>
      </c>
      <c r="I20473">
        <f t="shared" si="1279"/>
        <v>0</v>
      </c>
    </row>
    <row r="20474" spans="1:9" x14ac:dyDescent="0.3">
      <c r="A20474">
        <v>1</v>
      </c>
      <c r="B20474">
        <v>28</v>
      </c>
      <c r="C20474">
        <v>2</v>
      </c>
      <c r="D20474">
        <v>85</v>
      </c>
      <c r="E20474">
        <v>0</v>
      </c>
      <c r="F20474">
        <f t="shared" si="1276"/>
        <v>1.4415422851199562</v>
      </c>
      <c r="G20474">
        <f t="shared" si="1277"/>
        <v>0.19130663048790281</v>
      </c>
      <c r="H20474">
        <f t="shared" si="1278"/>
        <v>0.21233545786030916</v>
      </c>
      <c r="I20474">
        <f t="shared" si="1279"/>
        <v>0</v>
      </c>
    </row>
    <row r="20475" spans="1:9" x14ac:dyDescent="0.3">
      <c r="A20475">
        <v>1</v>
      </c>
      <c r="B20475">
        <v>33</v>
      </c>
      <c r="C20475">
        <v>5</v>
      </c>
      <c r="D20475">
        <v>79</v>
      </c>
      <c r="E20475">
        <v>0</v>
      </c>
      <c r="F20475">
        <f t="shared" si="1276"/>
        <v>1.7430128473889273</v>
      </c>
      <c r="G20475">
        <f t="shared" si="1277"/>
        <v>0.14893065112443651</v>
      </c>
      <c r="H20475">
        <f t="shared" si="1278"/>
        <v>0.16126166268836223</v>
      </c>
      <c r="I20475">
        <f t="shared" si="1279"/>
        <v>0</v>
      </c>
    </row>
    <row r="20476" spans="1:9" x14ac:dyDescent="0.3">
      <c r="A20476">
        <v>2</v>
      </c>
      <c r="B20476">
        <v>26</v>
      </c>
      <c r="C20476">
        <v>3</v>
      </c>
      <c r="D20476">
        <v>69</v>
      </c>
      <c r="E20476">
        <v>0</v>
      </c>
      <c r="F20476">
        <f t="shared" si="1276"/>
        <v>2.4273964468643845</v>
      </c>
      <c r="G20476">
        <f t="shared" si="1277"/>
        <v>8.1107295672012358E-2</v>
      </c>
      <c r="H20476">
        <f t="shared" si="1278"/>
        <v>8.4585916078056281E-2</v>
      </c>
      <c r="I20476">
        <f t="shared" si="1279"/>
        <v>0</v>
      </c>
    </row>
    <row r="20477" spans="1:9" x14ac:dyDescent="0.3">
      <c r="A20477">
        <v>2</v>
      </c>
      <c r="B20477">
        <v>36</v>
      </c>
      <c r="C20477">
        <v>8</v>
      </c>
      <c r="D20477">
        <v>60</v>
      </c>
      <c r="E20477">
        <v>0</v>
      </c>
      <c r="F20477">
        <f t="shared" si="1276"/>
        <v>2.8915656144047981</v>
      </c>
      <c r="G20477">
        <f t="shared" si="1277"/>
        <v>5.2572083259362599E-2</v>
      </c>
      <c r="H20477">
        <f t="shared" si="1278"/>
        <v>5.4004422238170098E-2</v>
      </c>
      <c r="I20477">
        <f t="shared" si="1279"/>
        <v>0</v>
      </c>
    </row>
    <row r="20478" spans="1:9" x14ac:dyDescent="0.3">
      <c r="A20478">
        <v>2</v>
      </c>
      <c r="B20478">
        <v>29</v>
      </c>
      <c r="C20478">
        <v>2</v>
      </c>
      <c r="D20478">
        <v>80</v>
      </c>
      <c r="E20478">
        <v>0</v>
      </c>
      <c r="F20478">
        <f t="shared" si="1276"/>
        <v>1.9273052277269827</v>
      </c>
      <c r="G20478">
        <f t="shared" si="1277"/>
        <v>0.12704915077067358</v>
      </c>
      <c r="H20478">
        <f t="shared" si="1278"/>
        <v>0.13587602572483062</v>
      </c>
      <c r="I20478">
        <f t="shared" si="1279"/>
        <v>0</v>
      </c>
    </row>
    <row r="20479" spans="1:9" x14ac:dyDescent="0.3">
      <c r="A20479">
        <v>3</v>
      </c>
      <c r="B20479">
        <v>29</v>
      </c>
      <c r="C20479">
        <v>3</v>
      </c>
      <c r="D20479">
        <v>71</v>
      </c>
      <c r="E20479">
        <v>0</v>
      </c>
      <c r="F20479">
        <f t="shared" si="1276"/>
        <v>2.5936744843605046</v>
      </c>
      <c r="G20479">
        <f t="shared" si="1277"/>
        <v>6.954663095624658E-2</v>
      </c>
      <c r="H20479">
        <f t="shared" si="1278"/>
        <v>7.2083318025800938E-2</v>
      </c>
      <c r="I20479">
        <f t="shared" si="1279"/>
        <v>0</v>
      </c>
    </row>
    <row r="20480" spans="1:9" x14ac:dyDescent="0.3">
      <c r="A20480">
        <v>1</v>
      </c>
      <c r="B20480">
        <v>38</v>
      </c>
      <c r="C20480">
        <v>7</v>
      </c>
      <c r="D20480">
        <v>62</v>
      </c>
      <c r="E20480">
        <v>0</v>
      </c>
      <c r="F20480">
        <f t="shared" si="1276"/>
        <v>2.5659967876087193</v>
      </c>
      <c r="G20480">
        <f t="shared" si="1277"/>
        <v>7.135913019927187E-2</v>
      </c>
      <c r="H20480">
        <f t="shared" si="1278"/>
        <v>7.4033192087498131E-2</v>
      </c>
      <c r="I20480">
        <f t="shared" si="1279"/>
        <v>0</v>
      </c>
    </row>
    <row r="20481" spans="1:9" x14ac:dyDescent="0.3">
      <c r="A20481">
        <v>1</v>
      </c>
      <c r="B20481">
        <v>42</v>
      </c>
      <c r="C20481">
        <v>11</v>
      </c>
      <c r="D20481">
        <v>47</v>
      </c>
      <c r="E20481">
        <v>0</v>
      </c>
      <c r="F20481">
        <f t="shared" si="1276"/>
        <v>3.2838898549571685</v>
      </c>
      <c r="G20481">
        <f t="shared" si="1277"/>
        <v>3.6128016115530487E-2</v>
      </c>
      <c r="H20481">
        <f t="shared" si="1278"/>
        <v>3.6796789990210084E-2</v>
      </c>
      <c r="I20481">
        <f t="shared" si="1279"/>
        <v>0</v>
      </c>
    </row>
    <row r="20482" spans="1:9" x14ac:dyDescent="0.3">
      <c r="A20482">
        <v>1</v>
      </c>
      <c r="B20482">
        <v>42</v>
      </c>
      <c r="C20482">
        <v>13</v>
      </c>
      <c r="D20482">
        <v>62</v>
      </c>
      <c r="E20482">
        <v>1</v>
      </c>
      <c r="F20482">
        <f t="shared" si="1276"/>
        <v>2.5710057665297037</v>
      </c>
      <c r="G20482">
        <f t="shared" si="1277"/>
        <v>7.1027912004953009E-2</v>
      </c>
      <c r="H20482">
        <f t="shared" si="1278"/>
        <v>2.6446823523646037</v>
      </c>
      <c r="I20482">
        <f t="shared" si="1279"/>
        <v>0</v>
      </c>
    </row>
    <row r="20483" spans="1:9" x14ac:dyDescent="0.3">
      <c r="A20483">
        <v>1</v>
      </c>
      <c r="B20483">
        <v>30</v>
      </c>
      <c r="C20483">
        <v>7</v>
      </c>
      <c r="D20483">
        <v>83</v>
      </c>
      <c r="E20483">
        <v>0</v>
      </c>
      <c r="F20483">
        <f t="shared" ref="F20483:F20546" si="1280">$K$2+$K$3*A20483+$K$4*B20483+$K$5*C20483+$K$6*D20483</f>
        <v>1.5329377357331246</v>
      </c>
      <c r="G20483">
        <f t="shared" ref="G20483:G20546" si="1281">1/(1+EXP(F20483))</f>
        <v>0.1775642665170549</v>
      </c>
      <c r="H20483">
        <f t="shared" ref="H20483:H20546" si="1282">-1*(E20483*LN(G20483)+(1-E20483)*LN(1-G20483))</f>
        <v>0.19548493497839928</v>
      </c>
      <c r="I20483">
        <f t="shared" ref="I20483:I20546" si="1283">IF(G20483&gt;=0.5,1,0)</f>
        <v>0</v>
      </c>
    </row>
    <row r="20484" spans="1:9" x14ac:dyDescent="0.3">
      <c r="A20484">
        <v>2</v>
      </c>
      <c r="B20484">
        <v>40</v>
      </c>
      <c r="C20484">
        <v>9</v>
      </c>
      <c r="D20484">
        <v>84</v>
      </c>
      <c r="E20484">
        <v>0</v>
      </c>
      <c r="F20484">
        <f t="shared" si="1280"/>
        <v>1.7782456644427587</v>
      </c>
      <c r="G20484">
        <f t="shared" si="1281"/>
        <v>0.14451989419350478</v>
      </c>
      <c r="H20484">
        <f t="shared" si="1282"/>
        <v>0.1560924403837553</v>
      </c>
      <c r="I20484">
        <f t="shared" si="1283"/>
        <v>0</v>
      </c>
    </row>
    <row r="20485" spans="1:9" x14ac:dyDescent="0.3">
      <c r="A20485">
        <v>2</v>
      </c>
      <c r="B20485">
        <v>34</v>
      </c>
      <c r="C20485">
        <v>9</v>
      </c>
      <c r="D20485">
        <v>59</v>
      </c>
      <c r="E20485">
        <v>0</v>
      </c>
      <c r="F20485">
        <f t="shared" si="1280"/>
        <v>2.9253533326178696</v>
      </c>
      <c r="G20485">
        <f t="shared" si="1281"/>
        <v>5.0914393762932345E-2</v>
      </c>
      <c r="H20485">
        <f t="shared" si="1282"/>
        <v>5.2256277657595725E-2</v>
      </c>
      <c r="I20485">
        <f t="shared" si="1283"/>
        <v>0</v>
      </c>
    </row>
    <row r="20486" spans="1:9" x14ac:dyDescent="0.3">
      <c r="A20486">
        <v>1</v>
      </c>
      <c r="B20486">
        <v>36</v>
      </c>
      <c r="C20486">
        <v>3</v>
      </c>
      <c r="D20486">
        <v>60</v>
      </c>
      <c r="E20486">
        <v>0</v>
      </c>
      <c r="F20486">
        <f t="shared" si="1280"/>
        <v>2.660536532203678</v>
      </c>
      <c r="G20486">
        <f t="shared" si="1281"/>
        <v>6.5342558200854481E-2</v>
      </c>
      <c r="H20486">
        <f t="shared" si="1282"/>
        <v>6.757518923154851E-2</v>
      </c>
      <c r="I20486">
        <f t="shared" si="1283"/>
        <v>0</v>
      </c>
    </row>
    <row r="20487" spans="1:9" x14ac:dyDescent="0.3">
      <c r="A20487">
        <v>1</v>
      </c>
      <c r="B20487">
        <v>28</v>
      </c>
      <c r="C20487">
        <v>3</v>
      </c>
      <c r="D20487">
        <v>51</v>
      </c>
      <c r="E20487">
        <v>0</v>
      </c>
      <c r="F20487">
        <f t="shared" si="1280"/>
        <v>3.0423746266459779</v>
      </c>
      <c r="G20487">
        <f t="shared" si="1281"/>
        <v>4.554782663708451E-2</v>
      </c>
      <c r="H20487">
        <f t="shared" si="1282"/>
        <v>4.6617743553722758E-2</v>
      </c>
      <c r="I20487">
        <f t="shared" si="1283"/>
        <v>0</v>
      </c>
    </row>
    <row r="20488" spans="1:9" x14ac:dyDescent="0.3">
      <c r="A20488">
        <v>2</v>
      </c>
      <c r="B20488">
        <v>33</v>
      </c>
      <c r="C20488">
        <v>4</v>
      </c>
      <c r="D20488">
        <v>47</v>
      </c>
      <c r="E20488">
        <v>0</v>
      </c>
      <c r="F20488">
        <f t="shared" si="1280"/>
        <v>3.4995720981346849</v>
      </c>
      <c r="G20488">
        <f t="shared" si="1281"/>
        <v>2.9324408305821517E-2</v>
      </c>
      <c r="H20488">
        <f t="shared" si="1282"/>
        <v>2.9762963636059823E-2</v>
      </c>
      <c r="I20488">
        <f t="shared" si="1283"/>
        <v>0</v>
      </c>
    </row>
    <row r="20489" spans="1:9" x14ac:dyDescent="0.3">
      <c r="A20489">
        <v>1</v>
      </c>
      <c r="B20489">
        <v>40</v>
      </c>
      <c r="C20489">
        <v>12</v>
      </c>
      <c r="D20489">
        <v>61</v>
      </c>
      <c r="E20489">
        <v>0</v>
      </c>
      <c r="F20489">
        <f t="shared" si="1280"/>
        <v>2.6102290000112918</v>
      </c>
      <c r="G20489">
        <f t="shared" si="1281"/>
        <v>6.8482993666168612E-2</v>
      </c>
      <c r="H20489">
        <f t="shared" si="1282"/>
        <v>7.0940832173353244E-2</v>
      </c>
      <c r="I20489">
        <f t="shared" si="1283"/>
        <v>0</v>
      </c>
    </row>
    <row r="20490" spans="1:9" x14ac:dyDescent="0.3">
      <c r="A20490">
        <v>1</v>
      </c>
      <c r="B20490">
        <v>35</v>
      </c>
      <c r="C20490">
        <v>9</v>
      </c>
      <c r="D20490">
        <v>59</v>
      </c>
      <c r="E20490">
        <v>0</v>
      </c>
      <c r="F20490">
        <f t="shared" si="1280"/>
        <v>2.6860643434270912</v>
      </c>
      <c r="G20490">
        <f t="shared" si="1281"/>
        <v>6.3800692573015322E-2</v>
      </c>
      <c r="H20490">
        <f t="shared" si="1282"/>
        <v>6.592688988680509E-2</v>
      </c>
      <c r="I20490">
        <f t="shared" si="1283"/>
        <v>0</v>
      </c>
    </row>
    <row r="20491" spans="1:9" x14ac:dyDescent="0.3">
      <c r="A20491">
        <v>2</v>
      </c>
      <c r="B20491">
        <v>39</v>
      </c>
      <c r="C20491">
        <v>3</v>
      </c>
      <c r="D20491">
        <v>59</v>
      </c>
      <c r="E20491">
        <v>0</v>
      </c>
      <c r="F20491">
        <f t="shared" si="1280"/>
        <v>2.9683042843315866</v>
      </c>
      <c r="G20491">
        <f t="shared" si="1281"/>
        <v>4.8878495504976208E-2</v>
      </c>
      <c r="H20491">
        <f t="shared" si="1282"/>
        <v>5.0113459619002057E-2</v>
      </c>
      <c r="I20491">
        <f t="shared" si="1283"/>
        <v>0</v>
      </c>
    </row>
    <row r="20492" spans="1:9" x14ac:dyDescent="0.3">
      <c r="A20492">
        <v>2</v>
      </c>
      <c r="B20492">
        <v>36</v>
      </c>
      <c r="C20492">
        <v>3</v>
      </c>
      <c r="D20492">
        <v>79</v>
      </c>
      <c r="E20492">
        <v>0</v>
      </c>
      <c r="F20492">
        <f t="shared" si="1280"/>
        <v>2.0090528765747555</v>
      </c>
      <c r="G20492">
        <f t="shared" si="1281"/>
        <v>0.11825569988874375</v>
      </c>
      <c r="H20492">
        <f t="shared" si="1282"/>
        <v>0.12585317417804451</v>
      </c>
      <c r="I20492">
        <f t="shared" si="1283"/>
        <v>0</v>
      </c>
    </row>
    <row r="20493" spans="1:9" x14ac:dyDescent="0.3">
      <c r="A20493">
        <v>1</v>
      </c>
      <c r="B20493">
        <v>29</v>
      </c>
      <c r="C20493">
        <v>2</v>
      </c>
      <c r="D20493">
        <v>82</v>
      </c>
      <c r="E20493">
        <v>0</v>
      </c>
      <c r="F20493">
        <f t="shared" si="1280"/>
        <v>1.5883608809333785</v>
      </c>
      <c r="G20493">
        <f t="shared" si="1281"/>
        <v>0.16961463448983247</v>
      </c>
      <c r="H20493">
        <f t="shared" si="1282"/>
        <v>0.18586539014805248</v>
      </c>
      <c r="I20493">
        <f t="shared" si="1283"/>
        <v>0</v>
      </c>
    </row>
    <row r="20494" spans="1:9" x14ac:dyDescent="0.3">
      <c r="A20494">
        <v>3</v>
      </c>
      <c r="B20494">
        <v>26</v>
      </c>
      <c r="C20494">
        <v>1</v>
      </c>
      <c r="D20494">
        <v>48</v>
      </c>
      <c r="E20494">
        <v>0</v>
      </c>
      <c r="F20494">
        <f t="shared" si="1280"/>
        <v>3.6678778349278405</v>
      </c>
      <c r="G20494">
        <f t="shared" si="1281"/>
        <v>2.4895008313910279E-2</v>
      </c>
      <c r="H20494">
        <f t="shared" si="1282"/>
        <v>2.5210130001167091E-2</v>
      </c>
      <c r="I20494">
        <f t="shared" si="1283"/>
        <v>0</v>
      </c>
    </row>
    <row r="20495" spans="1:9" x14ac:dyDescent="0.3">
      <c r="A20495">
        <v>1</v>
      </c>
      <c r="B20495">
        <v>36</v>
      </c>
      <c r="C20495">
        <v>7</v>
      </c>
      <c r="D20495">
        <v>60</v>
      </c>
      <c r="E20495">
        <v>0</v>
      </c>
      <c r="F20495">
        <f t="shared" si="1280"/>
        <v>2.6496655016666457</v>
      </c>
      <c r="G20495">
        <f t="shared" si="1281"/>
        <v>6.6009629108685658E-2</v>
      </c>
      <c r="H20495">
        <f t="shared" si="1282"/>
        <v>6.8289150344645458E-2</v>
      </c>
      <c r="I20495">
        <f t="shared" si="1283"/>
        <v>0</v>
      </c>
    </row>
    <row r="20496" spans="1:9" x14ac:dyDescent="0.3">
      <c r="A20496">
        <v>1</v>
      </c>
      <c r="B20496">
        <v>44</v>
      </c>
      <c r="C20496">
        <v>7</v>
      </c>
      <c r="D20496">
        <v>51</v>
      </c>
      <c r="E20496">
        <v>0</v>
      </c>
      <c r="F20496">
        <f t="shared" si="1280"/>
        <v>3.1167656950150824</v>
      </c>
      <c r="G20496">
        <f t="shared" si="1281"/>
        <v>4.242095964337203E-2</v>
      </c>
      <c r="H20496">
        <f t="shared" si="1282"/>
        <v>4.3347012658960904E-2</v>
      </c>
      <c r="I20496">
        <f t="shared" si="1283"/>
        <v>0</v>
      </c>
    </row>
    <row r="20497" spans="1:9" x14ac:dyDescent="0.3">
      <c r="A20497">
        <v>1</v>
      </c>
      <c r="B20497">
        <v>37</v>
      </c>
      <c r="C20497">
        <v>3</v>
      </c>
      <c r="D20497">
        <v>49</v>
      </c>
      <c r="E20497">
        <v>0</v>
      </c>
      <c r="F20497">
        <f t="shared" si="1280"/>
        <v>3.1846610337018735</v>
      </c>
      <c r="G20497">
        <f t="shared" si="1281"/>
        <v>3.9747053096360972E-2</v>
      </c>
      <c r="H20497">
        <f t="shared" si="1282"/>
        <v>4.0558542868731888E-2</v>
      </c>
      <c r="I20497">
        <f t="shared" si="1283"/>
        <v>0</v>
      </c>
    </row>
    <row r="20498" spans="1:9" x14ac:dyDescent="0.3">
      <c r="A20498">
        <v>1</v>
      </c>
      <c r="B20498">
        <v>31</v>
      </c>
      <c r="C20498">
        <v>4</v>
      </c>
      <c r="D20498">
        <v>83</v>
      </c>
      <c r="E20498">
        <v>0</v>
      </c>
      <c r="F20498">
        <f t="shared" si="1280"/>
        <v>1.5464198898175328</v>
      </c>
      <c r="G20498">
        <f t="shared" si="1281"/>
        <v>0.17560394892446865</v>
      </c>
      <c r="H20498">
        <f t="shared" si="1282"/>
        <v>0.19310422003609806</v>
      </c>
      <c r="I20498">
        <f t="shared" si="1283"/>
        <v>0</v>
      </c>
    </row>
    <row r="20499" spans="1:9" x14ac:dyDescent="0.3">
      <c r="A20499">
        <v>1</v>
      </c>
      <c r="B20499">
        <v>33</v>
      </c>
      <c r="C20499">
        <v>5</v>
      </c>
      <c r="D20499">
        <v>60</v>
      </c>
      <c r="E20499">
        <v>0</v>
      </c>
      <c r="F20499">
        <f t="shared" si="1280"/>
        <v>2.6391143733902611</v>
      </c>
      <c r="G20499">
        <f t="shared" si="1281"/>
        <v>6.6663117363958135E-2</v>
      </c>
      <c r="H20499">
        <f t="shared" si="1282"/>
        <v>6.8989068669851605E-2</v>
      </c>
      <c r="I20499">
        <f t="shared" si="1283"/>
        <v>0</v>
      </c>
    </row>
    <row r="20500" spans="1:9" x14ac:dyDescent="0.3">
      <c r="A20500">
        <v>1</v>
      </c>
      <c r="B20500">
        <v>37</v>
      </c>
      <c r="C20500">
        <v>8</v>
      </c>
      <c r="D20500">
        <v>59</v>
      </c>
      <c r="E20500">
        <v>0</v>
      </c>
      <c r="F20500">
        <f t="shared" si="1280"/>
        <v>2.6994398634246171</v>
      </c>
      <c r="G20500">
        <f t="shared" si="1281"/>
        <v>6.3006416527148834E-2</v>
      </c>
      <c r="H20500">
        <f t="shared" si="1282"/>
        <v>6.5078844715026507E-2</v>
      </c>
      <c r="I20500">
        <f t="shared" si="1283"/>
        <v>0</v>
      </c>
    </row>
    <row r="20501" spans="1:9" x14ac:dyDescent="0.3">
      <c r="A20501">
        <v>1</v>
      </c>
      <c r="B20501">
        <v>34</v>
      </c>
      <c r="C20501">
        <v>7</v>
      </c>
      <c r="D20501">
        <v>58</v>
      </c>
      <c r="E20501">
        <v>0</v>
      </c>
      <c r="F20501">
        <f t="shared" si="1280"/>
        <v>2.7333342157245717</v>
      </c>
      <c r="G20501">
        <f t="shared" si="1281"/>
        <v>6.103480050352434E-2</v>
      </c>
      <c r="H20501">
        <f t="shared" si="1282"/>
        <v>6.2976861699768946E-2</v>
      </c>
      <c r="I20501">
        <f t="shared" si="1283"/>
        <v>0</v>
      </c>
    </row>
    <row r="20502" spans="1:9" x14ac:dyDescent="0.3">
      <c r="A20502">
        <v>1</v>
      </c>
      <c r="B20502">
        <v>28</v>
      </c>
      <c r="C20502">
        <v>10</v>
      </c>
      <c r="D20502">
        <v>63</v>
      </c>
      <c r="E20502">
        <v>0</v>
      </c>
      <c r="F20502">
        <f t="shared" si="1280"/>
        <v>2.4573914646790125</v>
      </c>
      <c r="G20502">
        <f t="shared" si="1281"/>
        <v>7.88997031576672E-2</v>
      </c>
      <c r="H20502">
        <f t="shared" si="1282"/>
        <v>8.2186348718611676E-2</v>
      </c>
      <c r="I20502">
        <f t="shared" si="1283"/>
        <v>0</v>
      </c>
    </row>
    <row r="20503" spans="1:9" x14ac:dyDescent="0.3">
      <c r="A20503">
        <v>3</v>
      </c>
      <c r="B20503">
        <v>34</v>
      </c>
      <c r="C20503">
        <v>5</v>
      </c>
      <c r="D20503">
        <v>50</v>
      </c>
      <c r="E20503">
        <v>0</v>
      </c>
      <c r="F20503">
        <f t="shared" si="1280"/>
        <v>3.6053113774226833</v>
      </c>
      <c r="G20503">
        <f t="shared" si="1281"/>
        <v>2.6459829385540978E-2</v>
      </c>
      <c r="H20503">
        <f t="shared" si="1282"/>
        <v>2.6816190907756863E-2</v>
      </c>
      <c r="I20503">
        <f t="shared" si="1283"/>
        <v>0</v>
      </c>
    </row>
    <row r="20504" spans="1:9" x14ac:dyDescent="0.3">
      <c r="A20504">
        <v>1</v>
      </c>
      <c r="B20504">
        <v>31</v>
      </c>
      <c r="C20504">
        <v>2</v>
      </c>
      <c r="D20504">
        <v>60</v>
      </c>
      <c r="E20504">
        <v>0</v>
      </c>
      <c r="F20504">
        <f t="shared" si="1280"/>
        <v>2.6366098839297694</v>
      </c>
      <c r="G20504">
        <f t="shared" si="1281"/>
        <v>6.6819113779168313E-2</v>
      </c>
      <c r="H20504">
        <f t="shared" si="1282"/>
        <v>6.9156221019725975E-2</v>
      </c>
      <c r="I20504">
        <f t="shared" si="1283"/>
        <v>0</v>
      </c>
    </row>
    <row r="20505" spans="1:9" x14ac:dyDescent="0.3">
      <c r="A20505">
        <v>2</v>
      </c>
      <c r="B20505">
        <v>27</v>
      </c>
      <c r="C20505">
        <v>2</v>
      </c>
      <c r="D20505">
        <v>65</v>
      </c>
      <c r="E20505">
        <v>0</v>
      </c>
      <c r="F20505">
        <f t="shared" si="1280"/>
        <v>2.6240960385226635</v>
      </c>
      <c r="G20505">
        <f t="shared" si="1281"/>
        <v>6.7603648633954808E-2</v>
      </c>
      <c r="H20505">
        <f t="shared" si="1282"/>
        <v>6.9997284992021166E-2</v>
      </c>
      <c r="I20505">
        <f t="shared" si="1283"/>
        <v>0</v>
      </c>
    </row>
    <row r="20506" spans="1:9" x14ac:dyDescent="0.3">
      <c r="A20506">
        <v>2</v>
      </c>
      <c r="B20506">
        <v>30</v>
      </c>
      <c r="C20506">
        <v>4</v>
      </c>
      <c r="D20506">
        <v>51</v>
      </c>
      <c r="E20506">
        <v>0</v>
      </c>
      <c r="F20506">
        <f t="shared" si="1280"/>
        <v>3.294932501747398</v>
      </c>
      <c r="G20506">
        <f t="shared" si="1281"/>
        <v>3.5745443992629994E-2</v>
      </c>
      <c r="H20506">
        <f t="shared" si="1282"/>
        <v>3.6399956981581452E-2</v>
      </c>
      <c r="I20506">
        <f t="shared" si="1283"/>
        <v>0</v>
      </c>
    </row>
    <row r="20507" spans="1:9" x14ac:dyDescent="0.3">
      <c r="A20507">
        <v>1</v>
      </c>
      <c r="B20507">
        <v>27</v>
      </c>
      <c r="C20507">
        <v>3</v>
      </c>
      <c r="D20507">
        <v>77</v>
      </c>
      <c r="E20507">
        <v>0</v>
      </c>
      <c r="F20507">
        <f t="shared" si="1280"/>
        <v>1.8108015519888352</v>
      </c>
      <c r="G20507">
        <f t="shared" si="1281"/>
        <v>0.14054127882925643</v>
      </c>
      <c r="H20507">
        <f t="shared" si="1282"/>
        <v>0.15145248187363478</v>
      </c>
      <c r="I20507">
        <f t="shared" si="1283"/>
        <v>0</v>
      </c>
    </row>
    <row r="20508" spans="1:9" x14ac:dyDescent="0.3">
      <c r="A20508">
        <v>3</v>
      </c>
      <c r="B20508">
        <v>27</v>
      </c>
      <c r="C20508">
        <v>4</v>
      </c>
      <c r="D20508">
        <v>77</v>
      </c>
      <c r="E20508">
        <v>0</v>
      </c>
      <c r="F20508">
        <f t="shared" si="1280"/>
        <v>2.2973195350994007</v>
      </c>
      <c r="G20508">
        <f t="shared" si="1281"/>
        <v>9.134519939313486E-2</v>
      </c>
      <c r="H20508">
        <f t="shared" si="1282"/>
        <v>9.5790014238904833E-2</v>
      </c>
      <c r="I20508">
        <f t="shared" si="1283"/>
        <v>0</v>
      </c>
    </row>
    <row r="20509" spans="1:9" x14ac:dyDescent="0.3">
      <c r="A20509">
        <v>1</v>
      </c>
      <c r="B20509">
        <v>35</v>
      </c>
      <c r="C20509">
        <v>3</v>
      </c>
      <c r="D20509">
        <v>59</v>
      </c>
      <c r="E20509">
        <v>0</v>
      </c>
      <c r="F20509">
        <f t="shared" si="1280"/>
        <v>2.7023708892326406</v>
      </c>
      <c r="G20509">
        <f t="shared" si="1281"/>
        <v>6.2833600179192775E-2</v>
      </c>
      <c r="H20509">
        <f t="shared" si="1282"/>
        <v>6.4894424654854094E-2</v>
      </c>
      <c r="I20509">
        <f t="shared" si="1283"/>
        <v>0</v>
      </c>
    </row>
    <row r="20510" spans="1:9" x14ac:dyDescent="0.3">
      <c r="A20510">
        <v>1</v>
      </c>
      <c r="B20510">
        <v>38</v>
      </c>
      <c r="C20510">
        <v>4</v>
      </c>
      <c r="D20510">
        <v>61</v>
      </c>
      <c r="E20510">
        <v>0</v>
      </c>
      <c r="F20510">
        <f t="shared" si="1280"/>
        <v>2.6213132987220904</v>
      </c>
      <c r="G20510">
        <f t="shared" si="1281"/>
        <v>6.7779265368793765E-2</v>
      </c>
      <c r="H20510">
        <f t="shared" si="1282"/>
        <v>7.0185652605593965E-2</v>
      </c>
      <c r="I20510">
        <f t="shared" si="1283"/>
        <v>0</v>
      </c>
    </row>
    <row r="20511" spans="1:9" x14ac:dyDescent="0.3">
      <c r="A20511">
        <v>1</v>
      </c>
      <c r="B20511">
        <v>45</v>
      </c>
      <c r="C20511">
        <v>13</v>
      </c>
      <c r="D20511">
        <v>51</v>
      </c>
      <c r="E20511">
        <v>1</v>
      </c>
      <c r="F20511">
        <f t="shared" si="1280"/>
        <v>3.105788030391166</v>
      </c>
      <c r="G20511">
        <f t="shared" si="1281"/>
        <v>4.2869134738360924E-2</v>
      </c>
      <c r="H20511">
        <f t="shared" si="1282"/>
        <v>3.1496031819591686</v>
      </c>
      <c r="I20511">
        <f t="shared" si="1283"/>
        <v>0</v>
      </c>
    </row>
    <row r="20512" spans="1:9" x14ac:dyDescent="0.3">
      <c r="A20512">
        <v>1</v>
      </c>
      <c r="B20512">
        <v>24</v>
      </c>
      <c r="C20512">
        <v>2</v>
      </c>
      <c r="D20512">
        <v>80</v>
      </c>
      <c r="E20512">
        <v>0</v>
      </c>
      <c r="F20512">
        <f t="shared" si="1280"/>
        <v>1.6560429514464037</v>
      </c>
      <c r="G20512">
        <f t="shared" si="1281"/>
        <v>0.1602938990542902</v>
      </c>
      <c r="H20512">
        <f t="shared" si="1282"/>
        <v>0.17470332819354084</v>
      </c>
      <c r="I20512">
        <f t="shared" si="1283"/>
        <v>0</v>
      </c>
    </row>
    <row r="20513" spans="1:9" x14ac:dyDescent="0.3">
      <c r="A20513">
        <v>1</v>
      </c>
      <c r="B20513">
        <v>36</v>
      </c>
      <c r="C20513">
        <v>8</v>
      </c>
      <c r="D20513">
        <v>76</v>
      </c>
      <c r="E20513">
        <v>0</v>
      </c>
      <c r="F20513">
        <f t="shared" si="1280"/>
        <v>1.8923359326628426</v>
      </c>
      <c r="G20513">
        <f t="shared" si="1281"/>
        <v>0.13097835724126775</v>
      </c>
      <c r="H20513">
        <f t="shared" si="1282"/>
        <v>0.14038724866585159</v>
      </c>
      <c r="I20513">
        <f t="shared" si="1283"/>
        <v>0</v>
      </c>
    </row>
    <row r="20514" spans="1:9" x14ac:dyDescent="0.3">
      <c r="A20514">
        <v>1</v>
      </c>
      <c r="B20514">
        <v>32</v>
      </c>
      <c r="C20514">
        <v>4</v>
      </c>
      <c r="D20514">
        <v>72</v>
      </c>
      <c r="E20514">
        <v>0</v>
      </c>
      <c r="F20514">
        <f t="shared" si="1280"/>
        <v>2.0705443913157273</v>
      </c>
      <c r="G20514">
        <f t="shared" si="1281"/>
        <v>0.11199288714218945</v>
      </c>
      <c r="H20514">
        <f t="shared" si="1282"/>
        <v>0.11877552604703481</v>
      </c>
      <c r="I20514">
        <f t="shared" si="1283"/>
        <v>0</v>
      </c>
    </row>
    <row r="20515" spans="1:9" x14ac:dyDescent="0.3">
      <c r="A20515">
        <v>2</v>
      </c>
      <c r="B20515">
        <v>35</v>
      </c>
      <c r="C20515">
        <v>9</v>
      </c>
      <c r="D20515">
        <v>86</v>
      </c>
      <c r="E20515">
        <v>0</v>
      </c>
      <c r="F20515">
        <f t="shared" si="1280"/>
        <v>1.6572747821133973</v>
      </c>
      <c r="G20515">
        <f t="shared" si="1281"/>
        <v>0.16012816431040067</v>
      </c>
      <c r="H20515">
        <f t="shared" si="1282"/>
        <v>0.17450597534576598</v>
      </c>
      <c r="I20515">
        <f t="shared" si="1283"/>
        <v>0</v>
      </c>
    </row>
    <row r="20516" spans="1:9" x14ac:dyDescent="0.3">
      <c r="A20516">
        <v>1</v>
      </c>
      <c r="B20516">
        <v>37</v>
      </c>
      <c r="C20516">
        <v>4</v>
      </c>
      <c r="D20516">
        <v>51</v>
      </c>
      <c r="E20516">
        <v>0</v>
      </c>
      <c r="F20516">
        <f t="shared" si="1280"/>
        <v>3.0876167996464221</v>
      </c>
      <c r="G20516">
        <f t="shared" si="1281"/>
        <v>4.3620949628725113E-2</v>
      </c>
      <c r="H20516">
        <f t="shared" si="1282"/>
        <v>4.460094831032186E-2</v>
      </c>
      <c r="I20516">
        <f t="shared" si="1283"/>
        <v>0</v>
      </c>
    </row>
    <row r="20517" spans="1:9" x14ac:dyDescent="0.3">
      <c r="A20517">
        <v>1</v>
      </c>
      <c r="B20517">
        <v>28</v>
      </c>
      <c r="C20517">
        <v>4</v>
      </c>
      <c r="D20517">
        <v>80</v>
      </c>
      <c r="E20517">
        <v>0</v>
      </c>
      <c r="F20517">
        <f t="shared" si="1280"/>
        <v>1.6719229609044213</v>
      </c>
      <c r="G20517">
        <f t="shared" si="1281"/>
        <v>0.15816796660801938</v>
      </c>
      <c r="H20517">
        <f t="shared" si="1282"/>
        <v>0.17217476992232916</v>
      </c>
      <c r="I20517">
        <f t="shared" si="1283"/>
        <v>0</v>
      </c>
    </row>
    <row r="20518" spans="1:9" x14ac:dyDescent="0.3">
      <c r="A20518">
        <v>1</v>
      </c>
      <c r="B20518">
        <v>30</v>
      </c>
      <c r="C20518">
        <v>4</v>
      </c>
      <c r="D20518">
        <v>48</v>
      </c>
      <c r="E20518">
        <v>0</v>
      </c>
      <c r="F20518">
        <f t="shared" si="1280"/>
        <v>3.1918043460067764</v>
      </c>
      <c r="G20518">
        <f t="shared" si="1281"/>
        <v>3.9475307271902078E-2</v>
      </c>
      <c r="H20518">
        <f t="shared" si="1282"/>
        <v>4.0275588901895781E-2</v>
      </c>
      <c r="I20518">
        <f t="shared" si="1283"/>
        <v>0</v>
      </c>
    </row>
    <row r="20519" spans="1:9" x14ac:dyDescent="0.3">
      <c r="A20519">
        <v>2</v>
      </c>
      <c r="B20519">
        <v>35</v>
      </c>
      <c r="C20519">
        <v>2</v>
      </c>
      <c r="D20519">
        <v>57</v>
      </c>
      <c r="E20519">
        <v>0</v>
      </c>
      <c r="F20519">
        <f t="shared" si="1280"/>
        <v>3.0440329936605037</v>
      </c>
      <c r="G20519">
        <f t="shared" si="1281"/>
        <v>4.5475786389030812E-2</v>
      </c>
      <c r="H20519">
        <f t="shared" si="1282"/>
        <v>4.6542268290037457E-2</v>
      </c>
      <c r="I20519">
        <f t="shared" si="1283"/>
        <v>0</v>
      </c>
    </row>
    <row r="20520" spans="1:9" x14ac:dyDescent="0.3">
      <c r="A20520">
        <v>1</v>
      </c>
      <c r="B20520">
        <v>28</v>
      </c>
      <c r="C20520">
        <v>4</v>
      </c>
      <c r="D20520">
        <v>84</v>
      </c>
      <c r="E20520">
        <v>0</v>
      </c>
      <c r="F20520">
        <f t="shared" si="1280"/>
        <v>1.4832700080620356</v>
      </c>
      <c r="G20520">
        <f t="shared" si="1281"/>
        <v>0.18493401188176528</v>
      </c>
      <c r="H20520">
        <f t="shared" si="1282"/>
        <v>0.20448620200268736</v>
      </c>
      <c r="I20520">
        <f t="shared" si="1283"/>
        <v>0</v>
      </c>
    </row>
    <row r="20521" spans="1:9" x14ac:dyDescent="0.3">
      <c r="A20521">
        <v>2</v>
      </c>
      <c r="B20521">
        <v>32</v>
      </c>
      <c r="C20521">
        <v>4</v>
      </c>
      <c r="D20521">
        <v>89</v>
      </c>
      <c r="E20521">
        <v>1</v>
      </c>
      <c r="F20521">
        <f t="shared" si="1280"/>
        <v>1.5133872121079976</v>
      </c>
      <c r="G20521">
        <f t="shared" si="1281"/>
        <v>0.18043735090178251</v>
      </c>
      <c r="H20521">
        <f t="shared" si="1282"/>
        <v>1.7123716478743505</v>
      </c>
      <c r="I20521">
        <f t="shared" si="1283"/>
        <v>0</v>
      </c>
    </row>
    <row r="20522" spans="1:9" x14ac:dyDescent="0.3">
      <c r="A20522">
        <v>2</v>
      </c>
      <c r="B20522">
        <v>28</v>
      </c>
      <c r="C20522">
        <v>1</v>
      </c>
      <c r="D20522">
        <v>87</v>
      </c>
      <c r="E20522">
        <v>0</v>
      </c>
      <c r="F20522">
        <f t="shared" si="1280"/>
        <v>1.5945514367054328</v>
      </c>
      <c r="G20522">
        <f t="shared" si="1281"/>
        <v>0.16874450493121254</v>
      </c>
      <c r="H20522">
        <f t="shared" si="1282"/>
        <v>0.18481807642485548</v>
      </c>
      <c r="I20522">
        <f t="shared" si="1283"/>
        <v>0</v>
      </c>
    </row>
    <row r="20523" spans="1:9" x14ac:dyDescent="0.3">
      <c r="A20523">
        <v>1</v>
      </c>
      <c r="B20523">
        <v>54</v>
      </c>
      <c r="C20523">
        <v>12</v>
      </c>
      <c r="D20523">
        <v>49</v>
      </c>
      <c r="E20523">
        <v>0</v>
      </c>
      <c r="F20523">
        <f t="shared" si="1280"/>
        <v>3.2507921950813197</v>
      </c>
      <c r="G20523">
        <f t="shared" si="1281"/>
        <v>3.7298431361607938E-2</v>
      </c>
      <c r="H20523">
        <f t="shared" si="1282"/>
        <v>3.8011812783949959E-2</v>
      </c>
      <c r="I20523">
        <f t="shared" si="1283"/>
        <v>0</v>
      </c>
    </row>
    <row r="20524" spans="1:9" x14ac:dyDescent="0.3">
      <c r="A20524">
        <v>1</v>
      </c>
      <c r="B20524">
        <v>32</v>
      </c>
      <c r="C20524">
        <v>3</v>
      </c>
      <c r="D20524">
        <v>78</v>
      </c>
      <c r="E20524">
        <v>0</v>
      </c>
      <c r="F20524">
        <f t="shared" si="1280"/>
        <v>1.7902827196864064</v>
      </c>
      <c r="G20524">
        <f t="shared" si="1281"/>
        <v>0.14303806471884978</v>
      </c>
      <c r="H20524">
        <f t="shared" si="1282"/>
        <v>0.15436177761215275</v>
      </c>
      <c r="I20524">
        <f t="shared" si="1283"/>
        <v>0</v>
      </c>
    </row>
    <row r="20525" spans="1:9" x14ac:dyDescent="0.3">
      <c r="A20525">
        <v>1</v>
      </c>
      <c r="B20525">
        <v>34</v>
      </c>
      <c r="C20525">
        <v>4</v>
      </c>
      <c r="D20525">
        <v>61</v>
      </c>
      <c r="E20525">
        <v>0</v>
      </c>
      <c r="F20525">
        <f t="shared" si="1280"/>
        <v>2.5999977739955566</v>
      </c>
      <c r="G20525">
        <f t="shared" si="1281"/>
        <v>6.913856360534415E-2</v>
      </c>
      <c r="H20525">
        <f t="shared" si="1282"/>
        <v>7.1644845870260099E-2</v>
      </c>
      <c r="I20525">
        <f t="shared" si="1283"/>
        <v>0</v>
      </c>
    </row>
    <row r="20526" spans="1:9" x14ac:dyDescent="0.3">
      <c r="A20526">
        <v>1</v>
      </c>
      <c r="B20526">
        <v>35</v>
      </c>
      <c r="C20526">
        <v>8</v>
      </c>
      <c r="D20526">
        <v>79</v>
      </c>
      <c r="E20526">
        <v>0</v>
      </c>
      <c r="F20526">
        <f t="shared" si="1280"/>
        <v>1.745517336849419</v>
      </c>
      <c r="G20526">
        <f t="shared" si="1281"/>
        <v>0.14861348533685642</v>
      </c>
      <c r="H20526">
        <f t="shared" si="1282"/>
        <v>0.16088906472791914</v>
      </c>
      <c r="I20526">
        <f t="shared" si="1283"/>
        <v>0</v>
      </c>
    </row>
    <row r="20527" spans="1:9" x14ac:dyDescent="0.3">
      <c r="A20527">
        <v>1</v>
      </c>
      <c r="B20527">
        <v>30</v>
      </c>
      <c r="C20527">
        <v>3</v>
      </c>
      <c r="D20527">
        <v>85</v>
      </c>
      <c r="E20527">
        <v>0</v>
      </c>
      <c r="F20527">
        <f t="shared" si="1280"/>
        <v>1.4494822898489641</v>
      </c>
      <c r="G20527">
        <f t="shared" si="1281"/>
        <v>0.19008125489765212</v>
      </c>
      <c r="H20527">
        <f t="shared" si="1282"/>
        <v>0.21082135103596691</v>
      </c>
      <c r="I20527">
        <f t="shared" si="1283"/>
        <v>0</v>
      </c>
    </row>
    <row r="20528" spans="1:9" x14ac:dyDescent="0.3">
      <c r="A20528">
        <v>1</v>
      </c>
      <c r="B20528">
        <v>53</v>
      </c>
      <c r="C20528">
        <v>5</v>
      </c>
      <c r="D20528">
        <v>73</v>
      </c>
      <c r="E20528">
        <v>0</v>
      </c>
      <c r="F20528">
        <f t="shared" si="1280"/>
        <v>2.1325699002851777</v>
      </c>
      <c r="G20528">
        <f t="shared" si="1281"/>
        <v>0.10597126916612853</v>
      </c>
      <c r="H20528">
        <f t="shared" si="1282"/>
        <v>0.11201736692695151</v>
      </c>
      <c r="I20528">
        <f t="shared" si="1283"/>
        <v>0</v>
      </c>
    </row>
    <row r="20529" spans="1:9" x14ac:dyDescent="0.3">
      <c r="A20529">
        <v>1</v>
      </c>
      <c r="B20529">
        <v>28</v>
      </c>
      <c r="C20529">
        <v>1</v>
      </c>
      <c r="D20529">
        <v>96</v>
      </c>
      <c r="E20529">
        <v>1</v>
      </c>
      <c r="F20529">
        <f t="shared" si="1280"/>
        <v>0.9254644224376527</v>
      </c>
      <c r="G20529">
        <f t="shared" si="1281"/>
        <v>0.28384579014193884</v>
      </c>
      <c r="H20529">
        <f t="shared" si="1282"/>
        <v>1.2593241807526847</v>
      </c>
      <c r="I20529">
        <f t="shared" si="1283"/>
        <v>0</v>
      </c>
    </row>
    <row r="20530" spans="1:9" x14ac:dyDescent="0.3">
      <c r="A20530">
        <v>2</v>
      </c>
      <c r="B20530">
        <v>30</v>
      </c>
      <c r="C20530">
        <v>3</v>
      </c>
      <c r="D20530">
        <v>68</v>
      </c>
      <c r="E20530">
        <v>0</v>
      </c>
      <c r="F20530">
        <f t="shared" si="1280"/>
        <v>2.4958752098015156</v>
      </c>
      <c r="G20530">
        <f t="shared" si="1281"/>
        <v>7.6147849509042312E-2</v>
      </c>
      <c r="H20530">
        <f t="shared" si="1282"/>
        <v>7.9203230434636618E-2</v>
      </c>
      <c r="I20530">
        <f t="shared" si="1283"/>
        <v>0</v>
      </c>
    </row>
    <row r="20531" spans="1:9" x14ac:dyDescent="0.3">
      <c r="A20531">
        <v>1</v>
      </c>
      <c r="B20531">
        <v>33</v>
      </c>
      <c r="C20531">
        <v>4</v>
      </c>
      <c r="D20531">
        <v>48</v>
      </c>
      <c r="E20531">
        <v>0</v>
      </c>
      <c r="F20531">
        <f t="shared" si="1280"/>
        <v>3.2077909895516772</v>
      </c>
      <c r="G20531">
        <f t="shared" si="1281"/>
        <v>3.8873584436183072E-2</v>
      </c>
      <c r="H20531">
        <f t="shared" si="1282"/>
        <v>3.964933281119469E-2</v>
      </c>
      <c r="I20531">
        <f t="shared" si="1283"/>
        <v>0</v>
      </c>
    </row>
    <row r="20532" spans="1:9" x14ac:dyDescent="0.3">
      <c r="A20532">
        <v>1</v>
      </c>
      <c r="B20532">
        <v>48</v>
      </c>
      <c r="C20532">
        <v>7</v>
      </c>
      <c r="D20532">
        <v>52</v>
      </c>
      <c r="E20532">
        <v>0</v>
      </c>
      <c r="F20532">
        <f t="shared" si="1280"/>
        <v>3.0909179815310206</v>
      </c>
      <c r="G20532">
        <f t="shared" si="1281"/>
        <v>4.3483437685844575E-2</v>
      </c>
      <c r="H20532">
        <f t="shared" si="1282"/>
        <v>4.4457174711589727E-2</v>
      </c>
      <c r="I20532">
        <f t="shared" si="1283"/>
        <v>0</v>
      </c>
    </row>
    <row r="20533" spans="1:9" x14ac:dyDescent="0.3">
      <c r="A20533">
        <v>1</v>
      </c>
      <c r="B20533">
        <v>35</v>
      </c>
      <c r="C20533">
        <v>6</v>
      </c>
      <c r="D20533">
        <v>78</v>
      </c>
      <c r="E20533">
        <v>0</v>
      </c>
      <c r="F20533">
        <f t="shared" si="1280"/>
        <v>1.7981160903285329</v>
      </c>
      <c r="G20533">
        <f t="shared" si="1281"/>
        <v>0.14208054675013376</v>
      </c>
      <c r="H20533">
        <f t="shared" si="1282"/>
        <v>0.15324506123208551</v>
      </c>
      <c r="I20533">
        <f t="shared" si="1283"/>
        <v>0</v>
      </c>
    </row>
    <row r="20534" spans="1:9" x14ac:dyDescent="0.3">
      <c r="A20534">
        <v>1</v>
      </c>
      <c r="B20534">
        <v>59</v>
      </c>
      <c r="C20534">
        <v>6</v>
      </c>
      <c r="D20534">
        <v>59</v>
      </c>
      <c r="E20534">
        <v>0</v>
      </c>
      <c r="F20534">
        <f t="shared" si="1280"/>
        <v>2.8221107646890724</v>
      </c>
      <c r="G20534">
        <f t="shared" si="1281"/>
        <v>5.614098105675254E-2</v>
      </c>
      <c r="H20534">
        <f t="shared" si="1282"/>
        <v>5.7778468329392992E-2</v>
      </c>
      <c r="I20534">
        <f t="shared" si="1283"/>
        <v>0</v>
      </c>
    </row>
    <row r="20535" spans="1:9" x14ac:dyDescent="0.3">
      <c r="A20535">
        <v>5</v>
      </c>
      <c r="B20535">
        <v>29</v>
      </c>
      <c r="C20535">
        <v>3</v>
      </c>
      <c r="D20535">
        <v>65</v>
      </c>
      <c r="E20535">
        <v>0</v>
      </c>
      <c r="F20535">
        <f t="shared" si="1280"/>
        <v>3.3658896543689063</v>
      </c>
      <c r="G20535">
        <f t="shared" si="1281"/>
        <v>3.3378673181796811E-2</v>
      </c>
      <c r="H20535">
        <f t="shared" si="1282"/>
        <v>3.394845606718902E-2</v>
      </c>
      <c r="I20535">
        <f t="shared" si="1283"/>
        <v>0</v>
      </c>
    </row>
    <row r="20536" spans="1:9" x14ac:dyDescent="0.3">
      <c r="A20536">
        <v>2</v>
      </c>
      <c r="B20536">
        <v>30</v>
      </c>
      <c r="C20536">
        <v>5</v>
      </c>
      <c r="D20536">
        <v>58</v>
      </c>
      <c r="E20536">
        <v>0</v>
      </c>
      <c r="F20536">
        <f t="shared" si="1280"/>
        <v>2.9620720766389645</v>
      </c>
      <c r="G20536">
        <f t="shared" si="1281"/>
        <v>4.9169042956410065E-2</v>
      </c>
      <c r="H20536">
        <f t="shared" si="1282"/>
        <v>5.0418985082513308E-2</v>
      </c>
      <c r="I20536">
        <f t="shared" si="1283"/>
        <v>0</v>
      </c>
    </row>
    <row r="20537" spans="1:9" x14ac:dyDescent="0.3">
      <c r="A20537">
        <v>1</v>
      </c>
      <c r="B20537">
        <v>27</v>
      </c>
      <c r="C20537">
        <v>5</v>
      </c>
      <c r="D20537">
        <v>85</v>
      </c>
      <c r="E20537">
        <v>0</v>
      </c>
      <c r="F20537">
        <f t="shared" si="1280"/>
        <v>1.4280601310355472</v>
      </c>
      <c r="G20537">
        <f t="shared" si="1281"/>
        <v>0.19340111824492442</v>
      </c>
      <c r="H20537">
        <f t="shared" si="1282"/>
        <v>0.2149287829124448</v>
      </c>
      <c r="I20537">
        <f t="shared" si="1283"/>
        <v>0</v>
      </c>
    </row>
    <row r="20538" spans="1:9" x14ac:dyDescent="0.3">
      <c r="A20538">
        <v>1</v>
      </c>
      <c r="B20538">
        <v>30</v>
      </c>
      <c r="C20538">
        <v>6</v>
      </c>
      <c r="D20538">
        <v>82</v>
      </c>
      <c r="E20538">
        <v>0</v>
      </c>
      <c r="F20538">
        <f t="shared" si="1280"/>
        <v>1.5828187315779791</v>
      </c>
      <c r="G20538">
        <f t="shared" si="1281"/>
        <v>0.17039665124995945</v>
      </c>
      <c r="H20538">
        <f t="shared" si="1282"/>
        <v>0.1868075854910218</v>
      </c>
      <c r="I20538">
        <f t="shared" si="1283"/>
        <v>0</v>
      </c>
    </row>
    <row r="20539" spans="1:9" x14ac:dyDescent="0.3">
      <c r="A20539">
        <v>1</v>
      </c>
      <c r="B20539">
        <v>48</v>
      </c>
      <c r="C20539">
        <v>19</v>
      </c>
      <c r="D20539">
        <v>85</v>
      </c>
      <c r="E20539">
        <v>0</v>
      </c>
      <c r="F20539">
        <f t="shared" si="1280"/>
        <v>1.5019180289702367</v>
      </c>
      <c r="G20539">
        <f t="shared" si="1281"/>
        <v>0.18213963082041446</v>
      </c>
      <c r="H20539">
        <f t="shared" si="1282"/>
        <v>0.20106365477438926</v>
      </c>
      <c r="I20539">
        <f t="shared" si="1283"/>
        <v>0</v>
      </c>
    </row>
    <row r="20540" spans="1:9" x14ac:dyDescent="0.3">
      <c r="A20540">
        <v>1</v>
      </c>
      <c r="B20540">
        <v>34</v>
      </c>
      <c r="C20540">
        <v>5</v>
      </c>
      <c r="D20540">
        <v>67</v>
      </c>
      <c r="E20540">
        <v>0</v>
      </c>
      <c r="F20540">
        <f t="shared" si="1280"/>
        <v>2.3143005870977191</v>
      </c>
      <c r="G20540">
        <f t="shared" si="1281"/>
        <v>8.9945497493413212E-2</v>
      </c>
      <c r="H20540">
        <f t="shared" si="1282"/>
        <v>9.4250788400366201E-2</v>
      </c>
      <c r="I20540">
        <f t="shared" si="1283"/>
        <v>0</v>
      </c>
    </row>
    <row r="20541" spans="1:9" x14ac:dyDescent="0.3">
      <c r="A20541">
        <v>1</v>
      </c>
      <c r="B20541">
        <v>32</v>
      </c>
      <c r="C20541">
        <v>6</v>
      </c>
      <c r="D20541">
        <v>64</v>
      </c>
      <c r="E20541">
        <v>0</v>
      </c>
      <c r="F20541">
        <f t="shared" si="1280"/>
        <v>2.442414781731983</v>
      </c>
      <c r="G20541">
        <f t="shared" si="1281"/>
        <v>7.999501400957014E-2</v>
      </c>
      <c r="H20541">
        <f t="shared" si="1282"/>
        <v>8.3376189398921677E-2</v>
      </c>
      <c r="I20541">
        <f t="shared" si="1283"/>
        <v>0</v>
      </c>
    </row>
    <row r="20542" spans="1:9" x14ac:dyDescent="0.3">
      <c r="A20542">
        <v>1</v>
      </c>
      <c r="B20542">
        <v>38</v>
      </c>
      <c r="C20542">
        <v>4</v>
      </c>
      <c r="D20542">
        <v>50</v>
      </c>
      <c r="E20542">
        <v>0</v>
      </c>
      <c r="F20542">
        <f t="shared" si="1280"/>
        <v>3.1401089190386515</v>
      </c>
      <c r="G20542">
        <f t="shared" si="1281"/>
        <v>4.148278825023273E-2</v>
      </c>
      <c r="H20542">
        <f t="shared" si="1282"/>
        <v>4.2367759693898797E-2</v>
      </c>
      <c r="I20542">
        <f t="shared" si="1283"/>
        <v>0</v>
      </c>
    </row>
    <row r="20543" spans="1:9" x14ac:dyDescent="0.3">
      <c r="A20543">
        <v>1</v>
      </c>
      <c r="B20543">
        <v>33</v>
      </c>
      <c r="C20543">
        <v>4</v>
      </c>
      <c r="D20543">
        <v>45</v>
      </c>
      <c r="E20543">
        <v>0</v>
      </c>
      <c r="F20543">
        <f t="shared" si="1280"/>
        <v>3.3492807041834665</v>
      </c>
      <c r="G20543">
        <f t="shared" si="1281"/>
        <v>3.3918726321437595E-2</v>
      </c>
      <c r="H20543">
        <f t="shared" si="1282"/>
        <v>3.4507314065887688E-2</v>
      </c>
      <c r="I20543">
        <f t="shared" si="1283"/>
        <v>0</v>
      </c>
    </row>
    <row r="20544" spans="1:9" x14ac:dyDescent="0.3">
      <c r="A20544">
        <v>1</v>
      </c>
      <c r="B20544">
        <v>53</v>
      </c>
      <c r="C20544">
        <v>2</v>
      </c>
      <c r="D20544">
        <v>80</v>
      </c>
      <c r="E20544">
        <v>0</v>
      </c>
      <c r="F20544">
        <f t="shared" si="1280"/>
        <v>1.8105805057137774</v>
      </c>
      <c r="G20544">
        <f t="shared" si="1281"/>
        <v>0.14056798100389858</v>
      </c>
      <c r="H20544">
        <f t="shared" si="1282"/>
        <v>0.15148355095094185</v>
      </c>
      <c r="I20544">
        <f t="shared" si="1283"/>
        <v>0</v>
      </c>
    </row>
    <row r="20545" spans="1:9" x14ac:dyDescent="0.3">
      <c r="A20545">
        <v>1</v>
      </c>
      <c r="B20545">
        <v>29</v>
      </c>
      <c r="C20545">
        <v>5</v>
      </c>
      <c r="D20545">
        <v>78</v>
      </c>
      <c r="E20545">
        <v>0</v>
      </c>
      <c r="F20545">
        <f t="shared" si="1280"/>
        <v>1.7688605608729895</v>
      </c>
      <c r="G20545">
        <f t="shared" si="1281"/>
        <v>0.14568408655082374</v>
      </c>
      <c r="H20545">
        <f t="shared" si="1282"/>
        <v>0.15745423152623281</v>
      </c>
      <c r="I20545">
        <f t="shared" si="1283"/>
        <v>0</v>
      </c>
    </row>
    <row r="20546" spans="1:9" x14ac:dyDescent="0.3">
      <c r="A20546">
        <v>1</v>
      </c>
      <c r="B20546">
        <v>29</v>
      </c>
      <c r="C20546">
        <v>5</v>
      </c>
      <c r="D20546">
        <v>76</v>
      </c>
      <c r="E20546">
        <v>0</v>
      </c>
      <c r="F20546">
        <f t="shared" si="1280"/>
        <v>1.8631870372941823</v>
      </c>
      <c r="G20546">
        <f t="shared" si="1281"/>
        <v>0.13433200910142876</v>
      </c>
      <c r="H20546">
        <f t="shared" si="1282"/>
        <v>0.14425382626371114</v>
      </c>
      <c r="I20546">
        <f t="shared" si="1283"/>
        <v>0</v>
      </c>
    </row>
    <row r="20547" spans="1:9" x14ac:dyDescent="0.3">
      <c r="A20547">
        <v>2</v>
      </c>
      <c r="B20547">
        <v>33</v>
      </c>
      <c r="C20547">
        <v>8</v>
      </c>
      <c r="D20547">
        <v>89</v>
      </c>
      <c r="E20547">
        <v>1</v>
      </c>
      <c r="F20547">
        <f t="shared" ref="F20547:F20610" si="1284">$K$2+$K$3*A20547+$K$4*B20547+$K$5*C20547+$K$6*D20547</f>
        <v>1.5078450627525983</v>
      </c>
      <c r="G20547">
        <f t="shared" ref="G20547:G20610" si="1285">1/(1+EXP(F20547))</f>
        <v>0.1812583743430288</v>
      </c>
      <c r="H20547">
        <f t="shared" ref="H20547:H20610" si="1286">-1*(E20547*LN(G20547)+(1-E20547)*LN(1-G20547))</f>
        <v>1.7078317830428082</v>
      </c>
      <c r="I20547">
        <f t="shared" ref="I20547:I20610" si="1287">IF(G20547&gt;=0.5,1,0)</f>
        <v>0</v>
      </c>
    </row>
    <row r="20548" spans="1:9" x14ac:dyDescent="0.3">
      <c r="A20548">
        <v>2</v>
      </c>
      <c r="B20548">
        <v>28</v>
      </c>
      <c r="C20548">
        <v>4</v>
      </c>
      <c r="D20548">
        <v>47</v>
      </c>
      <c r="E20548">
        <v>0</v>
      </c>
      <c r="F20548">
        <f t="shared" si="1284"/>
        <v>3.4729276922265173</v>
      </c>
      <c r="G20548">
        <f t="shared" si="1285"/>
        <v>3.0092413683455655E-2</v>
      </c>
      <c r="H20548">
        <f t="shared" si="1286"/>
        <v>3.0554483861972466E-2</v>
      </c>
      <c r="I20548">
        <f t="shared" si="1287"/>
        <v>0</v>
      </c>
    </row>
    <row r="20549" spans="1:9" x14ac:dyDescent="0.3">
      <c r="A20549">
        <v>1</v>
      </c>
      <c r="B20549">
        <v>26</v>
      </c>
      <c r="C20549">
        <v>4</v>
      </c>
      <c r="D20549">
        <v>46</v>
      </c>
      <c r="E20549">
        <v>0</v>
      </c>
      <c r="F20549">
        <f t="shared" si="1284"/>
        <v>3.2648152977014346</v>
      </c>
      <c r="G20549">
        <f t="shared" si="1285"/>
        <v>3.6798154443274819E-2</v>
      </c>
      <c r="H20549">
        <f t="shared" si="1286"/>
        <v>3.7492288361387495E-2</v>
      </c>
      <c r="I20549">
        <f t="shared" si="1287"/>
        <v>0</v>
      </c>
    </row>
    <row r="20550" spans="1:9" x14ac:dyDescent="0.3">
      <c r="A20550">
        <v>1</v>
      </c>
      <c r="B20550">
        <v>28</v>
      </c>
      <c r="C20550">
        <v>2</v>
      </c>
      <c r="D20550">
        <v>85</v>
      </c>
      <c r="E20550">
        <v>0</v>
      </c>
      <c r="F20550">
        <f t="shared" si="1284"/>
        <v>1.4415422851199562</v>
      </c>
      <c r="G20550">
        <f t="shared" si="1285"/>
        <v>0.19130663048790281</v>
      </c>
      <c r="H20550">
        <f t="shared" si="1286"/>
        <v>0.21233545786030916</v>
      </c>
      <c r="I20550">
        <f t="shared" si="1287"/>
        <v>0</v>
      </c>
    </row>
    <row r="20551" spans="1:9" x14ac:dyDescent="0.3">
      <c r="A20551">
        <v>1</v>
      </c>
      <c r="B20551">
        <v>33</v>
      </c>
      <c r="C20551">
        <v>8</v>
      </c>
      <c r="D20551">
        <v>57</v>
      </c>
      <c r="E20551">
        <v>0</v>
      </c>
      <c r="F20551">
        <f t="shared" si="1284"/>
        <v>2.7724508151192753</v>
      </c>
      <c r="G20551">
        <f t="shared" si="1285"/>
        <v>5.8831164872595536E-2</v>
      </c>
      <c r="H20551">
        <f t="shared" si="1286"/>
        <v>6.0632734526475551E-2</v>
      </c>
      <c r="I20551">
        <f t="shared" si="1287"/>
        <v>0</v>
      </c>
    </row>
    <row r="20552" spans="1:9" x14ac:dyDescent="0.3">
      <c r="A20552">
        <v>1</v>
      </c>
      <c r="B20552">
        <v>31</v>
      </c>
      <c r="C20552">
        <v>6</v>
      </c>
      <c r="D20552">
        <v>50</v>
      </c>
      <c r="E20552">
        <v>0</v>
      </c>
      <c r="F20552">
        <f t="shared" si="1284"/>
        <v>3.0973712354987009</v>
      </c>
      <c r="G20552">
        <f t="shared" si="1285"/>
        <v>4.321581922937185E-2</v>
      </c>
      <c r="H20552">
        <f t="shared" si="1286"/>
        <v>4.4177429397963285E-2</v>
      </c>
      <c r="I20552">
        <f t="shared" si="1287"/>
        <v>0</v>
      </c>
    </row>
    <row r="20553" spans="1:9" x14ac:dyDescent="0.3">
      <c r="A20553">
        <v>1</v>
      </c>
      <c r="B20553">
        <v>33</v>
      </c>
      <c r="C20553">
        <v>5</v>
      </c>
      <c r="D20553">
        <v>51</v>
      </c>
      <c r="E20553">
        <v>0</v>
      </c>
      <c r="F20553">
        <f t="shared" si="1284"/>
        <v>3.0635835172856294</v>
      </c>
      <c r="G20553">
        <f t="shared" si="1285"/>
        <v>4.4634643700017948E-2</v>
      </c>
      <c r="H20553">
        <f t="shared" si="1286"/>
        <v>4.566143962156511E-2</v>
      </c>
      <c r="I20553">
        <f t="shared" si="1287"/>
        <v>0</v>
      </c>
    </row>
    <row r="20554" spans="1:9" x14ac:dyDescent="0.3">
      <c r="A20554">
        <v>1</v>
      </c>
      <c r="B20554">
        <v>38</v>
      </c>
      <c r="C20554">
        <v>10</v>
      </c>
      <c r="D20554">
        <v>58</v>
      </c>
      <c r="E20554">
        <v>0</v>
      </c>
      <c r="F20554">
        <f t="shared" si="1284"/>
        <v>2.7464964675483303</v>
      </c>
      <c r="G20554">
        <f t="shared" si="1285"/>
        <v>6.0284821759254592E-2</v>
      </c>
      <c r="H20554">
        <f t="shared" si="1286"/>
        <v>6.2178451503977036E-2</v>
      </c>
      <c r="I20554">
        <f t="shared" si="1287"/>
        <v>0</v>
      </c>
    </row>
    <row r="20555" spans="1:9" x14ac:dyDescent="0.3">
      <c r="A20555">
        <v>1</v>
      </c>
      <c r="B20555">
        <v>32</v>
      </c>
      <c r="C20555">
        <v>9</v>
      </c>
      <c r="D20555">
        <v>83</v>
      </c>
      <c r="E20555">
        <v>0</v>
      </c>
      <c r="F20555">
        <f t="shared" si="1284"/>
        <v>1.5381599828278745</v>
      </c>
      <c r="G20555">
        <f t="shared" si="1285"/>
        <v>0.17680291834782827</v>
      </c>
      <c r="H20555">
        <f t="shared" si="1286"/>
        <v>0.19455963959470879</v>
      </c>
      <c r="I20555">
        <f t="shared" si="1287"/>
        <v>0</v>
      </c>
    </row>
    <row r="20556" spans="1:9" x14ac:dyDescent="0.3">
      <c r="A20556">
        <v>1</v>
      </c>
      <c r="B20556">
        <v>31</v>
      </c>
      <c r="C20556">
        <v>7</v>
      </c>
      <c r="D20556">
        <v>76</v>
      </c>
      <c r="E20556">
        <v>0</v>
      </c>
      <c r="F20556">
        <f t="shared" si="1284"/>
        <v>1.8684092843889339</v>
      </c>
      <c r="G20556">
        <f t="shared" si="1285"/>
        <v>0.13372588889889908</v>
      </c>
      <c r="H20556">
        <f t="shared" si="1286"/>
        <v>0.14355389498243454</v>
      </c>
      <c r="I20556">
        <f t="shared" si="1287"/>
        <v>0</v>
      </c>
    </row>
    <row r="20557" spans="1:9" x14ac:dyDescent="0.3">
      <c r="A20557">
        <v>1</v>
      </c>
      <c r="B20557">
        <v>30</v>
      </c>
      <c r="C20557">
        <v>6</v>
      </c>
      <c r="D20557">
        <v>81</v>
      </c>
      <c r="E20557">
        <v>0</v>
      </c>
      <c r="F20557">
        <f t="shared" si="1284"/>
        <v>1.6299819697885756</v>
      </c>
      <c r="G20557">
        <f t="shared" si="1285"/>
        <v>0.16383283119652348</v>
      </c>
      <c r="H20557">
        <f t="shared" si="1286"/>
        <v>0.17892672320372371</v>
      </c>
      <c r="I20557">
        <f t="shared" si="1287"/>
        <v>0</v>
      </c>
    </row>
    <row r="20558" spans="1:9" x14ac:dyDescent="0.3">
      <c r="A20558">
        <v>1</v>
      </c>
      <c r="B20558">
        <v>35</v>
      </c>
      <c r="C20558">
        <v>2</v>
      </c>
      <c r="D20558">
        <v>85</v>
      </c>
      <c r="E20558">
        <v>0</v>
      </c>
      <c r="F20558">
        <f t="shared" si="1284"/>
        <v>1.4788444533913907</v>
      </c>
      <c r="G20558">
        <f t="shared" si="1285"/>
        <v>0.18560202122957559</v>
      </c>
      <c r="H20558">
        <f t="shared" si="1286"/>
        <v>0.20530611505238636</v>
      </c>
      <c r="I20558">
        <f t="shared" si="1287"/>
        <v>0</v>
      </c>
    </row>
    <row r="20559" spans="1:9" x14ac:dyDescent="0.3">
      <c r="A20559">
        <v>1</v>
      </c>
      <c r="B20559">
        <v>37</v>
      </c>
      <c r="C20559">
        <v>9</v>
      </c>
      <c r="D20559">
        <v>72</v>
      </c>
      <c r="E20559">
        <v>0</v>
      </c>
      <c r="F20559">
        <f t="shared" si="1284"/>
        <v>2.0836000090526046</v>
      </c>
      <c r="G20559">
        <f t="shared" si="1285"/>
        <v>0.11070106199902384</v>
      </c>
      <c r="H20559">
        <f t="shared" si="1286"/>
        <v>0.11732183677384164</v>
      </c>
      <c r="I20559">
        <f t="shared" si="1287"/>
        <v>0</v>
      </c>
    </row>
    <row r="20560" spans="1:9" x14ac:dyDescent="0.3">
      <c r="A20560">
        <v>1</v>
      </c>
      <c r="B20560">
        <v>36</v>
      </c>
      <c r="C20560">
        <v>7</v>
      </c>
      <c r="D20560">
        <v>54</v>
      </c>
      <c r="E20560">
        <v>0</v>
      </c>
      <c r="F20560">
        <f t="shared" si="1284"/>
        <v>2.9326449309302247</v>
      </c>
      <c r="G20560">
        <f t="shared" si="1285"/>
        <v>5.0563199845596027E-2</v>
      </c>
      <c r="H20560">
        <f t="shared" si="1286"/>
        <v>5.1886312130552295E-2</v>
      </c>
      <c r="I20560">
        <f t="shared" si="1287"/>
        <v>0</v>
      </c>
    </row>
    <row r="20561" spans="1:9" x14ac:dyDescent="0.3">
      <c r="A20561">
        <v>1</v>
      </c>
      <c r="B20561">
        <v>37</v>
      </c>
      <c r="C20561">
        <v>9</v>
      </c>
      <c r="D20561">
        <v>44</v>
      </c>
      <c r="E20561">
        <v>0</v>
      </c>
      <c r="F20561">
        <f t="shared" si="1284"/>
        <v>3.4041706789493063</v>
      </c>
      <c r="G20561">
        <f t="shared" si="1285"/>
        <v>3.2165374637632006E-2</v>
      </c>
      <c r="H20561">
        <f t="shared" si="1286"/>
        <v>3.2694047868444681E-2</v>
      </c>
      <c r="I20561">
        <f t="shared" si="1287"/>
        <v>0</v>
      </c>
    </row>
    <row r="20562" spans="1:9" x14ac:dyDescent="0.3">
      <c r="A20562">
        <v>1</v>
      </c>
      <c r="B20562">
        <v>44</v>
      </c>
      <c r="C20562">
        <v>11</v>
      </c>
      <c r="D20562">
        <v>88</v>
      </c>
      <c r="E20562">
        <v>0</v>
      </c>
      <c r="F20562">
        <f t="shared" si="1284"/>
        <v>1.3608548506859783</v>
      </c>
      <c r="G20562">
        <f t="shared" si="1285"/>
        <v>0.20410140177622743</v>
      </c>
      <c r="H20562">
        <f t="shared" si="1286"/>
        <v>0.22828349041855794</v>
      </c>
      <c r="I20562">
        <f t="shared" si="1287"/>
        <v>0</v>
      </c>
    </row>
    <row r="20563" spans="1:9" x14ac:dyDescent="0.3">
      <c r="A20563">
        <v>2</v>
      </c>
      <c r="B20563">
        <v>52</v>
      </c>
      <c r="C20563">
        <v>20</v>
      </c>
      <c r="D20563">
        <v>81</v>
      </c>
      <c r="E20563">
        <v>0</v>
      </c>
      <c r="F20563">
        <f t="shared" si="1284"/>
        <v>1.9537866192773103</v>
      </c>
      <c r="G20563">
        <f t="shared" si="1285"/>
        <v>0.12414105256285224</v>
      </c>
      <c r="H20563">
        <f t="shared" si="1286"/>
        <v>0.13255021991804719</v>
      </c>
      <c r="I20563">
        <f t="shared" si="1287"/>
        <v>0</v>
      </c>
    </row>
    <row r="20564" spans="1:9" x14ac:dyDescent="0.3">
      <c r="A20564">
        <v>2</v>
      </c>
      <c r="B20564">
        <v>30</v>
      </c>
      <c r="C20564">
        <v>7</v>
      </c>
      <c r="D20564">
        <v>60</v>
      </c>
      <c r="E20564">
        <v>0</v>
      </c>
      <c r="F20564">
        <f t="shared" si="1284"/>
        <v>2.8623100849492555</v>
      </c>
      <c r="G20564">
        <f t="shared" si="1285"/>
        <v>5.4048470482742084E-2</v>
      </c>
      <c r="H20564">
        <f t="shared" si="1286"/>
        <v>5.5563948539701431E-2</v>
      </c>
      <c r="I20564">
        <f t="shared" si="1287"/>
        <v>0</v>
      </c>
    </row>
    <row r="20565" spans="1:9" x14ac:dyDescent="0.3">
      <c r="A20565">
        <v>1</v>
      </c>
      <c r="B20565">
        <v>58</v>
      </c>
      <c r="C20565">
        <v>15</v>
      </c>
      <c r="D20565">
        <v>70</v>
      </c>
      <c r="E20565">
        <v>0</v>
      </c>
      <c r="F20565">
        <f t="shared" si="1284"/>
        <v>2.2735264444825534</v>
      </c>
      <c r="G20565">
        <f t="shared" si="1285"/>
        <v>9.3339351132211645E-2</v>
      </c>
      <c r="H20565">
        <f t="shared" si="1286"/>
        <v>9.7987045660405114E-2</v>
      </c>
      <c r="I20565">
        <f t="shared" si="1287"/>
        <v>0</v>
      </c>
    </row>
    <row r="20566" spans="1:9" x14ac:dyDescent="0.3">
      <c r="A20566">
        <v>1</v>
      </c>
      <c r="B20566">
        <v>34</v>
      </c>
      <c r="C20566">
        <v>2</v>
      </c>
      <c r="D20566">
        <v>65</v>
      </c>
      <c r="E20566">
        <v>0</v>
      </c>
      <c r="F20566">
        <f t="shared" si="1284"/>
        <v>2.4167803364216875</v>
      </c>
      <c r="G20566">
        <f t="shared" si="1285"/>
        <v>8.1902029455652808E-2</v>
      </c>
      <c r="H20566">
        <f t="shared" si="1286"/>
        <v>8.5451172330136466E-2</v>
      </c>
      <c r="I20566">
        <f t="shared" si="1287"/>
        <v>0</v>
      </c>
    </row>
    <row r="20567" spans="1:9" x14ac:dyDescent="0.3">
      <c r="A20567">
        <v>1</v>
      </c>
      <c r="B20567">
        <v>51</v>
      </c>
      <c r="C20567">
        <v>7</v>
      </c>
      <c r="D20567">
        <v>52</v>
      </c>
      <c r="E20567">
        <v>0</v>
      </c>
      <c r="F20567">
        <f t="shared" si="1284"/>
        <v>3.1069046250759214</v>
      </c>
      <c r="G20567">
        <f t="shared" si="1285"/>
        <v>4.2823342704829993E-2</v>
      </c>
      <c r="H20567">
        <f t="shared" si="1286"/>
        <v>4.3767309689934496E-2</v>
      </c>
      <c r="I20567">
        <f t="shared" si="1287"/>
        <v>0</v>
      </c>
    </row>
    <row r="20568" spans="1:9" x14ac:dyDescent="0.3">
      <c r="A20568">
        <v>1</v>
      </c>
      <c r="B20568">
        <v>29</v>
      </c>
      <c r="C20568">
        <v>1</v>
      </c>
      <c r="D20568">
        <v>48</v>
      </c>
      <c r="E20568">
        <v>0</v>
      </c>
      <c r="F20568">
        <f t="shared" si="1284"/>
        <v>3.1946287377279177</v>
      </c>
      <c r="G20568">
        <f t="shared" si="1285"/>
        <v>3.9368353975624937E-2</v>
      </c>
      <c r="H20568">
        <f t="shared" si="1286"/>
        <v>4.016424627534293E-2</v>
      </c>
      <c r="I20568">
        <f t="shared" si="1287"/>
        <v>0</v>
      </c>
    </row>
    <row r="20569" spans="1:9" x14ac:dyDescent="0.3">
      <c r="A20569">
        <v>1</v>
      </c>
      <c r="B20569">
        <v>38</v>
      </c>
      <c r="C20569">
        <v>6</v>
      </c>
      <c r="D20569">
        <v>51</v>
      </c>
      <c r="E20569">
        <v>0</v>
      </c>
      <c r="F20569">
        <f t="shared" si="1284"/>
        <v>3.0875101655595389</v>
      </c>
      <c r="G20569">
        <f t="shared" si="1285"/>
        <v>4.3625398423376066E-2</v>
      </c>
      <c r="H20569">
        <f t="shared" si="1286"/>
        <v>4.4605600027647276E-2</v>
      </c>
      <c r="I20569">
        <f t="shared" si="1287"/>
        <v>0</v>
      </c>
    </row>
    <row r="20570" spans="1:9" x14ac:dyDescent="0.3">
      <c r="A20570">
        <v>2</v>
      </c>
      <c r="B20570">
        <v>29</v>
      </c>
      <c r="C20570">
        <v>5</v>
      </c>
      <c r="D20570">
        <v>82</v>
      </c>
      <c r="E20570">
        <v>0</v>
      </c>
      <c r="F20570">
        <f t="shared" si="1284"/>
        <v>1.8248254784030147</v>
      </c>
      <c r="G20570">
        <f t="shared" si="1285"/>
        <v>0.13885586063641259</v>
      </c>
      <c r="H20570">
        <f t="shared" si="1286"/>
        <v>0.14949337931654039</v>
      </c>
      <c r="I20570">
        <f t="shared" si="1287"/>
        <v>0</v>
      </c>
    </row>
    <row r="20571" spans="1:9" x14ac:dyDescent="0.3">
      <c r="A20571">
        <v>1</v>
      </c>
      <c r="B20571">
        <v>29</v>
      </c>
      <c r="C20571">
        <v>4</v>
      </c>
      <c r="D20571">
        <v>58</v>
      </c>
      <c r="E20571">
        <v>0</v>
      </c>
      <c r="F20571">
        <f t="shared" si="1284"/>
        <v>2.7148430827191774</v>
      </c>
      <c r="G20571">
        <f t="shared" si="1285"/>
        <v>6.2103160480406198E-2</v>
      </c>
      <c r="H20571">
        <f t="shared" si="1286"/>
        <v>6.4115315214265486E-2</v>
      </c>
      <c r="I20571">
        <f t="shared" si="1287"/>
        <v>0</v>
      </c>
    </row>
    <row r="20572" spans="1:9" x14ac:dyDescent="0.3">
      <c r="A20572">
        <v>1</v>
      </c>
      <c r="B20572">
        <v>33</v>
      </c>
      <c r="C20572">
        <v>3</v>
      </c>
      <c r="D20572">
        <v>48</v>
      </c>
      <c r="E20572">
        <v>0</v>
      </c>
      <c r="F20572">
        <f t="shared" si="1284"/>
        <v>3.2105087471859353</v>
      </c>
      <c r="G20572">
        <f t="shared" si="1285"/>
        <v>3.8772169568449866E-2</v>
      </c>
      <c r="H20572">
        <f t="shared" si="1286"/>
        <v>3.9543821698413535E-2</v>
      </c>
      <c r="I20572">
        <f t="shared" si="1287"/>
        <v>0</v>
      </c>
    </row>
    <row r="20573" spans="1:9" x14ac:dyDescent="0.3">
      <c r="A20573">
        <v>1</v>
      </c>
      <c r="B20573">
        <v>28</v>
      </c>
      <c r="C20573">
        <v>2</v>
      </c>
      <c r="D20573">
        <v>82</v>
      </c>
      <c r="E20573">
        <v>0</v>
      </c>
      <c r="F20573">
        <f t="shared" si="1284"/>
        <v>1.5830319997517455</v>
      </c>
      <c r="G20573">
        <f t="shared" si="1285"/>
        <v>0.1703665054319386</v>
      </c>
      <c r="H20573">
        <f t="shared" si="1286"/>
        <v>0.18677124852304078</v>
      </c>
      <c r="I20573">
        <f t="shared" si="1287"/>
        <v>0</v>
      </c>
    </row>
    <row r="20574" spans="1:9" x14ac:dyDescent="0.3">
      <c r="A20574">
        <v>1</v>
      </c>
      <c r="B20574">
        <v>49</v>
      </c>
      <c r="C20574">
        <v>16</v>
      </c>
      <c r="D20574">
        <v>60</v>
      </c>
      <c r="E20574">
        <v>0</v>
      </c>
      <c r="F20574">
        <f t="shared" si="1284"/>
        <v>2.6944811383195582</v>
      </c>
      <c r="G20574">
        <f t="shared" si="1285"/>
        <v>6.3299797973578584E-2</v>
      </c>
      <c r="H20574">
        <f t="shared" si="1286"/>
        <v>6.5392003088179884E-2</v>
      </c>
      <c r="I20574">
        <f t="shared" si="1287"/>
        <v>0</v>
      </c>
    </row>
    <row r="20575" spans="1:9" x14ac:dyDescent="0.3">
      <c r="A20575">
        <v>1</v>
      </c>
      <c r="B20575">
        <v>28</v>
      </c>
      <c r="C20575">
        <v>1</v>
      </c>
      <c r="D20575">
        <v>95</v>
      </c>
      <c r="E20575">
        <v>1</v>
      </c>
      <c r="F20575">
        <f t="shared" si="1284"/>
        <v>0.97262766064824913</v>
      </c>
      <c r="G20575">
        <f t="shared" si="1285"/>
        <v>0.27435706364058932</v>
      </c>
      <c r="H20575">
        <f t="shared" si="1286"/>
        <v>1.2933248689866925</v>
      </c>
      <c r="I20575">
        <f t="shared" si="1287"/>
        <v>0</v>
      </c>
    </row>
    <row r="20576" spans="1:9" x14ac:dyDescent="0.3">
      <c r="A20576">
        <v>1</v>
      </c>
      <c r="B20576">
        <v>32</v>
      </c>
      <c r="C20576">
        <v>9</v>
      </c>
      <c r="D20576">
        <v>59</v>
      </c>
      <c r="E20576">
        <v>0</v>
      </c>
      <c r="F20576">
        <f t="shared" si="1284"/>
        <v>2.6700776998821905</v>
      </c>
      <c r="G20576">
        <f t="shared" si="1285"/>
        <v>6.4762262312487801E-2</v>
      </c>
      <c r="H20576">
        <f t="shared" si="1286"/>
        <v>6.6954517106862829E-2</v>
      </c>
      <c r="I20576">
        <f t="shared" si="1287"/>
        <v>0</v>
      </c>
    </row>
    <row r="20577" spans="1:9" x14ac:dyDescent="0.3">
      <c r="A20577">
        <v>2</v>
      </c>
      <c r="B20577">
        <v>32</v>
      </c>
      <c r="C20577">
        <v>4</v>
      </c>
      <c r="D20577">
        <v>53</v>
      </c>
      <c r="E20577">
        <v>0</v>
      </c>
      <c r="F20577">
        <f t="shared" si="1284"/>
        <v>3.2112637876894721</v>
      </c>
      <c r="G20577">
        <f t="shared" si="1285"/>
        <v>3.8744039845550561E-2</v>
      </c>
      <c r="H20577">
        <f t="shared" si="1286"/>
        <v>3.9514557760752175E-2</v>
      </c>
      <c r="I20577">
        <f t="shared" si="1287"/>
        <v>0</v>
      </c>
    </row>
    <row r="20578" spans="1:9" x14ac:dyDescent="0.3">
      <c r="A20578">
        <v>1</v>
      </c>
      <c r="B20578">
        <v>32</v>
      </c>
      <c r="C20578">
        <v>7</v>
      </c>
      <c r="D20578">
        <v>52</v>
      </c>
      <c r="E20578">
        <v>0</v>
      </c>
      <c r="F20578">
        <f t="shared" si="1284"/>
        <v>3.0056558826248829</v>
      </c>
      <c r="G20578">
        <f t="shared" si="1285"/>
        <v>4.7171012340987882E-2</v>
      </c>
      <c r="H20578">
        <f t="shared" si="1286"/>
        <v>4.8319837748282427E-2</v>
      </c>
      <c r="I20578">
        <f t="shared" si="1287"/>
        <v>0</v>
      </c>
    </row>
    <row r="20579" spans="1:9" x14ac:dyDescent="0.3">
      <c r="A20579">
        <v>2</v>
      </c>
      <c r="B20579">
        <v>41</v>
      </c>
      <c r="C20579">
        <v>3</v>
      </c>
      <c r="D20579">
        <v>69</v>
      </c>
      <c r="E20579">
        <v>0</v>
      </c>
      <c r="F20579">
        <f t="shared" si="1284"/>
        <v>2.5073296645888883</v>
      </c>
      <c r="G20579">
        <f t="shared" si="1285"/>
        <v>7.53459380525211E-2</v>
      </c>
      <c r="H20579">
        <f t="shared" si="1286"/>
        <v>7.8335598504128842E-2</v>
      </c>
      <c r="I20579">
        <f t="shared" si="1287"/>
        <v>0</v>
      </c>
    </row>
    <row r="20580" spans="1:9" x14ac:dyDescent="0.3">
      <c r="A20580">
        <v>1</v>
      </c>
      <c r="B20580">
        <v>52</v>
      </c>
      <c r="C20580">
        <v>4</v>
      </c>
      <c r="D20580">
        <v>64</v>
      </c>
      <c r="E20580">
        <v>0</v>
      </c>
      <c r="F20580">
        <f t="shared" si="1284"/>
        <v>2.5544279206331715</v>
      </c>
      <c r="G20580">
        <f t="shared" si="1285"/>
        <v>7.2129576325976621E-2</v>
      </c>
      <c r="H20580">
        <f t="shared" si="1286"/>
        <v>7.4863185606677929E-2</v>
      </c>
      <c r="I20580">
        <f t="shared" si="1287"/>
        <v>0</v>
      </c>
    </row>
    <row r="20581" spans="1:9" x14ac:dyDescent="0.3">
      <c r="A20581">
        <v>1</v>
      </c>
      <c r="B20581">
        <v>39</v>
      </c>
      <c r="C20581">
        <v>7</v>
      </c>
      <c r="D20581">
        <v>82</v>
      </c>
      <c r="E20581">
        <v>0</v>
      </c>
      <c r="F20581">
        <f t="shared" si="1284"/>
        <v>1.6280609045784233</v>
      </c>
      <c r="G20581">
        <f t="shared" si="1285"/>
        <v>0.16409617104350721</v>
      </c>
      <c r="H20581">
        <f t="shared" si="1286"/>
        <v>0.17924170964809572</v>
      </c>
      <c r="I20581">
        <f t="shared" si="1287"/>
        <v>0</v>
      </c>
    </row>
    <row r="20582" spans="1:9" x14ac:dyDescent="0.3">
      <c r="A20582">
        <v>1</v>
      </c>
      <c r="B20582">
        <v>39</v>
      </c>
      <c r="C20582">
        <v>6</v>
      </c>
      <c r="D20582">
        <v>87</v>
      </c>
      <c r="E20582">
        <v>0</v>
      </c>
      <c r="F20582">
        <f t="shared" si="1284"/>
        <v>1.3949624711596993</v>
      </c>
      <c r="G20582">
        <f t="shared" si="1285"/>
        <v>0.19861670821251523</v>
      </c>
      <c r="H20582">
        <f t="shared" si="1286"/>
        <v>0.22141592977771024</v>
      </c>
      <c r="I20582">
        <f t="shared" si="1287"/>
        <v>0</v>
      </c>
    </row>
    <row r="20583" spans="1:9" x14ac:dyDescent="0.3">
      <c r="A20583">
        <v>1</v>
      </c>
      <c r="B20583">
        <v>29</v>
      </c>
      <c r="C20583">
        <v>1</v>
      </c>
      <c r="D20583">
        <v>78</v>
      </c>
      <c r="E20583">
        <v>0</v>
      </c>
      <c r="F20583">
        <f t="shared" si="1284"/>
        <v>1.7797315914100227</v>
      </c>
      <c r="G20583">
        <f t="shared" si="1285"/>
        <v>0.14433628027764764</v>
      </c>
      <c r="H20583">
        <f t="shared" si="1286"/>
        <v>0.15587783081812739</v>
      </c>
      <c r="I20583">
        <f t="shared" si="1287"/>
        <v>0</v>
      </c>
    </row>
    <row r="20584" spans="1:9" x14ac:dyDescent="0.3">
      <c r="A20584">
        <v>1</v>
      </c>
      <c r="B20584">
        <v>25</v>
      </c>
      <c r="C20584">
        <v>2</v>
      </c>
      <c r="D20584">
        <v>80</v>
      </c>
      <c r="E20584">
        <v>0</v>
      </c>
      <c r="F20584">
        <f t="shared" si="1284"/>
        <v>1.6613718326280376</v>
      </c>
      <c r="G20584">
        <f t="shared" si="1285"/>
        <v>0.15957793067813378</v>
      </c>
      <c r="H20584">
        <f t="shared" si="1286"/>
        <v>0.17385104985886948</v>
      </c>
      <c r="I20584">
        <f t="shared" si="1287"/>
        <v>0</v>
      </c>
    </row>
    <row r="20585" spans="1:9" x14ac:dyDescent="0.3">
      <c r="A20585">
        <v>1</v>
      </c>
      <c r="B20585">
        <v>35</v>
      </c>
      <c r="C20585">
        <v>2</v>
      </c>
      <c r="D20585">
        <v>60</v>
      </c>
      <c r="E20585">
        <v>0</v>
      </c>
      <c r="F20585">
        <f t="shared" si="1284"/>
        <v>2.6579254086563031</v>
      </c>
      <c r="G20585">
        <f t="shared" si="1285"/>
        <v>6.5502208212954466E-2</v>
      </c>
      <c r="H20585">
        <f t="shared" si="1286"/>
        <v>6.7746015078026744E-2</v>
      </c>
      <c r="I20585">
        <f t="shared" si="1287"/>
        <v>0</v>
      </c>
    </row>
    <row r="20586" spans="1:9" x14ac:dyDescent="0.3">
      <c r="A20586">
        <v>2</v>
      </c>
      <c r="B20586">
        <v>34</v>
      </c>
      <c r="C20586">
        <v>6</v>
      </c>
      <c r="D20586">
        <v>70</v>
      </c>
      <c r="E20586">
        <v>0</v>
      </c>
      <c r="F20586">
        <f t="shared" si="1284"/>
        <v>2.4147109852040831</v>
      </c>
      <c r="G20586">
        <f t="shared" si="1285"/>
        <v>8.2057767118532063E-2</v>
      </c>
      <c r="H20586">
        <f t="shared" si="1286"/>
        <v>8.5620817486012857E-2</v>
      </c>
      <c r="I20586">
        <f t="shared" si="1287"/>
        <v>0</v>
      </c>
    </row>
    <row r="20587" spans="1:9" x14ac:dyDescent="0.3">
      <c r="A20587">
        <v>1</v>
      </c>
      <c r="B20587">
        <v>31</v>
      </c>
      <c r="C20587">
        <v>3</v>
      </c>
      <c r="D20587">
        <v>86</v>
      </c>
      <c r="E20587">
        <v>0</v>
      </c>
      <c r="F20587">
        <f t="shared" si="1284"/>
        <v>1.4076479328200016</v>
      </c>
      <c r="G20587">
        <f t="shared" si="1285"/>
        <v>0.19660530418253913</v>
      </c>
      <c r="H20587">
        <f t="shared" si="1286"/>
        <v>0.21890915924770543</v>
      </c>
      <c r="I20587">
        <f t="shared" si="1287"/>
        <v>0</v>
      </c>
    </row>
    <row r="20588" spans="1:9" x14ac:dyDescent="0.3">
      <c r="A20588">
        <v>1</v>
      </c>
      <c r="B20588">
        <v>27</v>
      </c>
      <c r="C20588">
        <v>2</v>
      </c>
      <c r="D20588">
        <v>58</v>
      </c>
      <c r="E20588">
        <v>0</v>
      </c>
      <c r="F20588">
        <f t="shared" si="1284"/>
        <v>2.7096208356244276</v>
      </c>
      <c r="G20588">
        <f t="shared" si="1285"/>
        <v>6.2408033847151073E-2</v>
      </c>
      <c r="H20588">
        <f t="shared" si="1286"/>
        <v>6.4440428719084272E-2</v>
      </c>
      <c r="I20588">
        <f t="shared" si="1287"/>
        <v>0</v>
      </c>
    </row>
    <row r="20589" spans="1:9" x14ac:dyDescent="0.3">
      <c r="A20589">
        <v>1</v>
      </c>
      <c r="B20589">
        <v>42</v>
      </c>
      <c r="C20589">
        <v>4</v>
      </c>
      <c r="D20589">
        <v>52</v>
      </c>
      <c r="E20589">
        <v>0</v>
      </c>
      <c r="F20589">
        <f t="shared" si="1284"/>
        <v>3.0670979673439933</v>
      </c>
      <c r="G20589">
        <f t="shared" si="1285"/>
        <v>4.4485018749586928E-2</v>
      </c>
      <c r="H20589">
        <f t="shared" si="1286"/>
        <v>4.5504836460397394E-2</v>
      </c>
      <c r="I20589">
        <f t="shared" si="1287"/>
        <v>0</v>
      </c>
    </row>
    <row r="20590" spans="1:9" x14ac:dyDescent="0.3">
      <c r="A20590">
        <v>2</v>
      </c>
      <c r="B20590">
        <v>33</v>
      </c>
      <c r="C20590">
        <v>5</v>
      </c>
      <c r="D20590">
        <v>83</v>
      </c>
      <c r="E20590">
        <v>0</v>
      </c>
      <c r="F20590">
        <f t="shared" si="1284"/>
        <v>1.7989777649189529</v>
      </c>
      <c r="G20590">
        <f t="shared" si="1285"/>
        <v>0.14197554646592747</v>
      </c>
      <c r="H20590">
        <f t="shared" si="1286"/>
        <v>0.15312267927784765</v>
      </c>
      <c r="I20590">
        <f t="shared" si="1287"/>
        <v>0</v>
      </c>
    </row>
    <row r="20591" spans="1:9" x14ac:dyDescent="0.3">
      <c r="A20591">
        <v>1</v>
      </c>
      <c r="B20591">
        <v>49</v>
      </c>
      <c r="C20591">
        <v>7</v>
      </c>
      <c r="D20591">
        <v>50</v>
      </c>
      <c r="E20591">
        <v>0</v>
      </c>
      <c r="F20591">
        <f t="shared" si="1284"/>
        <v>3.1905733391338473</v>
      </c>
      <c r="G20591">
        <f t="shared" si="1285"/>
        <v>3.9522009838807957E-2</v>
      </c>
      <c r="H20591">
        <f t="shared" si="1286"/>
        <v>4.0324212016617129E-2</v>
      </c>
      <c r="I20591">
        <f t="shared" si="1287"/>
        <v>0</v>
      </c>
    </row>
    <row r="20592" spans="1:9" x14ac:dyDescent="0.3">
      <c r="A20592">
        <v>1</v>
      </c>
      <c r="B20592">
        <v>26</v>
      </c>
      <c r="C20592">
        <v>3</v>
      </c>
      <c r="D20592">
        <v>85</v>
      </c>
      <c r="E20592">
        <v>0</v>
      </c>
      <c r="F20592">
        <f t="shared" si="1284"/>
        <v>1.4281667651224295</v>
      </c>
      <c r="G20592">
        <f t="shared" si="1285"/>
        <v>0.19338448417771659</v>
      </c>
      <c r="H20592">
        <f t="shared" si="1286"/>
        <v>0.21490816064768761</v>
      </c>
      <c r="I20592">
        <f t="shared" si="1287"/>
        <v>0</v>
      </c>
    </row>
    <row r="20593" spans="1:9" x14ac:dyDescent="0.3">
      <c r="A20593">
        <v>1</v>
      </c>
      <c r="B20593">
        <v>34</v>
      </c>
      <c r="C20593">
        <v>5</v>
      </c>
      <c r="D20593">
        <v>59</v>
      </c>
      <c r="E20593">
        <v>0</v>
      </c>
      <c r="F20593">
        <f t="shared" si="1284"/>
        <v>2.6916064927824914</v>
      </c>
      <c r="G20593">
        <f t="shared" si="1285"/>
        <v>6.3470458262673904E-2</v>
      </c>
      <c r="H20593">
        <f t="shared" si="1286"/>
        <v>6.557421276121729E-2</v>
      </c>
      <c r="I20593">
        <f t="shared" si="1287"/>
        <v>0</v>
      </c>
    </row>
    <row r="20594" spans="1:9" x14ac:dyDescent="0.3">
      <c r="A20594">
        <v>1</v>
      </c>
      <c r="B20594">
        <v>29</v>
      </c>
      <c r="C20594">
        <v>2</v>
      </c>
      <c r="D20594">
        <v>82</v>
      </c>
      <c r="E20594">
        <v>0</v>
      </c>
      <c r="F20594">
        <f t="shared" si="1284"/>
        <v>1.5883608809333785</v>
      </c>
      <c r="G20594">
        <f t="shared" si="1285"/>
        <v>0.16961463448983247</v>
      </c>
      <c r="H20594">
        <f t="shared" si="1286"/>
        <v>0.18586539014805248</v>
      </c>
      <c r="I20594">
        <f t="shared" si="1287"/>
        <v>0</v>
      </c>
    </row>
    <row r="20595" spans="1:9" x14ac:dyDescent="0.3">
      <c r="A20595">
        <v>1</v>
      </c>
      <c r="B20595">
        <v>27</v>
      </c>
      <c r="C20595">
        <v>1</v>
      </c>
      <c r="D20595">
        <v>61</v>
      </c>
      <c r="E20595">
        <v>0</v>
      </c>
      <c r="F20595">
        <f t="shared" si="1284"/>
        <v>2.5708488786268964</v>
      </c>
      <c r="G20595">
        <f t="shared" si="1285"/>
        <v>7.1038264627957828E-2</v>
      </c>
      <c r="H20595">
        <f t="shared" si="1286"/>
        <v>7.36877300671374E-2</v>
      </c>
      <c r="I20595">
        <f t="shared" si="1287"/>
        <v>0</v>
      </c>
    </row>
    <row r="20596" spans="1:9" x14ac:dyDescent="0.3">
      <c r="A20596">
        <v>1</v>
      </c>
      <c r="B20596">
        <v>31</v>
      </c>
      <c r="C20596">
        <v>2</v>
      </c>
      <c r="D20596">
        <v>70</v>
      </c>
      <c r="E20596">
        <v>1</v>
      </c>
      <c r="F20596">
        <f t="shared" si="1284"/>
        <v>2.1649775018238042</v>
      </c>
      <c r="G20596">
        <f t="shared" si="1285"/>
        <v>0.10293990335398928</v>
      </c>
      <c r="H20596">
        <f t="shared" si="1286"/>
        <v>2.2736099236156604</v>
      </c>
      <c r="I20596">
        <f t="shared" si="1287"/>
        <v>0</v>
      </c>
    </row>
    <row r="20597" spans="1:9" x14ac:dyDescent="0.3">
      <c r="A20597">
        <v>1</v>
      </c>
      <c r="B20597">
        <v>21</v>
      </c>
      <c r="C20597">
        <v>1</v>
      </c>
      <c r="D20597">
        <v>50</v>
      </c>
      <c r="E20597">
        <v>0</v>
      </c>
      <c r="F20597">
        <f t="shared" si="1284"/>
        <v>3.057671211853656</v>
      </c>
      <c r="G20597">
        <f t="shared" si="1285"/>
        <v>4.4887438399984686E-2</v>
      </c>
      <c r="H20597">
        <f t="shared" si="1286"/>
        <v>4.5926079897250671E-2</v>
      </c>
      <c r="I20597">
        <f t="shared" si="1287"/>
        <v>0</v>
      </c>
    </row>
    <row r="20598" spans="1:9" x14ac:dyDescent="0.3">
      <c r="A20598">
        <v>1</v>
      </c>
      <c r="B20598">
        <v>33</v>
      </c>
      <c r="C20598">
        <v>6</v>
      </c>
      <c r="D20598">
        <v>74</v>
      </c>
      <c r="E20598">
        <v>0</v>
      </c>
      <c r="F20598">
        <f t="shared" si="1284"/>
        <v>1.9761112808076517</v>
      </c>
      <c r="G20598">
        <f t="shared" si="1285"/>
        <v>0.12173398842439814</v>
      </c>
      <c r="H20598">
        <f t="shared" si="1286"/>
        <v>0.12980575677483061</v>
      </c>
      <c r="I20598">
        <f t="shared" si="1287"/>
        <v>0</v>
      </c>
    </row>
    <row r="20599" spans="1:9" x14ac:dyDescent="0.3">
      <c r="A20599">
        <v>2</v>
      </c>
      <c r="B20599">
        <v>40</v>
      </c>
      <c r="C20599">
        <v>2</v>
      </c>
      <c r="D20599">
        <v>54</v>
      </c>
      <c r="E20599">
        <v>0</v>
      </c>
      <c r="F20599">
        <f t="shared" si="1284"/>
        <v>3.212167114200462</v>
      </c>
      <c r="G20599">
        <f t="shared" si="1285"/>
        <v>3.8710411325309432E-2</v>
      </c>
      <c r="H20599">
        <f t="shared" si="1286"/>
        <v>3.9479574433293384E-2</v>
      </c>
      <c r="I20599">
        <f t="shared" si="1287"/>
        <v>0</v>
      </c>
    </row>
    <row r="20600" spans="1:9" x14ac:dyDescent="0.3">
      <c r="A20600">
        <v>1</v>
      </c>
      <c r="B20600">
        <v>35</v>
      </c>
      <c r="C20600">
        <v>4</v>
      </c>
      <c r="D20600">
        <v>68</v>
      </c>
      <c r="E20600">
        <v>1</v>
      </c>
      <c r="F20600">
        <f t="shared" si="1284"/>
        <v>2.2751839877030138</v>
      </c>
      <c r="G20600">
        <f t="shared" si="1285"/>
        <v>9.3199172549254611E-2</v>
      </c>
      <c r="H20600">
        <f t="shared" si="1286"/>
        <v>2.373016435556885</v>
      </c>
      <c r="I20600">
        <f t="shared" si="1287"/>
        <v>0</v>
      </c>
    </row>
    <row r="20601" spans="1:9" x14ac:dyDescent="0.3">
      <c r="A20601">
        <v>1</v>
      </c>
      <c r="B20601">
        <v>34</v>
      </c>
      <c r="C20601">
        <v>5</v>
      </c>
      <c r="D20601">
        <v>52</v>
      </c>
      <c r="E20601">
        <v>0</v>
      </c>
      <c r="F20601">
        <f t="shared" si="1284"/>
        <v>3.0217491602566668</v>
      </c>
      <c r="G20601">
        <f t="shared" si="1285"/>
        <v>4.6452933863030337E-2</v>
      </c>
      <c r="H20601">
        <f t="shared" si="1286"/>
        <v>4.7566493715777931E-2</v>
      </c>
      <c r="I20601">
        <f t="shared" si="1287"/>
        <v>0</v>
      </c>
    </row>
    <row r="20602" spans="1:9" x14ac:dyDescent="0.3">
      <c r="A20602">
        <v>4</v>
      </c>
      <c r="B20602">
        <v>28</v>
      </c>
      <c r="C20602">
        <v>6</v>
      </c>
      <c r="D20602">
        <v>68</v>
      </c>
      <c r="E20602">
        <v>0</v>
      </c>
      <c r="F20602">
        <f t="shared" si="1284"/>
        <v>2.966299915280298</v>
      </c>
      <c r="G20602">
        <f t="shared" si="1285"/>
        <v>4.8971761697232212E-2</v>
      </c>
      <c r="H20602">
        <f t="shared" si="1286"/>
        <v>5.0211523604430958E-2</v>
      </c>
      <c r="I20602">
        <f t="shared" si="1287"/>
        <v>0</v>
      </c>
    </row>
    <row r="20603" spans="1:9" x14ac:dyDescent="0.3">
      <c r="A20603">
        <v>1</v>
      </c>
      <c r="B20603">
        <v>31</v>
      </c>
      <c r="C20603">
        <v>6</v>
      </c>
      <c r="D20603">
        <v>58</v>
      </c>
      <c r="E20603">
        <v>0</v>
      </c>
      <c r="F20603">
        <f t="shared" si="1284"/>
        <v>2.720065329813929</v>
      </c>
      <c r="G20603">
        <f t="shared" si="1285"/>
        <v>6.179967830130649E-2</v>
      </c>
      <c r="H20603">
        <f t="shared" si="1286"/>
        <v>6.3791790198589091E-2</v>
      </c>
      <c r="I20603">
        <f t="shared" si="1287"/>
        <v>0</v>
      </c>
    </row>
    <row r="20604" spans="1:9" x14ac:dyDescent="0.3">
      <c r="A20604">
        <v>1</v>
      </c>
      <c r="B20604">
        <v>32</v>
      </c>
      <c r="C20604">
        <v>6</v>
      </c>
      <c r="D20604">
        <v>58</v>
      </c>
      <c r="E20604">
        <v>0</v>
      </c>
      <c r="F20604">
        <f t="shared" si="1284"/>
        <v>2.725394210995562</v>
      </c>
      <c r="G20604">
        <f t="shared" si="1285"/>
        <v>6.1491427753534333E-2</v>
      </c>
      <c r="H20604">
        <f t="shared" si="1286"/>
        <v>6.3463289010643853E-2</v>
      </c>
      <c r="I20604">
        <f t="shared" si="1287"/>
        <v>0</v>
      </c>
    </row>
    <row r="20605" spans="1:9" x14ac:dyDescent="0.3">
      <c r="A20605">
        <v>2</v>
      </c>
      <c r="B20605">
        <v>54</v>
      </c>
      <c r="C20605">
        <v>23</v>
      </c>
      <c r="D20605">
        <v>52</v>
      </c>
      <c r="E20605">
        <v>0</v>
      </c>
      <c r="F20605">
        <f t="shared" si="1284"/>
        <v>3.3240250168451007</v>
      </c>
      <c r="G20605">
        <f t="shared" si="1285"/>
        <v>3.4756123567526498E-2</v>
      </c>
      <c r="H20605">
        <f t="shared" si="1286"/>
        <v>3.5374487880216125E-2</v>
      </c>
      <c r="I20605">
        <f t="shared" si="1287"/>
        <v>0</v>
      </c>
    </row>
    <row r="20606" spans="1:9" x14ac:dyDescent="0.3">
      <c r="A20606">
        <v>2</v>
      </c>
      <c r="B20606">
        <v>29</v>
      </c>
      <c r="C20606">
        <v>4</v>
      </c>
      <c r="D20606">
        <v>82</v>
      </c>
      <c r="E20606">
        <v>0</v>
      </c>
      <c r="F20606">
        <f t="shared" si="1284"/>
        <v>1.8275432360372728</v>
      </c>
      <c r="G20606">
        <f t="shared" si="1285"/>
        <v>0.13853120386143891</v>
      </c>
      <c r="H20606">
        <f t="shared" si="1286"/>
        <v>0.14911644405484978</v>
      </c>
      <c r="I20606">
        <f t="shared" si="1287"/>
        <v>0</v>
      </c>
    </row>
    <row r="20607" spans="1:9" x14ac:dyDescent="0.3">
      <c r="A20607">
        <v>1</v>
      </c>
      <c r="B20607">
        <v>32</v>
      </c>
      <c r="C20607">
        <v>2</v>
      </c>
      <c r="D20607">
        <v>82</v>
      </c>
      <c r="E20607">
        <v>0</v>
      </c>
      <c r="F20607">
        <f t="shared" si="1284"/>
        <v>1.6043475244782792</v>
      </c>
      <c r="G20607">
        <f t="shared" si="1285"/>
        <v>0.16737486513293956</v>
      </c>
      <c r="H20607">
        <f t="shared" si="1286"/>
        <v>0.18317175627065269</v>
      </c>
      <c r="I20607">
        <f t="shared" si="1287"/>
        <v>0</v>
      </c>
    </row>
    <row r="20608" spans="1:9" x14ac:dyDescent="0.3">
      <c r="A20608">
        <v>1</v>
      </c>
      <c r="B20608">
        <v>24</v>
      </c>
      <c r="C20608">
        <v>1</v>
      </c>
      <c r="D20608">
        <v>54</v>
      </c>
      <c r="E20608">
        <v>0</v>
      </c>
      <c r="F20608">
        <f t="shared" si="1284"/>
        <v>2.885004902556171</v>
      </c>
      <c r="G20608">
        <f t="shared" si="1285"/>
        <v>5.2899821779490222E-2</v>
      </c>
      <c r="H20608">
        <f t="shared" si="1286"/>
        <v>5.4350406575133688E-2</v>
      </c>
      <c r="I20608">
        <f t="shared" si="1287"/>
        <v>0</v>
      </c>
    </row>
    <row r="20609" spans="1:9" x14ac:dyDescent="0.3">
      <c r="A20609">
        <v>1</v>
      </c>
      <c r="B20609">
        <v>29</v>
      </c>
      <c r="C20609">
        <v>2</v>
      </c>
      <c r="D20609">
        <v>54</v>
      </c>
      <c r="E20609">
        <v>0</v>
      </c>
      <c r="F20609">
        <f t="shared" si="1284"/>
        <v>2.9089315508300806</v>
      </c>
      <c r="G20609">
        <f t="shared" si="1285"/>
        <v>5.1713806577946192E-2</v>
      </c>
      <c r="H20609">
        <f t="shared" si="1286"/>
        <v>5.3098930491858674E-2</v>
      </c>
      <c r="I20609">
        <f t="shared" si="1287"/>
        <v>0</v>
      </c>
    </row>
    <row r="20610" spans="1:9" x14ac:dyDescent="0.3">
      <c r="A20610">
        <v>2</v>
      </c>
      <c r="B20610">
        <v>41</v>
      </c>
      <c r="C20610">
        <v>4</v>
      </c>
      <c r="D20610">
        <v>70</v>
      </c>
      <c r="E20610">
        <v>0</v>
      </c>
      <c r="F20610">
        <f t="shared" si="1284"/>
        <v>2.4574486687440338</v>
      </c>
      <c r="G20610">
        <f t="shared" si="1285"/>
        <v>7.8895545978697634E-2</v>
      </c>
      <c r="H20610">
        <f t="shared" si="1286"/>
        <v>8.2181835453766741E-2</v>
      </c>
      <c r="I20610">
        <f t="shared" si="1287"/>
        <v>0</v>
      </c>
    </row>
    <row r="20611" spans="1:9" x14ac:dyDescent="0.3">
      <c r="A20611">
        <v>1</v>
      </c>
      <c r="B20611">
        <v>38</v>
      </c>
      <c r="C20611">
        <v>8</v>
      </c>
      <c r="D20611">
        <v>60</v>
      </c>
      <c r="E20611">
        <v>0</v>
      </c>
      <c r="F20611">
        <f t="shared" ref="F20611:F20674" si="1288">$K$2+$K$3*A20611+$K$4*B20611+$K$5*C20611+$K$6*D20611</f>
        <v>2.6576055063956536</v>
      </c>
      <c r="G20611">
        <f t="shared" ref="G20611:G20674" si="1289">1/(1+EXP(F20611))</f>
        <v>6.5521792686236605E-2</v>
      </c>
      <c r="H20611">
        <f t="shared" ref="H20611:H20674" si="1290">-1*(E20611*LN(G20611)+(1-E20611)*LN(1-G20611))</f>
        <v>6.7766972514925056E-2</v>
      </c>
      <c r="I20611">
        <f t="shared" ref="I20611:I20674" si="1291">IF(G20611&gt;=0.5,1,0)</f>
        <v>0</v>
      </c>
    </row>
    <row r="20612" spans="1:9" x14ac:dyDescent="0.3">
      <c r="A20612">
        <v>1</v>
      </c>
      <c r="B20612">
        <v>26</v>
      </c>
      <c r="C20612">
        <v>1</v>
      </c>
      <c r="D20612">
        <v>49</v>
      </c>
      <c r="E20612">
        <v>0</v>
      </c>
      <c r="F20612">
        <f t="shared" si="1288"/>
        <v>3.1314788559724205</v>
      </c>
      <c r="G20612">
        <f t="shared" si="1289"/>
        <v>4.1827297625601972E-2</v>
      </c>
      <c r="H20612">
        <f t="shared" si="1290"/>
        <v>4.2727243381417118E-2</v>
      </c>
      <c r="I20612">
        <f t="shared" si="1291"/>
        <v>0</v>
      </c>
    </row>
    <row r="20613" spans="1:9" x14ac:dyDescent="0.3">
      <c r="A20613">
        <v>2</v>
      </c>
      <c r="B20613">
        <v>33</v>
      </c>
      <c r="C20613">
        <v>5</v>
      </c>
      <c r="D20613">
        <v>49</v>
      </c>
      <c r="E20613">
        <v>0</v>
      </c>
      <c r="F20613">
        <f t="shared" si="1288"/>
        <v>3.402527864079234</v>
      </c>
      <c r="G20613">
        <f t="shared" si="1289"/>
        <v>3.2216556043278673E-2</v>
      </c>
      <c r="H20613">
        <f t="shared" si="1290"/>
        <v>3.2746931654218159E-2</v>
      </c>
      <c r="I20613">
        <f t="shared" si="1291"/>
        <v>0</v>
      </c>
    </row>
    <row r="20614" spans="1:9" x14ac:dyDescent="0.3">
      <c r="A20614">
        <v>1</v>
      </c>
      <c r="B20614">
        <v>32</v>
      </c>
      <c r="C20614">
        <v>5</v>
      </c>
      <c r="D20614">
        <v>81</v>
      </c>
      <c r="E20614">
        <v>0</v>
      </c>
      <c r="F20614">
        <f t="shared" si="1288"/>
        <v>1.6433574897861005</v>
      </c>
      <c r="G20614">
        <f t="shared" si="1289"/>
        <v>0.16200872596940588</v>
      </c>
      <c r="H20614">
        <f t="shared" si="1290"/>
        <v>0.17674759140558777</v>
      </c>
      <c r="I20614">
        <f t="shared" si="1291"/>
        <v>0</v>
      </c>
    </row>
    <row r="20615" spans="1:9" x14ac:dyDescent="0.3">
      <c r="A20615">
        <v>1</v>
      </c>
      <c r="B20615">
        <v>40</v>
      </c>
      <c r="C20615">
        <v>9</v>
      </c>
      <c r="D20615">
        <v>84</v>
      </c>
      <c r="E20615">
        <v>0</v>
      </c>
      <c r="F20615">
        <f t="shared" si="1288"/>
        <v>1.5336277940703473</v>
      </c>
      <c r="G20615">
        <f t="shared" si="1289"/>
        <v>0.17746351613220823</v>
      </c>
      <c r="H20615">
        <f t="shared" si="1290"/>
        <v>0.1953624400402964</v>
      </c>
      <c r="I20615">
        <f t="shared" si="1291"/>
        <v>0</v>
      </c>
    </row>
    <row r="20616" spans="1:9" x14ac:dyDescent="0.3">
      <c r="A20616">
        <v>1</v>
      </c>
      <c r="B20616">
        <v>30</v>
      </c>
      <c r="C20616">
        <v>5</v>
      </c>
      <c r="D20616">
        <v>60</v>
      </c>
      <c r="E20616">
        <v>0</v>
      </c>
      <c r="F20616">
        <f t="shared" si="1288"/>
        <v>2.6231277298453604</v>
      </c>
      <c r="G20616">
        <f t="shared" si="1289"/>
        <v>6.766470997880332E-2</v>
      </c>
      <c r="H20616">
        <f t="shared" si="1290"/>
        <v>7.0062775750600145E-2</v>
      </c>
      <c r="I20616">
        <f t="shared" si="1291"/>
        <v>0</v>
      </c>
    </row>
    <row r="20617" spans="1:9" x14ac:dyDescent="0.3">
      <c r="A20617">
        <v>1</v>
      </c>
      <c r="B20617">
        <v>31</v>
      </c>
      <c r="C20617">
        <v>2</v>
      </c>
      <c r="D20617">
        <v>57</v>
      </c>
      <c r="E20617">
        <v>0</v>
      </c>
      <c r="F20617">
        <f t="shared" si="1288"/>
        <v>2.7780995985615586</v>
      </c>
      <c r="G20617">
        <f t="shared" si="1289"/>
        <v>5.8519169743059887E-2</v>
      </c>
      <c r="H20617">
        <f t="shared" si="1290"/>
        <v>6.0301291945172898E-2</v>
      </c>
      <c r="I20617">
        <f t="shared" si="1291"/>
        <v>0</v>
      </c>
    </row>
    <row r="20618" spans="1:9" x14ac:dyDescent="0.3">
      <c r="A20618">
        <v>1</v>
      </c>
      <c r="B20618">
        <v>33</v>
      </c>
      <c r="C20618">
        <v>7</v>
      </c>
      <c r="D20618">
        <v>46</v>
      </c>
      <c r="E20618">
        <v>0</v>
      </c>
      <c r="F20618">
        <f t="shared" si="1288"/>
        <v>3.2939641930700958</v>
      </c>
      <c r="G20618">
        <f t="shared" si="1289"/>
        <v>3.5778834380387238E-2</v>
      </c>
      <c r="H20618">
        <f t="shared" si="1290"/>
        <v>3.6434585768852203E-2</v>
      </c>
      <c r="I20618">
        <f t="shared" si="1291"/>
        <v>0</v>
      </c>
    </row>
    <row r="20619" spans="1:9" x14ac:dyDescent="0.3">
      <c r="A20619">
        <v>1</v>
      </c>
      <c r="B20619">
        <v>42</v>
      </c>
      <c r="C20619">
        <v>9</v>
      </c>
      <c r="D20619">
        <v>69</v>
      </c>
      <c r="E20619">
        <v>0</v>
      </c>
      <c r="F20619">
        <f t="shared" si="1288"/>
        <v>2.2517341295925615</v>
      </c>
      <c r="G20619">
        <f t="shared" si="1289"/>
        <v>9.5199987373358608E-2</v>
      </c>
      <c r="H20619">
        <f t="shared" si="1290"/>
        <v>0.10004134022505257</v>
      </c>
      <c r="I20619">
        <f t="shared" si="1291"/>
        <v>0</v>
      </c>
    </row>
    <row r="20620" spans="1:9" x14ac:dyDescent="0.3">
      <c r="A20620">
        <v>1</v>
      </c>
      <c r="B20620">
        <v>40</v>
      </c>
      <c r="C20620">
        <v>10</v>
      </c>
      <c r="D20620">
        <v>76</v>
      </c>
      <c r="E20620">
        <v>0</v>
      </c>
      <c r="F20620">
        <f t="shared" si="1288"/>
        <v>1.9082159421208611</v>
      </c>
      <c r="G20620">
        <f t="shared" si="1289"/>
        <v>0.12918141446038797</v>
      </c>
      <c r="H20620">
        <f t="shared" si="1290"/>
        <v>0.13832160678610084</v>
      </c>
      <c r="I20620">
        <f t="shared" si="1291"/>
        <v>0</v>
      </c>
    </row>
    <row r="20621" spans="1:9" x14ac:dyDescent="0.3">
      <c r="A20621">
        <v>1</v>
      </c>
      <c r="B20621">
        <v>41</v>
      </c>
      <c r="C20621">
        <v>13</v>
      </c>
      <c r="D20621">
        <v>53</v>
      </c>
      <c r="E20621">
        <v>0</v>
      </c>
      <c r="F20621">
        <f t="shared" si="1288"/>
        <v>2.9901460292434385</v>
      </c>
      <c r="G20621">
        <f t="shared" si="1289"/>
        <v>4.787303322142078E-2</v>
      </c>
      <c r="H20621">
        <f t="shared" si="1290"/>
        <v>4.9056884618660646E-2</v>
      </c>
      <c r="I20621">
        <f t="shared" si="1291"/>
        <v>0</v>
      </c>
    </row>
    <row r="20622" spans="1:9" x14ac:dyDescent="0.3">
      <c r="A20622">
        <v>1</v>
      </c>
      <c r="B20622">
        <v>33</v>
      </c>
      <c r="C20622">
        <v>10</v>
      </c>
      <c r="D20622">
        <v>69</v>
      </c>
      <c r="E20622">
        <v>0</v>
      </c>
      <c r="F20622">
        <f t="shared" si="1288"/>
        <v>2.2010564413236011</v>
      </c>
      <c r="G20622">
        <f t="shared" si="1289"/>
        <v>9.9655660447401304E-2</v>
      </c>
      <c r="H20622">
        <f t="shared" si="1290"/>
        <v>0.10497798932746537</v>
      </c>
      <c r="I20622">
        <f t="shared" si="1291"/>
        <v>0</v>
      </c>
    </row>
    <row r="20623" spans="1:9" x14ac:dyDescent="0.3">
      <c r="A20623">
        <v>1</v>
      </c>
      <c r="B20623">
        <v>43</v>
      </c>
      <c r="C20623">
        <v>13</v>
      </c>
      <c r="D20623">
        <v>78</v>
      </c>
      <c r="E20623">
        <v>0</v>
      </c>
      <c r="F20623">
        <f t="shared" si="1288"/>
        <v>1.8217228363417939</v>
      </c>
      <c r="G20623">
        <f t="shared" si="1289"/>
        <v>0.13922727465534782</v>
      </c>
      <c r="H20623">
        <f t="shared" si="1290"/>
        <v>0.14992477531748294</v>
      </c>
      <c r="I20623">
        <f t="shared" si="1291"/>
        <v>0</v>
      </c>
    </row>
    <row r="20624" spans="1:9" x14ac:dyDescent="0.3">
      <c r="A20624">
        <v>1</v>
      </c>
      <c r="B20624">
        <v>57</v>
      </c>
      <c r="C20624">
        <v>5</v>
      </c>
      <c r="D20624">
        <v>52</v>
      </c>
      <c r="E20624">
        <v>0</v>
      </c>
      <c r="F20624">
        <f t="shared" si="1288"/>
        <v>3.144313427434239</v>
      </c>
      <c r="G20624">
        <f t="shared" si="1289"/>
        <v>4.1315930648612692E-2</v>
      </c>
      <c r="H20624">
        <f t="shared" si="1290"/>
        <v>4.2193695964976706E-2</v>
      </c>
      <c r="I20624">
        <f t="shared" si="1291"/>
        <v>0</v>
      </c>
    </row>
    <row r="20625" spans="1:9" x14ac:dyDescent="0.3">
      <c r="A20625">
        <v>1</v>
      </c>
      <c r="B20625">
        <v>32</v>
      </c>
      <c r="C20625">
        <v>10</v>
      </c>
      <c r="D20625">
        <v>79</v>
      </c>
      <c r="E20625">
        <v>0</v>
      </c>
      <c r="F20625">
        <f t="shared" si="1288"/>
        <v>1.7240951780360021</v>
      </c>
      <c r="G20625">
        <f t="shared" si="1289"/>
        <v>0.15134443054447161</v>
      </c>
      <c r="H20625">
        <f t="shared" si="1290"/>
        <v>0.16410186467236001</v>
      </c>
      <c r="I20625">
        <f t="shared" si="1291"/>
        <v>0</v>
      </c>
    </row>
    <row r="20626" spans="1:9" x14ac:dyDescent="0.3">
      <c r="A20626">
        <v>1</v>
      </c>
      <c r="B20626">
        <v>33</v>
      </c>
      <c r="C20626">
        <v>5</v>
      </c>
      <c r="D20626">
        <v>49</v>
      </c>
      <c r="E20626">
        <v>0</v>
      </c>
      <c r="F20626">
        <f t="shared" si="1288"/>
        <v>3.1579099937068227</v>
      </c>
      <c r="G20626">
        <f t="shared" si="1289"/>
        <v>4.0780731312194833E-2</v>
      </c>
      <c r="H20626">
        <f t="shared" si="1290"/>
        <v>4.1635587180560818E-2</v>
      </c>
      <c r="I20626">
        <f t="shared" si="1291"/>
        <v>0</v>
      </c>
    </row>
    <row r="20627" spans="1:9" x14ac:dyDescent="0.3">
      <c r="A20627">
        <v>1</v>
      </c>
      <c r="B20627">
        <v>36</v>
      </c>
      <c r="C20627">
        <v>10</v>
      </c>
      <c r="D20627">
        <v>78</v>
      </c>
      <c r="E20627">
        <v>0</v>
      </c>
      <c r="F20627">
        <f t="shared" si="1288"/>
        <v>1.7925739409731336</v>
      </c>
      <c r="G20627">
        <f t="shared" si="1289"/>
        <v>0.14275744063022272</v>
      </c>
      <c r="H20627">
        <f t="shared" si="1290"/>
        <v>0.15403436732707931</v>
      </c>
      <c r="I20627">
        <f t="shared" si="1291"/>
        <v>0</v>
      </c>
    </row>
    <row r="20628" spans="1:9" x14ac:dyDescent="0.3">
      <c r="A20628">
        <v>1</v>
      </c>
      <c r="B20628">
        <v>43</v>
      </c>
      <c r="C20628">
        <v>18</v>
      </c>
      <c r="D20628">
        <v>64</v>
      </c>
      <c r="E20628">
        <v>0</v>
      </c>
      <c r="F20628">
        <f t="shared" si="1288"/>
        <v>2.4684193831188534</v>
      </c>
      <c r="G20628">
        <f t="shared" si="1289"/>
        <v>7.8101966917807297E-2</v>
      </c>
      <c r="H20628">
        <f t="shared" si="1290"/>
        <v>8.1320654727762606E-2</v>
      </c>
      <c r="I20628">
        <f t="shared" si="1291"/>
        <v>0</v>
      </c>
    </row>
    <row r="20629" spans="1:9" x14ac:dyDescent="0.3">
      <c r="A20629">
        <v>1</v>
      </c>
      <c r="B20629">
        <v>37</v>
      </c>
      <c r="C20629">
        <v>3</v>
      </c>
      <c r="D20629">
        <v>58</v>
      </c>
      <c r="E20629">
        <v>0</v>
      </c>
      <c r="F20629">
        <f t="shared" si="1288"/>
        <v>2.7601918898065048</v>
      </c>
      <c r="G20629">
        <f t="shared" si="1289"/>
        <v>5.951362465974664E-2</v>
      </c>
      <c r="H20629">
        <f t="shared" si="1290"/>
        <v>6.1358116959218029E-2</v>
      </c>
      <c r="I20629">
        <f t="shared" si="1291"/>
        <v>0</v>
      </c>
    </row>
    <row r="20630" spans="1:9" x14ac:dyDescent="0.3">
      <c r="A20630">
        <v>1</v>
      </c>
      <c r="B20630">
        <v>48</v>
      </c>
      <c r="C20630">
        <v>9</v>
      </c>
      <c r="D20630">
        <v>59</v>
      </c>
      <c r="E20630">
        <v>0</v>
      </c>
      <c r="F20630">
        <f t="shared" si="1288"/>
        <v>2.7553397987883281</v>
      </c>
      <c r="G20630">
        <f t="shared" si="1289"/>
        <v>5.9785785851141554E-2</v>
      </c>
      <c r="H20630">
        <f t="shared" si="1290"/>
        <v>6.1647542288072447E-2</v>
      </c>
      <c r="I20630">
        <f t="shared" si="1291"/>
        <v>0</v>
      </c>
    </row>
    <row r="20631" spans="1:9" x14ac:dyDescent="0.3">
      <c r="A20631">
        <v>1</v>
      </c>
      <c r="B20631">
        <v>27</v>
      </c>
      <c r="C20631">
        <v>5</v>
      </c>
      <c r="D20631">
        <v>86</v>
      </c>
      <c r="E20631">
        <v>0</v>
      </c>
      <c r="F20631">
        <f t="shared" si="1288"/>
        <v>1.3808968928249508</v>
      </c>
      <c r="G20631">
        <f t="shared" si="1289"/>
        <v>0.20086499345965991</v>
      </c>
      <c r="H20631">
        <f t="shared" si="1290"/>
        <v>0.22422537810242238</v>
      </c>
      <c r="I20631">
        <f t="shared" si="1291"/>
        <v>0</v>
      </c>
    </row>
    <row r="20632" spans="1:9" x14ac:dyDescent="0.3">
      <c r="A20632">
        <v>3</v>
      </c>
      <c r="B20632">
        <v>29</v>
      </c>
      <c r="C20632">
        <v>2</v>
      </c>
      <c r="D20632">
        <v>82</v>
      </c>
      <c r="E20632">
        <v>0</v>
      </c>
      <c r="F20632">
        <f t="shared" si="1288"/>
        <v>2.077596621678202</v>
      </c>
      <c r="G20632">
        <f t="shared" si="1289"/>
        <v>0.1112934562074728</v>
      </c>
      <c r="H20632">
        <f t="shared" si="1290"/>
        <v>0.11798819493351569</v>
      </c>
      <c r="I20632">
        <f t="shared" si="1291"/>
        <v>0</v>
      </c>
    </row>
    <row r="20633" spans="1:9" x14ac:dyDescent="0.3">
      <c r="A20633">
        <v>2</v>
      </c>
      <c r="B20633">
        <v>41</v>
      </c>
      <c r="C20633">
        <v>5</v>
      </c>
      <c r="D20633">
        <v>61</v>
      </c>
      <c r="E20633">
        <v>0</v>
      </c>
      <c r="F20633">
        <f t="shared" si="1288"/>
        <v>2.8792000550051444</v>
      </c>
      <c r="G20633">
        <f t="shared" si="1289"/>
        <v>5.3191408897786993E-2</v>
      </c>
      <c r="H20633">
        <f t="shared" si="1290"/>
        <v>5.4658327553507823E-2</v>
      </c>
      <c r="I20633">
        <f t="shared" si="1291"/>
        <v>0</v>
      </c>
    </row>
    <row r="20634" spans="1:9" x14ac:dyDescent="0.3">
      <c r="A20634">
        <v>1</v>
      </c>
      <c r="B20634">
        <v>36</v>
      </c>
      <c r="C20634">
        <v>5</v>
      </c>
      <c r="D20634">
        <v>58</v>
      </c>
      <c r="E20634">
        <v>0</v>
      </c>
      <c r="F20634">
        <f t="shared" si="1288"/>
        <v>2.7494274933563547</v>
      </c>
      <c r="G20634">
        <f t="shared" si="1289"/>
        <v>6.0118991343622384E-2</v>
      </c>
      <c r="H20634">
        <f t="shared" si="1290"/>
        <v>6.2001998266607732E-2</v>
      </c>
      <c r="I20634">
        <f t="shared" si="1291"/>
        <v>0</v>
      </c>
    </row>
    <row r="20635" spans="1:9" x14ac:dyDescent="0.3">
      <c r="A20635">
        <v>1</v>
      </c>
      <c r="B20635">
        <v>40</v>
      </c>
      <c r="C20635">
        <v>11</v>
      </c>
      <c r="D20635">
        <v>58</v>
      </c>
      <c r="E20635">
        <v>0</v>
      </c>
      <c r="F20635">
        <f t="shared" si="1288"/>
        <v>2.75443647227734</v>
      </c>
      <c r="G20635">
        <f t="shared" si="1289"/>
        <v>5.983658333675853E-2</v>
      </c>
      <c r="H20635">
        <f t="shared" si="1290"/>
        <v>6.1701571313728748E-2</v>
      </c>
      <c r="I20635">
        <f t="shared" si="1291"/>
        <v>0</v>
      </c>
    </row>
    <row r="20636" spans="1:9" x14ac:dyDescent="0.3">
      <c r="A20636">
        <v>1</v>
      </c>
      <c r="B20636">
        <v>38</v>
      </c>
      <c r="C20636">
        <v>8</v>
      </c>
      <c r="D20636">
        <v>66</v>
      </c>
      <c r="E20636">
        <v>0</v>
      </c>
      <c r="F20636">
        <f t="shared" si="1288"/>
        <v>2.3746260771320746</v>
      </c>
      <c r="G20636">
        <f t="shared" si="1289"/>
        <v>8.512816211053123E-2</v>
      </c>
      <c r="H20636">
        <f t="shared" si="1290"/>
        <v>8.8971291397399357E-2</v>
      </c>
      <c r="I20636">
        <f t="shared" si="1291"/>
        <v>0</v>
      </c>
    </row>
    <row r="20637" spans="1:9" x14ac:dyDescent="0.3">
      <c r="A20637">
        <v>2</v>
      </c>
      <c r="B20637">
        <v>26</v>
      </c>
      <c r="C20637">
        <v>3</v>
      </c>
      <c r="D20637">
        <v>71</v>
      </c>
      <c r="E20637">
        <v>0</v>
      </c>
      <c r="F20637">
        <f t="shared" si="1288"/>
        <v>2.3330699704431916</v>
      </c>
      <c r="G20637">
        <f t="shared" si="1289"/>
        <v>8.8420902652179389E-2</v>
      </c>
      <c r="H20637">
        <f t="shared" si="1290"/>
        <v>9.2576911505109952E-2</v>
      </c>
      <c r="I20637">
        <f t="shared" si="1291"/>
        <v>0</v>
      </c>
    </row>
    <row r="20638" spans="1:9" x14ac:dyDescent="0.3">
      <c r="A20638">
        <v>1</v>
      </c>
      <c r="B20638">
        <v>40</v>
      </c>
      <c r="C20638">
        <v>7</v>
      </c>
      <c r="D20638">
        <v>47</v>
      </c>
      <c r="E20638">
        <v>0</v>
      </c>
      <c r="F20638">
        <f t="shared" si="1288"/>
        <v>3.2841031231309348</v>
      </c>
      <c r="G20638">
        <f t="shared" si="1289"/>
        <v>3.6120590258948627E-2</v>
      </c>
      <c r="H20638">
        <f t="shared" si="1290"/>
        <v>3.6789085826066867E-2</v>
      </c>
      <c r="I20638">
        <f t="shared" si="1291"/>
        <v>0</v>
      </c>
    </row>
    <row r="20639" spans="1:9" x14ac:dyDescent="0.3">
      <c r="A20639">
        <v>1</v>
      </c>
      <c r="B20639">
        <v>27</v>
      </c>
      <c r="C20639">
        <v>1</v>
      </c>
      <c r="D20639">
        <v>50</v>
      </c>
      <c r="E20639">
        <v>0</v>
      </c>
      <c r="F20639">
        <f t="shared" si="1288"/>
        <v>3.0896444989434575</v>
      </c>
      <c r="G20639">
        <f t="shared" si="1289"/>
        <v>4.3536435978034402E-2</v>
      </c>
      <c r="H20639">
        <f t="shared" si="1290"/>
        <v>4.451258385199184E-2</v>
      </c>
      <c r="I20639">
        <f t="shared" si="1291"/>
        <v>0</v>
      </c>
    </row>
    <row r="20640" spans="1:9" x14ac:dyDescent="0.3">
      <c r="A20640">
        <v>1</v>
      </c>
      <c r="B20640">
        <v>39</v>
      </c>
      <c r="C20640">
        <v>3</v>
      </c>
      <c r="D20640">
        <v>81</v>
      </c>
      <c r="E20640">
        <v>0</v>
      </c>
      <c r="F20640">
        <f t="shared" si="1288"/>
        <v>1.6860951733260521</v>
      </c>
      <c r="G20640">
        <f t="shared" si="1289"/>
        <v>0.15629005333552487</v>
      </c>
      <c r="H20640">
        <f t="shared" si="1290"/>
        <v>0.16994650854204441</v>
      </c>
      <c r="I20640">
        <f t="shared" si="1291"/>
        <v>0</v>
      </c>
    </row>
    <row r="20641" spans="1:9" x14ac:dyDescent="0.3">
      <c r="A20641">
        <v>1</v>
      </c>
      <c r="B20641">
        <v>38</v>
      </c>
      <c r="C20641">
        <v>4</v>
      </c>
      <c r="D20641">
        <v>60</v>
      </c>
      <c r="E20641">
        <v>0</v>
      </c>
      <c r="F20641">
        <f t="shared" si="1288"/>
        <v>2.6684765369326868</v>
      </c>
      <c r="G20641">
        <f t="shared" si="1289"/>
        <v>6.4859309338884424E-2</v>
      </c>
      <c r="H20641">
        <f t="shared" si="1290"/>
        <v>6.7058289717809097E-2</v>
      </c>
      <c r="I20641">
        <f t="shared" si="1291"/>
        <v>0</v>
      </c>
    </row>
    <row r="20642" spans="1:9" x14ac:dyDescent="0.3">
      <c r="A20642">
        <v>1</v>
      </c>
      <c r="B20642">
        <v>26</v>
      </c>
      <c r="C20642">
        <v>2</v>
      </c>
      <c r="D20642">
        <v>49</v>
      </c>
      <c r="E20642">
        <v>0</v>
      </c>
      <c r="F20642">
        <f t="shared" si="1288"/>
        <v>3.1287610983381624</v>
      </c>
      <c r="G20642">
        <f t="shared" si="1289"/>
        <v>4.193635503544324E-2</v>
      </c>
      <c r="H20642">
        <f t="shared" si="1290"/>
        <v>4.2841067973159612E-2</v>
      </c>
      <c r="I20642">
        <f t="shared" si="1291"/>
        <v>0</v>
      </c>
    </row>
    <row r="20643" spans="1:9" x14ac:dyDescent="0.3">
      <c r="A20643">
        <v>1</v>
      </c>
      <c r="B20643">
        <v>32</v>
      </c>
      <c r="C20643">
        <v>7</v>
      </c>
      <c r="D20643">
        <v>79</v>
      </c>
      <c r="E20643">
        <v>0</v>
      </c>
      <c r="F20643">
        <f t="shared" si="1288"/>
        <v>1.7322484509387772</v>
      </c>
      <c r="G20643">
        <f t="shared" si="1289"/>
        <v>0.15030020412036887</v>
      </c>
      <c r="H20643">
        <f t="shared" si="1290"/>
        <v>0.16287217319906655</v>
      </c>
      <c r="I20643">
        <f t="shared" si="1291"/>
        <v>0</v>
      </c>
    </row>
    <row r="20644" spans="1:9" x14ac:dyDescent="0.3">
      <c r="A20644">
        <v>1</v>
      </c>
      <c r="B20644">
        <v>51</v>
      </c>
      <c r="C20644">
        <v>8</v>
      </c>
      <c r="D20644">
        <v>68</v>
      </c>
      <c r="E20644">
        <v>0</v>
      </c>
      <c r="F20644">
        <f t="shared" si="1288"/>
        <v>2.3495750560721183</v>
      </c>
      <c r="G20644">
        <f t="shared" si="1289"/>
        <v>8.7099555173416707E-2</v>
      </c>
      <c r="H20644">
        <f t="shared" si="1290"/>
        <v>9.1128446143630276E-2</v>
      </c>
      <c r="I20644">
        <f t="shared" si="1291"/>
        <v>0</v>
      </c>
    </row>
    <row r="20645" spans="1:9" x14ac:dyDescent="0.3">
      <c r="A20645">
        <v>1</v>
      </c>
      <c r="B20645">
        <v>42</v>
      </c>
      <c r="C20645">
        <v>5</v>
      </c>
      <c r="D20645">
        <v>58</v>
      </c>
      <c r="E20645">
        <v>0</v>
      </c>
      <c r="F20645">
        <f t="shared" si="1288"/>
        <v>2.7814007804461562</v>
      </c>
      <c r="G20645">
        <f t="shared" si="1289"/>
        <v>5.8337557043835302E-2</v>
      </c>
      <c r="H20645">
        <f t="shared" si="1290"/>
        <v>6.0108409436049892E-2</v>
      </c>
      <c r="I20645">
        <f t="shared" si="1291"/>
        <v>0</v>
      </c>
    </row>
    <row r="20646" spans="1:9" x14ac:dyDescent="0.3">
      <c r="A20646">
        <v>1</v>
      </c>
      <c r="B20646">
        <v>22</v>
      </c>
      <c r="C20646">
        <v>1</v>
      </c>
      <c r="D20646">
        <v>84</v>
      </c>
      <c r="E20646">
        <v>0</v>
      </c>
      <c r="F20646">
        <f t="shared" si="1288"/>
        <v>1.4594499938750092</v>
      </c>
      <c r="G20646">
        <f t="shared" si="1289"/>
        <v>0.18855146163074135</v>
      </c>
      <c r="H20646">
        <f t="shared" si="1290"/>
        <v>0.208934309479791</v>
      </c>
      <c r="I20646">
        <f t="shared" si="1291"/>
        <v>0</v>
      </c>
    </row>
    <row r="20647" spans="1:9" x14ac:dyDescent="0.3">
      <c r="A20647">
        <v>1</v>
      </c>
      <c r="B20647">
        <v>28</v>
      </c>
      <c r="C20647">
        <v>3</v>
      </c>
      <c r="D20647">
        <v>62</v>
      </c>
      <c r="E20647">
        <v>0</v>
      </c>
      <c r="F20647">
        <f t="shared" si="1288"/>
        <v>2.5235790063294163</v>
      </c>
      <c r="G20647">
        <f t="shared" si="1289"/>
        <v>7.4221646579756217E-2</v>
      </c>
      <c r="H20647">
        <f t="shared" si="1290"/>
        <v>7.7120432144336976E-2</v>
      </c>
      <c r="I20647">
        <f t="shared" si="1291"/>
        <v>0</v>
      </c>
    </row>
    <row r="20648" spans="1:9" x14ac:dyDescent="0.3">
      <c r="A20648">
        <v>3</v>
      </c>
      <c r="B20648">
        <v>29</v>
      </c>
      <c r="C20648">
        <v>2</v>
      </c>
      <c r="D20648">
        <v>51</v>
      </c>
      <c r="E20648">
        <v>0</v>
      </c>
      <c r="F20648">
        <f t="shared" si="1288"/>
        <v>3.5396570062066934</v>
      </c>
      <c r="G20648">
        <f t="shared" si="1289"/>
        <v>2.8204687628696351E-2</v>
      </c>
      <c r="H20648">
        <f t="shared" si="1290"/>
        <v>2.8610080677757891E-2</v>
      </c>
      <c r="I20648">
        <f t="shared" si="1291"/>
        <v>0</v>
      </c>
    </row>
    <row r="20649" spans="1:9" x14ac:dyDescent="0.3">
      <c r="A20649">
        <v>1</v>
      </c>
      <c r="B20649">
        <v>28</v>
      </c>
      <c r="C20649">
        <v>3</v>
      </c>
      <c r="D20649">
        <v>50</v>
      </c>
      <c r="E20649">
        <v>0</v>
      </c>
      <c r="F20649">
        <f t="shared" si="1288"/>
        <v>3.0895378648565743</v>
      </c>
      <c r="G20649">
        <f t="shared" si="1289"/>
        <v>4.3540876545754531E-2</v>
      </c>
      <c r="H20649">
        <f t="shared" si="1290"/>
        <v>4.4517226556842669E-2</v>
      </c>
      <c r="I20649">
        <f t="shared" si="1291"/>
        <v>0</v>
      </c>
    </row>
    <row r="20650" spans="1:9" x14ac:dyDescent="0.3">
      <c r="A20650">
        <v>1</v>
      </c>
      <c r="B20650">
        <v>27</v>
      </c>
      <c r="C20650">
        <v>4</v>
      </c>
      <c r="D20650">
        <v>47</v>
      </c>
      <c r="E20650">
        <v>0</v>
      </c>
      <c r="F20650">
        <f t="shared" si="1288"/>
        <v>3.2229809406724721</v>
      </c>
      <c r="G20650">
        <f t="shared" si="1289"/>
        <v>3.8310009358923584E-2</v>
      </c>
      <c r="H20650">
        <f t="shared" si="1290"/>
        <v>3.9063135302603497E-2</v>
      </c>
      <c r="I20650">
        <f t="shared" si="1291"/>
        <v>0</v>
      </c>
    </row>
    <row r="20651" spans="1:9" x14ac:dyDescent="0.3">
      <c r="A20651">
        <v>1</v>
      </c>
      <c r="B20651">
        <v>20</v>
      </c>
      <c r="C20651">
        <v>1</v>
      </c>
      <c r="D20651">
        <v>61</v>
      </c>
      <c r="E20651">
        <v>0</v>
      </c>
      <c r="F20651">
        <f t="shared" si="1288"/>
        <v>2.533546710355461</v>
      </c>
      <c r="G20651">
        <f t="shared" si="1289"/>
        <v>7.3539637902576338E-2</v>
      </c>
      <c r="H20651">
        <f t="shared" si="1290"/>
        <v>7.6384016581604416E-2</v>
      </c>
      <c r="I20651">
        <f t="shared" si="1291"/>
        <v>0</v>
      </c>
    </row>
    <row r="20652" spans="1:9" x14ac:dyDescent="0.3">
      <c r="A20652">
        <v>1</v>
      </c>
      <c r="B20652">
        <v>30</v>
      </c>
      <c r="C20652">
        <v>5</v>
      </c>
      <c r="D20652">
        <v>46</v>
      </c>
      <c r="E20652">
        <v>0</v>
      </c>
      <c r="F20652">
        <f t="shared" si="1288"/>
        <v>3.2834130647937112</v>
      </c>
      <c r="G20652">
        <f t="shared" si="1289"/>
        <v>3.6144622948334634E-2</v>
      </c>
      <c r="H20652">
        <f t="shared" si="1290"/>
        <v>3.6814019431614581E-2</v>
      </c>
      <c r="I20652">
        <f t="shared" si="1291"/>
        <v>0</v>
      </c>
    </row>
    <row r="20653" spans="1:9" x14ac:dyDescent="0.3">
      <c r="A20653">
        <v>1</v>
      </c>
      <c r="B20653">
        <v>32</v>
      </c>
      <c r="C20653">
        <v>4</v>
      </c>
      <c r="D20653">
        <v>59</v>
      </c>
      <c r="E20653">
        <v>0</v>
      </c>
      <c r="F20653">
        <f t="shared" si="1288"/>
        <v>2.6836664880534817</v>
      </c>
      <c r="G20653">
        <f t="shared" si="1289"/>
        <v>6.3944066760719703E-2</v>
      </c>
      <c r="H20653">
        <f t="shared" si="1290"/>
        <v>6.6080046555693495E-2</v>
      </c>
      <c r="I20653">
        <f t="shared" si="1291"/>
        <v>0</v>
      </c>
    </row>
    <row r="20654" spans="1:9" x14ac:dyDescent="0.3">
      <c r="A20654">
        <v>1</v>
      </c>
      <c r="B20654">
        <v>25</v>
      </c>
      <c r="C20654">
        <v>4</v>
      </c>
      <c r="D20654">
        <v>77</v>
      </c>
      <c r="E20654">
        <v>0</v>
      </c>
      <c r="F20654">
        <f t="shared" si="1288"/>
        <v>1.7974260319913102</v>
      </c>
      <c r="G20654">
        <f t="shared" si="1289"/>
        <v>0.1421646812665619</v>
      </c>
      <c r="H20654">
        <f t="shared" si="1290"/>
        <v>0.15334313412440015</v>
      </c>
      <c r="I20654">
        <f t="shared" si="1291"/>
        <v>0</v>
      </c>
    </row>
    <row r="20655" spans="1:9" x14ac:dyDescent="0.3">
      <c r="A20655">
        <v>1</v>
      </c>
      <c r="B20655">
        <v>27</v>
      </c>
      <c r="C20655">
        <v>4</v>
      </c>
      <c r="D20655">
        <v>80</v>
      </c>
      <c r="E20655">
        <v>0</v>
      </c>
      <c r="F20655">
        <f t="shared" si="1288"/>
        <v>1.6665940797227874</v>
      </c>
      <c r="G20655">
        <f t="shared" si="1289"/>
        <v>0.15887880489353343</v>
      </c>
      <c r="H20655">
        <f t="shared" si="1290"/>
        <v>0.17301952106068347</v>
      </c>
      <c r="I20655">
        <f t="shared" si="1291"/>
        <v>0</v>
      </c>
    </row>
    <row r="20656" spans="1:9" x14ac:dyDescent="0.3">
      <c r="A20656">
        <v>1</v>
      </c>
      <c r="B20656">
        <v>36</v>
      </c>
      <c r="C20656">
        <v>3</v>
      </c>
      <c r="D20656">
        <v>73</v>
      </c>
      <c r="E20656">
        <v>0</v>
      </c>
      <c r="F20656">
        <f t="shared" si="1288"/>
        <v>2.0474144354659232</v>
      </c>
      <c r="G20656">
        <f t="shared" si="1289"/>
        <v>0.11431389900973939</v>
      </c>
      <c r="H20656">
        <f t="shared" si="1290"/>
        <v>0.12139267897318995</v>
      </c>
      <c r="I20656">
        <f t="shared" si="1291"/>
        <v>0</v>
      </c>
    </row>
    <row r="20657" spans="1:9" x14ac:dyDescent="0.3">
      <c r="A20657">
        <v>1</v>
      </c>
      <c r="B20657">
        <v>24</v>
      </c>
      <c r="C20657">
        <v>1</v>
      </c>
      <c r="D20657">
        <v>52</v>
      </c>
      <c r="E20657">
        <v>0</v>
      </c>
      <c r="F20657">
        <f t="shared" si="1288"/>
        <v>2.9793313789773639</v>
      </c>
      <c r="G20657">
        <f t="shared" si="1289"/>
        <v>4.8368395314101004E-2</v>
      </c>
      <c r="H20657">
        <f t="shared" si="1290"/>
        <v>4.9577288950685437E-2</v>
      </c>
      <c r="I20657">
        <f t="shared" si="1291"/>
        <v>0</v>
      </c>
    </row>
    <row r="20658" spans="1:9" x14ac:dyDescent="0.3">
      <c r="A20658">
        <v>1</v>
      </c>
      <c r="B20658">
        <v>30</v>
      </c>
      <c r="C20658">
        <v>1</v>
      </c>
      <c r="D20658">
        <v>62</v>
      </c>
      <c r="E20658">
        <v>0</v>
      </c>
      <c r="F20658">
        <f t="shared" si="1288"/>
        <v>2.5396722839612003</v>
      </c>
      <c r="G20658">
        <f t="shared" si="1289"/>
        <v>7.312338171321664E-2</v>
      </c>
      <c r="H20658">
        <f t="shared" si="1290"/>
        <v>7.5934820131347794E-2</v>
      </c>
      <c r="I20658">
        <f t="shared" si="1291"/>
        <v>0</v>
      </c>
    </row>
    <row r="20659" spans="1:9" x14ac:dyDescent="0.3">
      <c r="A20659">
        <v>1</v>
      </c>
      <c r="B20659">
        <v>37</v>
      </c>
      <c r="C20659">
        <v>10</v>
      </c>
      <c r="D20659">
        <v>70</v>
      </c>
      <c r="E20659">
        <v>0</v>
      </c>
      <c r="F20659">
        <f t="shared" si="1288"/>
        <v>2.1752087278395393</v>
      </c>
      <c r="G20659">
        <f t="shared" si="1289"/>
        <v>0.10199894914023018</v>
      </c>
      <c r="H20659">
        <f t="shared" si="1290"/>
        <v>0.10758404045816138</v>
      </c>
      <c r="I20659">
        <f t="shared" si="1291"/>
        <v>0</v>
      </c>
    </row>
    <row r="20660" spans="1:9" x14ac:dyDescent="0.3">
      <c r="A20660">
        <v>3</v>
      </c>
      <c r="B20660">
        <v>34</v>
      </c>
      <c r="C20660">
        <v>7</v>
      </c>
      <c r="D20660">
        <v>51</v>
      </c>
      <c r="E20660">
        <v>0</v>
      </c>
      <c r="F20660">
        <f t="shared" si="1288"/>
        <v>3.5527126239435707</v>
      </c>
      <c r="G20660">
        <f t="shared" si="1289"/>
        <v>2.7849039504489127E-2</v>
      </c>
      <c r="H20660">
        <f t="shared" si="1290"/>
        <v>2.824417742915555E-2</v>
      </c>
      <c r="I20660">
        <f t="shared" si="1291"/>
        <v>0</v>
      </c>
    </row>
    <row r="20661" spans="1:9" x14ac:dyDescent="0.3">
      <c r="A20661">
        <v>1</v>
      </c>
      <c r="B20661">
        <v>26</v>
      </c>
      <c r="C20661">
        <v>1</v>
      </c>
      <c r="D20661">
        <v>70</v>
      </c>
      <c r="E20661">
        <v>0</v>
      </c>
      <c r="F20661">
        <f t="shared" si="1288"/>
        <v>2.1410508535498938</v>
      </c>
      <c r="G20661">
        <f t="shared" si="1289"/>
        <v>0.10517045304451789</v>
      </c>
      <c r="H20661">
        <f t="shared" si="1290"/>
        <v>0.11112202917431882</v>
      </c>
      <c r="I20661">
        <f t="shared" si="1291"/>
        <v>0</v>
      </c>
    </row>
    <row r="20662" spans="1:9" x14ac:dyDescent="0.3">
      <c r="A20662">
        <v>1</v>
      </c>
      <c r="B20662">
        <v>43</v>
      </c>
      <c r="C20662">
        <v>12</v>
      </c>
      <c r="D20662">
        <v>58</v>
      </c>
      <c r="E20662">
        <v>0</v>
      </c>
      <c r="F20662">
        <f t="shared" si="1288"/>
        <v>2.7677053581879818</v>
      </c>
      <c r="G20662">
        <f t="shared" si="1289"/>
        <v>5.909447185404907E-2</v>
      </c>
      <c r="H20662">
        <f t="shared" si="1290"/>
        <v>6.0912539605711018E-2</v>
      </c>
      <c r="I20662">
        <f t="shared" si="1291"/>
        <v>0</v>
      </c>
    </row>
    <row r="20663" spans="1:9" x14ac:dyDescent="0.3">
      <c r="A20663">
        <v>1</v>
      </c>
      <c r="B20663">
        <v>32</v>
      </c>
      <c r="C20663">
        <v>7</v>
      </c>
      <c r="D20663">
        <v>55</v>
      </c>
      <c r="E20663">
        <v>0</v>
      </c>
      <c r="F20663">
        <f t="shared" si="1288"/>
        <v>2.8641661679930936</v>
      </c>
      <c r="G20663">
        <f t="shared" si="1289"/>
        <v>5.3953652602064694E-2</v>
      </c>
      <c r="H20663">
        <f t="shared" si="1290"/>
        <v>5.5463718109304429E-2</v>
      </c>
      <c r="I20663">
        <f t="shared" si="1291"/>
        <v>0</v>
      </c>
    </row>
    <row r="20664" spans="1:9" x14ac:dyDescent="0.3">
      <c r="A20664">
        <v>1</v>
      </c>
      <c r="B20664">
        <v>26</v>
      </c>
      <c r="C20664">
        <v>4</v>
      </c>
      <c r="D20664">
        <v>68</v>
      </c>
      <c r="E20664">
        <v>0</v>
      </c>
      <c r="F20664">
        <f t="shared" si="1288"/>
        <v>2.2272240570683115</v>
      </c>
      <c r="G20664">
        <f t="shared" si="1289"/>
        <v>9.7332259228807325E-2</v>
      </c>
      <c r="H20664">
        <f t="shared" si="1290"/>
        <v>0.10240074369501577</v>
      </c>
      <c r="I20664">
        <f t="shared" si="1291"/>
        <v>0</v>
      </c>
    </row>
    <row r="20665" spans="1:9" x14ac:dyDescent="0.3">
      <c r="A20665">
        <v>1</v>
      </c>
      <c r="B20665">
        <v>35</v>
      </c>
      <c r="C20665">
        <v>7</v>
      </c>
      <c r="D20665">
        <v>61</v>
      </c>
      <c r="E20665">
        <v>0</v>
      </c>
      <c r="F20665">
        <f t="shared" si="1288"/>
        <v>2.5971733822744154</v>
      </c>
      <c r="G20665">
        <f t="shared" si="1289"/>
        <v>6.9320558353733797E-2</v>
      </c>
      <c r="H20665">
        <f t="shared" si="1290"/>
        <v>7.1840377164916397E-2</v>
      </c>
      <c r="I20665">
        <f t="shared" si="1291"/>
        <v>0</v>
      </c>
    </row>
    <row r="20666" spans="1:9" x14ac:dyDescent="0.3">
      <c r="A20666">
        <v>2</v>
      </c>
      <c r="B20666">
        <v>41</v>
      </c>
      <c r="C20666">
        <v>7</v>
      </c>
      <c r="D20666">
        <v>48</v>
      </c>
      <c r="E20666">
        <v>0</v>
      </c>
      <c r="F20666">
        <f t="shared" si="1288"/>
        <v>3.4868866364743827</v>
      </c>
      <c r="G20666">
        <f t="shared" si="1289"/>
        <v>2.9687657463263812E-2</v>
      </c>
      <c r="H20666">
        <f t="shared" si="1290"/>
        <v>3.01372567012324E-2</v>
      </c>
      <c r="I20666">
        <f t="shared" si="1291"/>
        <v>0</v>
      </c>
    </row>
    <row r="20667" spans="1:9" x14ac:dyDescent="0.3">
      <c r="A20667">
        <v>1</v>
      </c>
      <c r="B20667">
        <v>38</v>
      </c>
      <c r="C20667">
        <v>3</v>
      </c>
      <c r="D20667">
        <v>50</v>
      </c>
      <c r="E20667">
        <v>0</v>
      </c>
      <c r="F20667">
        <f t="shared" si="1288"/>
        <v>3.1428266766729096</v>
      </c>
      <c r="G20667">
        <f t="shared" si="1289"/>
        <v>4.1374859422860406E-2</v>
      </c>
      <c r="H20667">
        <f t="shared" si="1290"/>
        <v>4.2255166252566354E-2</v>
      </c>
      <c r="I20667">
        <f t="shared" si="1291"/>
        <v>0</v>
      </c>
    </row>
    <row r="20668" spans="1:9" x14ac:dyDescent="0.3">
      <c r="A20668">
        <v>4</v>
      </c>
      <c r="B20668">
        <v>32</v>
      </c>
      <c r="C20668">
        <v>1</v>
      </c>
      <c r="D20668">
        <v>48</v>
      </c>
      <c r="E20668">
        <v>0</v>
      </c>
      <c r="F20668">
        <f t="shared" si="1288"/>
        <v>3.9444689923900533</v>
      </c>
      <c r="G20668">
        <f t="shared" si="1289"/>
        <v>1.8993747401108305E-2</v>
      </c>
      <c r="H20668">
        <f t="shared" si="1290"/>
        <v>1.917644573790982E-2</v>
      </c>
      <c r="I20668">
        <f t="shared" si="1291"/>
        <v>0</v>
      </c>
    </row>
    <row r="20669" spans="1:9" x14ac:dyDescent="0.3">
      <c r="A20669">
        <v>1</v>
      </c>
      <c r="B20669">
        <v>35</v>
      </c>
      <c r="C20669">
        <v>4</v>
      </c>
      <c r="D20669">
        <v>59</v>
      </c>
      <c r="E20669">
        <v>1</v>
      </c>
      <c r="F20669">
        <f t="shared" si="1288"/>
        <v>2.6996531315983825</v>
      </c>
      <c r="G20669">
        <f t="shared" si="1289"/>
        <v>6.2993827070919661E-2</v>
      </c>
      <c r="H20669">
        <f t="shared" si="1290"/>
        <v>2.7647185403925274</v>
      </c>
      <c r="I20669">
        <f t="shared" si="1291"/>
        <v>0</v>
      </c>
    </row>
    <row r="20670" spans="1:9" x14ac:dyDescent="0.3">
      <c r="A20670">
        <v>1</v>
      </c>
      <c r="B20670">
        <v>25</v>
      </c>
      <c r="C20670">
        <v>2</v>
      </c>
      <c r="D20670">
        <v>83</v>
      </c>
      <c r="E20670">
        <v>0</v>
      </c>
      <c r="F20670">
        <f t="shared" si="1288"/>
        <v>1.5198821179962483</v>
      </c>
      <c r="G20670">
        <f t="shared" si="1289"/>
        <v>0.17947887878742627</v>
      </c>
      <c r="H20670">
        <f t="shared" si="1290"/>
        <v>0.1978156269032669</v>
      </c>
      <c r="I20670">
        <f t="shared" si="1291"/>
        <v>0</v>
      </c>
    </row>
    <row r="20671" spans="1:9" x14ac:dyDescent="0.3">
      <c r="A20671">
        <v>1</v>
      </c>
      <c r="B20671">
        <v>45</v>
      </c>
      <c r="C20671">
        <v>16</v>
      </c>
      <c r="D20671">
        <v>72</v>
      </c>
      <c r="E20671">
        <v>0</v>
      </c>
      <c r="F20671">
        <f t="shared" si="1288"/>
        <v>2.1072067550658655</v>
      </c>
      <c r="G20671">
        <f t="shared" si="1289"/>
        <v>0.10839833352751344</v>
      </c>
      <c r="H20671">
        <f t="shared" si="1290"/>
        <v>0.11473580839131914</v>
      </c>
      <c r="I20671">
        <f t="shared" si="1291"/>
        <v>0</v>
      </c>
    </row>
    <row r="20672" spans="1:9" x14ac:dyDescent="0.3">
      <c r="A20672">
        <v>2</v>
      </c>
      <c r="B20672">
        <v>44</v>
      </c>
      <c r="C20672">
        <v>5</v>
      </c>
      <c r="D20672">
        <v>53</v>
      </c>
      <c r="E20672">
        <v>0</v>
      </c>
      <c r="F20672">
        <f t="shared" si="1288"/>
        <v>3.272492604234817</v>
      </c>
      <c r="G20672">
        <f t="shared" si="1289"/>
        <v>3.6527005181790029E-2</v>
      </c>
      <c r="H20672">
        <f t="shared" si="1290"/>
        <v>3.7210819732023837E-2</v>
      </c>
      <c r="I20672">
        <f t="shared" si="1291"/>
        <v>0</v>
      </c>
    </row>
    <row r="20673" spans="1:9" x14ac:dyDescent="0.3">
      <c r="A20673">
        <v>1</v>
      </c>
      <c r="B20673">
        <v>29</v>
      </c>
      <c r="C20673">
        <v>2</v>
      </c>
      <c r="D20673">
        <v>54</v>
      </c>
      <c r="E20673">
        <v>0</v>
      </c>
      <c r="F20673">
        <f t="shared" si="1288"/>
        <v>2.9089315508300806</v>
      </c>
      <c r="G20673">
        <f t="shared" si="1289"/>
        <v>5.1713806577946192E-2</v>
      </c>
      <c r="H20673">
        <f t="shared" si="1290"/>
        <v>5.3098930491858674E-2</v>
      </c>
      <c r="I20673">
        <f t="shared" si="1291"/>
        <v>0</v>
      </c>
    </row>
    <row r="20674" spans="1:9" x14ac:dyDescent="0.3">
      <c r="A20674">
        <v>1</v>
      </c>
      <c r="B20674">
        <v>35</v>
      </c>
      <c r="C20674">
        <v>8</v>
      </c>
      <c r="D20674">
        <v>53</v>
      </c>
      <c r="E20674">
        <v>0</v>
      </c>
      <c r="F20674">
        <f t="shared" si="1288"/>
        <v>2.9717615303249283</v>
      </c>
      <c r="G20674">
        <f t="shared" si="1289"/>
        <v>4.8718020696402534E-2</v>
      </c>
      <c r="H20674">
        <f t="shared" si="1290"/>
        <v>4.9944752180941729E-2</v>
      </c>
      <c r="I20674">
        <f t="shared" si="1291"/>
        <v>0</v>
      </c>
    </row>
    <row r="20675" spans="1:9" x14ac:dyDescent="0.3">
      <c r="A20675">
        <v>1</v>
      </c>
      <c r="B20675">
        <v>48</v>
      </c>
      <c r="C20675">
        <v>18</v>
      </c>
      <c r="D20675">
        <v>67</v>
      </c>
      <c r="E20675">
        <v>0</v>
      </c>
      <c r="F20675">
        <f t="shared" ref="F20675:F20738" si="1292">$K$2+$K$3*A20675+$K$4*B20675+$K$5*C20675+$K$6*D20675</f>
        <v>2.3535740743952314</v>
      </c>
      <c r="G20675">
        <f t="shared" ref="G20675:G20738" si="1293">1/(1+EXP(F20675))</f>
        <v>8.6782104934825965E-2</v>
      </c>
      <c r="H20675">
        <f t="shared" ref="H20675:H20738" si="1294">-1*(E20675*LN(G20675)+(1-E20675)*LN(1-G20675))</f>
        <v>9.0780768520714178E-2</v>
      </c>
      <c r="I20675">
        <f t="shared" ref="I20675:I20738" si="1295">IF(G20675&gt;=0.5,1,0)</f>
        <v>0</v>
      </c>
    </row>
    <row r="20676" spans="1:9" x14ac:dyDescent="0.3">
      <c r="A20676">
        <v>1</v>
      </c>
      <c r="B20676">
        <v>34</v>
      </c>
      <c r="C20676">
        <v>9</v>
      </c>
      <c r="D20676">
        <v>85</v>
      </c>
      <c r="E20676">
        <v>0</v>
      </c>
      <c r="F20676">
        <f t="shared" si="1292"/>
        <v>1.4544912687699494</v>
      </c>
      <c r="G20676">
        <f t="shared" si="1293"/>
        <v>0.18931131757463907</v>
      </c>
      <c r="H20676">
        <f t="shared" si="1294"/>
        <v>0.20987116733587644</v>
      </c>
      <c r="I20676">
        <f t="shared" si="1295"/>
        <v>0</v>
      </c>
    </row>
    <row r="20677" spans="1:9" x14ac:dyDescent="0.3">
      <c r="A20677">
        <v>1</v>
      </c>
      <c r="B20677">
        <v>26</v>
      </c>
      <c r="C20677">
        <v>1</v>
      </c>
      <c r="D20677">
        <v>47</v>
      </c>
      <c r="E20677">
        <v>0</v>
      </c>
      <c r="F20677">
        <f t="shared" si="1292"/>
        <v>3.2258053323936133</v>
      </c>
      <c r="G20677">
        <f t="shared" si="1293"/>
        <v>3.8206087705649254E-2</v>
      </c>
      <c r="H20677">
        <f t="shared" si="1294"/>
        <v>3.8955079650859439E-2</v>
      </c>
      <c r="I20677">
        <f t="shared" si="1295"/>
        <v>0</v>
      </c>
    </row>
    <row r="20678" spans="1:9" x14ac:dyDescent="0.3">
      <c r="A20678">
        <v>1</v>
      </c>
      <c r="B20678">
        <v>25</v>
      </c>
      <c r="C20678">
        <v>2</v>
      </c>
      <c r="D20678">
        <v>69</v>
      </c>
      <c r="E20678">
        <v>0</v>
      </c>
      <c r="F20678">
        <f t="shared" si="1292"/>
        <v>2.1801674529445991</v>
      </c>
      <c r="G20678">
        <f t="shared" si="1293"/>
        <v>0.10154564945445324</v>
      </c>
      <c r="H20678">
        <f t="shared" si="1294"/>
        <v>0.10707938034242123</v>
      </c>
      <c r="I20678">
        <f t="shared" si="1295"/>
        <v>0</v>
      </c>
    </row>
    <row r="20679" spans="1:9" x14ac:dyDescent="0.3">
      <c r="A20679">
        <v>1</v>
      </c>
      <c r="B20679">
        <v>34</v>
      </c>
      <c r="C20679">
        <v>7</v>
      </c>
      <c r="D20679">
        <v>46</v>
      </c>
      <c r="E20679">
        <v>0</v>
      </c>
      <c r="F20679">
        <f t="shared" si="1292"/>
        <v>3.2992930742517297</v>
      </c>
      <c r="G20679">
        <f t="shared" si="1293"/>
        <v>3.5595448946205373E-2</v>
      </c>
      <c r="H20679">
        <f t="shared" si="1294"/>
        <v>3.6244413634208231E-2</v>
      </c>
      <c r="I20679">
        <f t="shared" si="1295"/>
        <v>0</v>
      </c>
    </row>
    <row r="20680" spans="1:9" x14ac:dyDescent="0.3">
      <c r="A20680">
        <v>1</v>
      </c>
      <c r="B20680">
        <v>29</v>
      </c>
      <c r="C20680">
        <v>3</v>
      </c>
      <c r="D20680">
        <v>60</v>
      </c>
      <c r="E20680">
        <v>0</v>
      </c>
      <c r="F20680">
        <f t="shared" si="1292"/>
        <v>2.6232343639322426</v>
      </c>
      <c r="G20680">
        <f t="shared" si="1293"/>
        <v>6.7657983149915585E-2</v>
      </c>
      <c r="H20680">
        <f t="shared" si="1294"/>
        <v>7.0055560744697473E-2</v>
      </c>
      <c r="I20680">
        <f t="shared" si="1295"/>
        <v>0</v>
      </c>
    </row>
    <row r="20681" spans="1:9" x14ac:dyDescent="0.3">
      <c r="A20681">
        <v>1</v>
      </c>
      <c r="B20681">
        <v>27</v>
      </c>
      <c r="C20681">
        <v>2</v>
      </c>
      <c r="D20681">
        <v>56</v>
      </c>
      <c r="E20681">
        <v>0</v>
      </c>
      <c r="F20681">
        <f t="shared" si="1292"/>
        <v>2.8039473120456204</v>
      </c>
      <c r="G20681">
        <f t="shared" si="1293"/>
        <v>5.7111242948744645E-2</v>
      </c>
      <c r="H20681">
        <f t="shared" si="1294"/>
        <v>5.8806970379181284E-2</v>
      </c>
      <c r="I20681">
        <f t="shared" si="1295"/>
        <v>0</v>
      </c>
    </row>
    <row r="20682" spans="1:9" x14ac:dyDescent="0.3">
      <c r="A20682">
        <v>1</v>
      </c>
      <c r="B20682">
        <v>46</v>
      </c>
      <c r="C20682">
        <v>12</v>
      </c>
      <c r="D20682">
        <v>51</v>
      </c>
      <c r="E20682">
        <v>0</v>
      </c>
      <c r="F20682">
        <f t="shared" si="1292"/>
        <v>3.113834669207058</v>
      </c>
      <c r="G20682">
        <f t="shared" si="1293"/>
        <v>4.2540181891766685E-2</v>
      </c>
      <c r="H20682">
        <f t="shared" si="1294"/>
        <v>4.3471524230119588E-2</v>
      </c>
      <c r="I20682">
        <f t="shared" si="1295"/>
        <v>0</v>
      </c>
    </row>
    <row r="20683" spans="1:9" x14ac:dyDescent="0.3">
      <c r="A20683">
        <v>1</v>
      </c>
      <c r="B20683">
        <v>32</v>
      </c>
      <c r="C20683">
        <v>6</v>
      </c>
      <c r="D20683">
        <v>57</v>
      </c>
      <c r="E20683">
        <v>0</v>
      </c>
      <c r="F20683">
        <f t="shared" si="1292"/>
        <v>2.7725574492061584</v>
      </c>
      <c r="G20683">
        <f t="shared" si="1293"/>
        <v>5.8825260814676698E-2</v>
      </c>
      <c r="H20683">
        <f t="shared" si="1294"/>
        <v>6.0626461433720878E-2</v>
      </c>
      <c r="I20683">
        <f t="shared" si="1295"/>
        <v>0</v>
      </c>
    </row>
    <row r="20684" spans="1:9" x14ac:dyDescent="0.3">
      <c r="A20684">
        <v>1</v>
      </c>
      <c r="B20684">
        <v>33</v>
      </c>
      <c r="C20684">
        <v>7</v>
      </c>
      <c r="D20684">
        <v>47</v>
      </c>
      <c r="E20684">
        <v>0</v>
      </c>
      <c r="F20684">
        <f t="shared" si="1292"/>
        <v>3.2468009548594994</v>
      </c>
      <c r="G20684">
        <f t="shared" si="1293"/>
        <v>3.7442010820718963E-2</v>
      </c>
      <c r="H20684">
        <f t="shared" si="1294"/>
        <v>3.8160966137111299E-2</v>
      </c>
      <c r="I20684">
        <f t="shared" si="1295"/>
        <v>0</v>
      </c>
    </row>
    <row r="20685" spans="1:9" x14ac:dyDescent="0.3">
      <c r="A20685">
        <v>1</v>
      </c>
      <c r="B20685">
        <v>34</v>
      </c>
      <c r="C20685">
        <v>9</v>
      </c>
      <c r="D20685">
        <v>78</v>
      </c>
      <c r="E20685">
        <v>0</v>
      </c>
      <c r="F20685">
        <f t="shared" si="1292"/>
        <v>1.7846339362441248</v>
      </c>
      <c r="G20685">
        <f t="shared" si="1293"/>
        <v>0.14373187945772659</v>
      </c>
      <c r="H20685">
        <f t="shared" si="1294"/>
        <v>0.15517172695252066</v>
      </c>
      <c r="I20685">
        <f t="shared" si="1295"/>
        <v>0</v>
      </c>
    </row>
    <row r="20686" spans="1:9" x14ac:dyDescent="0.3">
      <c r="A20686">
        <v>1</v>
      </c>
      <c r="B20686">
        <v>26</v>
      </c>
      <c r="C20686">
        <v>1</v>
      </c>
      <c r="D20686">
        <v>49</v>
      </c>
      <c r="E20686">
        <v>0</v>
      </c>
      <c r="F20686">
        <f t="shared" si="1292"/>
        <v>3.1314788559724205</v>
      </c>
      <c r="G20686">
        <f t="shared" si="1293"/>
        <v>4.1827297625601972E-2</v>
      </c>
      <c r="H20686">
        <f t="shared" si="1294"/>
        <v>4.2727243381417118E-2</v>
      </c>
      <c r="I20686">
        <f t="shared" si="1295"/>
        <v>0</v>
      </c>
    </row>
    <row r="20687" spans="1:9" x14ac:dyDescent="0.3">
      <c r="A20687">
        <v>1</v>
      </c>
      <c r="B20687">
        <v>28</v>
      </c>
      <c r="C20687">
        <v>1</v>
      </c>
      <c r="D20687">
        <v>57</v>
      </c>
      <c r="E20687">
        <v>0</v>
      </c>
      <c r="F20687">
        <f t="shared" si="1292"/>
        <v>2.764830712650916</v>
      </c>
      <c r="G20687">
        <f t="shared" si="1293"/>
        <v>5.9254511533053965E-2</v>
      </c>
      <c r="H20687">
        <f t="shared" si="1294"/>
        <v>6.1082645197000629E-2</v>
      </c>
      <c r="I20687">
        <f t="shared" si="1295"/>
        <v>0</v>
      </c>
    </row>
    <row r="20688" spans="1:9" x14ac:dyDescent="0.3">
      <c r="A20688">
        <v>1</v>
      </c>
      <c r="B20688">
        <v>31</v>
      </c>
      <c r="C20688">
        <v>10</v>
      </c>
      <c r="D20688">
        <v>83</v>
      </c>
      <c r="E20688">
        <v>0</v>
      </c>
      <c r="F20688">
        <f t="shared" si="1292"/>
        <v>1.5301133440119834</v>
      </c>
      <c r="G20688">
        <f t="shared" si="1293"/>
        <v>0.17797710280994522</v>
      </c>
      <c r="H20688">
        <f t="shared" si="1294"/>
        <v>0.19598702885155964</v>
      </c>
      <c r="I20688">
        <f t="shared" si="1295"/>
        <v>0</v>
      </c>
    </row>
    <row r="20689" spans="1:9" x14ac:dyDescent="0.3">
      <c r="A20689">
        <v>1</v>
      </c>
      <c r="B20689">
        <v>40</v>
      </c>
      <c r="C20689">
        <v>5</v>
      </c>
      <c r="D20689">
        <v>51</v>
      </c>
      <c r="E20689">
        <v>0</v>
      </c>
      <c r="F20689">
        <f t="shared" si="1292"/>
        <v>3.1008856855570648</v>
      </c>
      <c r="G20689">
        <f t="shared" si="1293"/>
        <v>4.3070736060498958E-2</v>
      </c>
      <c r="H20689">
        <f t="shared" si="1294"/>
        <v>4.4025804639771869E-2</v>
      </c>
      <c r="I20689">
        <f t="shared" si="1295"/>
        <v>0</v>
      </c>
    </row>
    <row r="20690" spans="1:9" x14ac:dyDescent="0.3">
      <c r="A20690">
        <v>2</v>
      </c>
      <c r="B20690">
        <v>25</v>
      </c>
      <c r="C20690">
        <v>1</v>
      </c>
      <c r="D20690">
        <v>52</v>
      </c>
      <c r="E20690">
        <v>0</v>
      </c>
      <c r="F20690">
        <f t="shared" si="1292"/>
        <v>3.2292781305314091</v>
      </c>
      <c r="G20690">
        <f t="shared" si="1293"/>
        <v>3.8078679391629656E-2</v>
      </c>
      <c r="H20690">
        <f t="shared" si="1294"/>
        <v>3.8822618970581285E-2</v>
      </c>
      <c r="I20690">
        <f t="shared" si="1295"/>
        <v>0</v>
      </c>
    </row>
    <row r="20691" spans="1:9" x14ac:dyDescent="0.3">
      <c r="A20691">
        <v>1</v>
      </c>
      <c r="B20691">
        <v>36</v>
      </c>
      <c r="C20691">
        <v>7</v>
      </c>
      <c r="D20691">
        <v>61</v>
      </c>
      <c r="E20691">
        <v>0</v>
      </c>
      <c r="F20691">
        <f t="shared" si="1292"/>
        <v>2.6025022634560493</v>
      </c>
      <c r="G20691">
        <f t="shared" si="1293"/>
        <v>6.8977552443540716E-2</v>
      </c>
      <c r="H20691">
        <f t="shared" si="1294"/>
        <v>7.1471890764313289E-2</v>
      </c>
      <c r="I20691">
        <f t="shared" si="1295"/>
        <v>0</v>
      </c>
    </row>
    <row r="20692" spans="1:9" x14ac:dyDescent="0.3">
      <c r="A20692">
        <v>1</v>
      </c>
      <c r="B20692">
        <v>29</v>
      </c>
      <c r="C20692">
        <v>2</v>
      </c>
      <c r="D20692">
        <v>47</v>
      </c>
      <c r="E20692">
        <v>0</v>
      </c>
      <c r="F20692">
        <f t="shared" si="1292"/>
        <v>3.239074218304256</v>
      </c>
      <c r="G20692">
        <f t="shared" si="1293"/>
        <v>3.7721480682876569E-2</v>
      </c>
      <c r="H20692">
        <f t="shared" si="1294"/>
        <v>3.8451349099911353E-2</v>
      </c>
      <c r="I20692">
        <f t="shared" si="1295"/>
        <v>0</v>
      </c>
    </row>
    <row r="20693" spans="1:9" x14ac:dyDescent="0.3">
      <c r="A20693">
        <v>1</v>
      </c>
      <c r="B20693">
        <v>40</v>
      </c>
      <c r="C20693">
        <v>8</v>
      </c>
      <c r="D20693">
        <v>50</v>
      </c>
      <c r="E20693">
        <v>0</v>
      </c>
      <c r="F20693">
        <f t="shared" si="1292"/>
        <v>3.1398956508648861</v>
      </c>
      <c r="G20693">
        <f t="shared" si="1293"/>
        <v>4.1491269041499822E-2</v>
      </c>
      <c r="H20693">
        <f t="shared" si="1294"/>
        <v>4.237660755670352E-2</v>
      </c>
      <c r="I20693">
        <f t="shared" si="1295"/>
        <v>0</v>
      </c>
    </row>
    <row r="20694" spans="1:9" x14ac:dyDescent="0.3">
      <c r="A20694">
        <v>2</v>
      </c>
      <c r="B20694">
        <v>39</v>
      </c>
      <c r="C20694">
        <v>5</v>
      </c>
      <c r="D20694">
        <v>86</v>
      </c>
      <c r="E20694">
        <v>0</v>
      </c>
      <c r="F20694">
        <f t="shared" si="1292"/>
        <v>1.6894613373769651</v>
      </c>
      <c r="G20694">
        <f t="shared" si="1293"/>
        <v>0.15584669263446399</v>
      </c>
      <c r="H20694">
        <f t="shared" si="1294"/>
        <v>0.16942115708338862</v>
      </c>
      <c r="I20694">
        <f t="shared" si="1295"/>
        <v>0</v>
      </c>
    </row>
    <row r="20695" spans="1:9" x14ac:dyDescent="0.3">
      <c r="A20695">
        <v>3</v>
      </c>
      <c r="B20695">
        <v>36</v>
      </c>
      <c r="C20695">
        <v>10</v>
      </c>
      <c r="D20695">
        <v>63</v>
      </c>
      <c r="E20695">
        <v>0</v>
      </c>
      <c r="F20695">
        <f t="shared" si="1292"/>
        <v>2.9892582548769044</v>
      </c>
      <c r="G20695">
        <f t="shared" si="1293"/>
        <v>4.7913515293932771E-2</v>
      </c>
      <c r="H20695">
        <f t="shared" si="1294"/>
        <v>4.9099403037471817E-2</v>
      </c>
      <c r="I20695">
        <f t="shared" si="1295"/>
        <v>0</v>
      </c>
    </row>
    <row r="20696" spans="1:9" x14ac:dyDescent="0.3">
      <c r="A20696">
        <v>1</v>
      </c>
      <c r="B20696">
        <v>48</v>
      </c>
      <c r="C20696">
        <v>16</v>
      </c>
      <c r="D20696">
        <v>56</v>
      </c>
      <c r="E20696">
        <v>0</v>
      </c>
      <c r="F20696">
        <f t="shared" si="1292"/>
        <v>2.87780520998031</v>
      </c>
      <c r="G20696">
        <f t="shared" si="1293"/>
        <v>5.3261699994619667E-2</v>
      </c>
      <c r="H20696">
        <f t="shared" si="1294"/>
        <v>5.4732570337982976E-2</v>
      </c>
      <c r="I20696">
        <f t="shared" si="1295"/>
        <v>0</v>
      </c>
    </row>
    <row r="20697" spans="1:9" x14ac:dyDescent="0.3">
      <c r="A20697">
        <v>1</v>
      </c>
      <c r="B20697">
        <v>26</v>
      </c>
      <c r="C20697">
        <v>3</v>
      </c>
      <c r="D20697">
        <v>87</v>
      </c>
      <c r="E20697">
        <v>0</v>
      </c>
      <c r="F20697">
        <f t="shared" si="1292"/>
        <v>1.3338402887012366</v>
      </c>
      <c r="G20697">
        <f t="shared" si="1293"/>
        <v>0.20852484591592574</v>
      </c>
      <c r="H20697">
        <f t="shared" si="1294"/>
        <v>0.23385679107724452</v>
      </c>
      <c r="I20697">
        <f t="shared" si="1295"/>
        <v>0</v>
      </c>
    </row>
    <row r="20698" spans="1:9" x14ac:dyDescent="0.3">
      <c r="A20698">
        <v>1</v>
      </c>
      <c r="B20698">
        <v>44</v>
      </c>
      <c r="C20698">
        <v>4</v>
      </c>
      <c r="D20698">
        <v>61</v>
      </c>
      <c r="E20698">
        <v>0</v>
      </c>
      <c r="F20698">
        <f t="shared" si="1292"/>
        <v>2.6532865858118919</v>
      </c>
      <c r="G20698">
        <f t="shared" si="1293"/>
        <v>6.5786731263719977E-2</v>
      </c>
      <c r="H20698">
        <f t="shared" si="1294"/>
        <v>6.8050527700630206E-2</v>
      </c>
      <c r="I20698">
        <f t="shared" si="1295"/>
        <v>0</v>
      </c>
    </row>
    <row r="20699" spans="1:9" x14ac:dyDescent="0.3">
      <c r="A20699">
        <v>1</v>
      </c>
      <c r="B20699">
        <v>38</v>
      </c>
      <c r="C20699">
        <v>7</v>
      </c>
      <c r="D20699">
        <v>79</v>
      </c>
      <c r="E20699">
        <v>0</v>
      </c>
      <c r="F20699">
        <f t="shared" si="1292"/>
        <v>1.7642217380285787</v>
      </c>
      <c r="G20699">
        <f t="shared" si="1293"/>
        <v>0.14626238498444588</v>
      </c>
      <c r="H20699">
        <f t="shared" si="1294"/>
        <v>0.15813137477271974</v>
      </c>
      <c r="I20699">
        <f t="shared" si="1295"/>
        <v>0</v>
      </c>
    </row>
    <row r="20700" spans="1:9" x14ac:dyDescent="0.3">
      <c r="A20700">
        <v>1</v>
      </c>
      <c r="B20700">
        <v>28</v>
      </c>
      <c r="C20700">
        <v>1</v>
      </c>
      <c r="D20700">
        <v>78</v>
      </c>
      <c r="E20700">
        <v>0</v>
      </c>
      <c r="F20700">
        <f t="shared" si="1292"/>
        <v>1.7744027102283897</v>
      </c>
      <c r="G20700">
        <f t="shared" si="1293"/>
        <v>0.14499566294814276</v>
      </c>
      <c r="H20700">
        <f t="shared" si="1294"/>
        <v>0.15664873748297073</v>
      </c>
      <c r="I20700">
        <f t="shared" si="1295"/>
        <v>0</v>
      </c>
    </row>
    <row r="20701" spans="1:9" x14ac:dyDescent="0.3">
      <c r="A20701">
        <v>1</v>
      </c>
      <c r="B20701">
        <v>33</v>
      </c>
      <c r="C20701">
        <v>8</v>
      </c>
      <c r="D20701">
        <v>92</v>
      </c>
      <c r="E20701">
        <v>1</v>
      </c>
      <c r="F20701">
        <f t="shared" si="1292"/>
        <v>1.1217374777483977</v>
      </c>
      <c r="G20701">
        <f t="shared" si="1293"/>
        <v>0.24568914151153087</v>
      </c>
      <c r="H20701">
        <f t="shared" si="1294"/>
        <v>1.4036881945238546</v>
      </c>
      <c r="I20701">
        <f t="shared" si="1295"/>
        <v>0</v>
      </c>
    </row>
    <row r="20702" spans="1:9" x14ac:dyDescent="0.3">
      <c r="A20702">
        <v>2</v>
      </c>
      <c r="B20702">
        <v>45</v>
      </c>
      <c r="C20702">
        <v>4</v>
      </c>
      <c r="D20702">
        <v>82</v>
      </c>
      <c r="E20702">
        <v>0</v>
      </c>
      <c r="F20702">
        <f t="shared" si="1292"/>
        <v>1.9128053349434104</v>
      </c>
      <c r="G20702">
        <f t="shared" si="1293"/>
        <v>0.128666015274813</v>
      </c>
      <c r="H20702">
        <f t="shared" si="1294"/>
        <v>0.13772992588580771</v>
      </c>
      <c r="I20702">
        <f t="shared" si="1295"/>
        <v>0</v>
      </c>
    </row>
    <row r="20703" spans="1:9" x14ac:dyDescent="0.3">
      <c r="A20703">
        <v>2</v>
      </c>
      <c r="B20703">
        <v>31</v>
      </c>
      <c r="C20703">
        <v>5</v>
      </c>
      <c r="D20703">
        <v>54</v>
      </c>
      <c r="E20703">
        <v>0</v>
      </c>
      <c r="F20703">
        <f t="shared" si="1292"/>
        <v>3.1560539106629846</v>
      </c>
      <c r="G20703">
        <f t="shared" si="1293"/>
        <v>4.0853398860954855E-2</v>
      </c>
      <c r="H20703">
        <f t="shared" si="1294"/>
        <v>4.1711347023808368E-2</v>
      </c>
      <c r="I20703">
        <f t="shared" si="1295"/>
        <v>0</v>
      </c>
    </row>
    <row r="20704" spans="1:9" x14ac:dyDescent="0.3">
      <c r="A20704">
        <v>2</v>
      </c>
      <c r="B20704">
        <v>28</v>
      </c>
      <c r="C20704">
        <v>1</v>
      </c>
      <c r="D20704">
        <v>50</v>
      </c>
      <c r="E20704">
        <v>0</v>
      </c>
      <c r="F20704">
        <f t="shared" si="1292"/>
        <v>3.3395912504975027</v>
      </c>
      <c r="G20704">
        <f t="shared" si="1293"/>
        <v>3.4237670606884152E-2</v>
      </c>
      <c r="H20704">
        <f t="shared" si="1294"/>
        <v>3.4837510866329802E-2</v>
      </c>
      <c r="I20704">
        <f t="shared" si="1295"/>
        <v>0</v>
      </c>
    </row>
    <row r="20705" spans="1:9" x14ac:dyDescent="0.3">
      <c r="A20705">
        <v>1</v>
      </c>
      <c r="B20705">
        <v>30</v>
      </c>
      <c r="C20705">
        <v>2</v>
      </c>
      <c r="D20705">
        <v>51</v>
      </c>
      <c r="E20705">
        <v>0</v>
      </c>
      <c r="F20705">
        <f t="shared" si="1292"/>
        <v>3.0557501466435038</v>
      </c>
      <c r="G20705">
        <f t="shared" si="1293"/>
        <v>4.4969871422227449E-2</v>
      </c>
      <c r="H20705">
        <f t="shared" si="1294"/>
        <v>4.6012390750065815E-2</v>
      </c>
      <c r="I20705">
        <f t="shared" si="1295"/>
        <v>0</v>
      </c>
    </row>
    <row r="20706" spans="1:9" x14ac:dyDescent="0.3">
      <c r="A20706">
        <v>1</v>
      </c>
      <c r="B20706">
        <v>32</v>
      </c>
      <c r="C20706">
        <v>4</v>
      </c>
      <c r="D20706">
        <v>57</v>
      </c>
      <c r="E20706">
        <v>0</v>
      </c>
      <c r="F20706">
        <f t="shared" si="1292"/>
        <v>2.7779929644746746</v>
      </c>
      <c r="G20706">
        <f t="shared" si="1293"/>
        <v>5.8525044990165191E-2</v>
      </c>
      <c r="H20706">
        <f t="shared" si="1294"/>
        <v>6.0307532396649523E-2</v>
      </c>
      <c r="I20706">
        <f t="shared" si="1295"/>
        <v>0</v>
      </c>
    </row>
    <row r="20707" spans="1:9" x14ac:dyDescent="0.3">
      <c r="A20707">
        <v>1</v>
      </c>
      <c r="B20707">
        <v>41</v>
      </c>
      <c r="C20707">
        <v>3</v>
      </c>
      <c r="D20707">
        <v>89</v>
      </c>
      <c r="E20707">
        <v>0</v>
      </c>
      <c r="F20707">
        <f t="shared" si="1292"/>
        <v>1.3194470300045467</v>
      </c>
      <c r="G20707">
        <f t="shared" si="1293"/>
        <v>0.21091030798651705</v>
      </c>
      <c r="H20707">
        <f t="shared" si="1294"/>
        <v>0.23687528650652795</v>
      </c>
      <c r="I20707">
        <f t="shared" si="1295"/>
        <v>0</v>
      </c>
    </row>
    <row r="20708" spans="1:9" x14ac:dyDescent="0.3">
      <c r="A20708">
        <v>1</v>
      </c>
      <c r="B20708">
        <v>33</v>
      </c>
      <c r="C20708">
        <v>6</v>
      </c>
      <c r="D20708">
        <v>47</v>
      </c>
      <c r="E20708">
        <v>0</v>
      </c>
      <c r="F20708">
        <f t="shared" si="1292"/>
        <v>3.2495187124937575</v>
      </c>
      <c r="G20708">
        <f t="shared" si="1293"/>
        <v>3.7344185584065326E-2</v>
      </c>
      <c r="H20708">
        <f t="shared" si="1294"/>
        <v>3.8059340814713127E-2</v>
      </c>
      <c r="I20708">
        <f t="shared" si="1295"/>
        <v>0</v>
      </c>
    </row>
    <row r="20709" spans="1:9" x14ac:dyDescent="0.3">
      <c r="A20709">
        <v>1</v>
      </c>
      <c r="B20709">
        <v>37</v>
      </c>
      <c r="C20709">
        <v>8</v>
      </c>
      <c r="D20709">
        <v>50</v>
      </c>
      <c r="E20709">
        <v>0</v>
      </c>
      <c r="F20709">
        <f t="shared" si="1292"/>
        <v>3.1239090073199853</v>
      </c>
      <c r="G20709">
        <f t="shared" si="1293"/>
        <v>4.2131734740043628E-2</v>
      </c>
      <c r="H20709">
        <f t="shared" si="1294"/>
        <v>4.3045020633726484E-2</v>
      </c>
      <c r="I20709">
        <f t="shared" si="1295"/>
        <v>0</v>
      </c>
    </row>
    <row r="20710" spans="1:9" x14ac:dyDescent="0.3">
      <c r="A20710">
        <v>2</v>
      </c>
      <c r="B20710">
        <v>31</v>
      </c>
      <c r="C20710">
        <v>2</v>
      </c>
      <c r="D20710">
        <v>84</v>
      </c>
      <c r="E20710">
        <v>1</v>
      </c>
      <c r="F20710">
        <f t="shared" si="1292"/>
        <v>1.7493100372478647</v>
      </c>
      <c r="G20710">
        <f t="shared" si="1293"/>
        <v>0.14813424363323058</v>
      </c>
      <c r="H20710">
        <f t="shared" si="1294"/>
        <v>1.9096363647648329</v>
      </c>
      <c r="I20710">
        <f t="shared" si="1295"/>
        <v>0</v>
      </c>
    </row>
    <row r="20711" spans="1:9" x14ac:dyDescent="0.3">
      <c r="A20711">
        <v>1</v>
      </c>
      <c r="B20711">
        <v>52</v>
      </c>
      <c r="C20711">
        <v>7</v>
      </c>
      <c r="D20711">
        <v>57</v>
      </c>
      <c r="E20711">
        <v>0</v>
      </c>
      <c r="F20711">
        <f t="shared" si="1292"/>
        <v>2.8764173152045727</v>
      </c>
      <c r="G20711">
        <f t="shared" si="1293"/>
        <v>5.3331727845663708E-2</v>
      </c>
      <c r="H20711">
        <f t="shared" si="1294"/>
        <v>5.4806540558753988E-2</v>
      </c>
      <c r="I20711">
        <f t="shared" si="1295"/>
        <v>0</v>
      </c>
    </row>
    <row r="20712" spans="1:9" x14ac:dyDescent="0.3">
      <c r="A20712">
        <v>1</v>
      </c>
      <c r="B20712">
        <v>39</v>
      </c>
      <c r="C20712">
        <v>8</v>
      </c>
      <c r="D20712">
        <v>61</v>
      </c>
      <c r="E20712">
        <v>0</v>
      </c>
      <c r="F20712">
        <f t="shared" si="1292"/>
        <v>2.6157711493666911</v>
      </c>
      <c r="G20712">
        <f t="shared" si="1293"/>
        <v>6.8130287337564849E-2</v>
      </c>
      <c r="H20712">
        <f t="shared" si="1294"/>
        <v>7.0562267349186247E-2</v>
      </c>
      <c r="I20712">
        <f t="shared" si="1295"/>
        <v>0</v>
      </c>
    </row>
    <row r="20713" spans="1:9" x14ac:dyDescent="0.3">
      <c r="A20713">
        <v>1</v>
      </c>
      <c r="B20713">
        <v>28</v>
      </c>
      <c r="C20713">
        <v>4</v>
      </c>
      <c r="D20713">
        <v>59</v>
      </c>
      <c r="E20713">
        <v>1</v>
      </c>
      <c r="F20713">
        <f t="shared" si="1292"/>
        <v>2.662350963326948</v>
      </c>
      <c r="G20713">
        <f t="shared" si="1293"/>
        <v>6.5231832969760872E-2</v>
      </c>
      <c r="H20713">
        <f t="shared" si="1294"/>
        <v>2.7298076934652862</v>
      </c>
      <c r="I20713">
        <f t="shared" si="1295"/>
        <v>0</v>
      </c>
    </row>
    <row r="20714" spans="1:9" x14ac:dyDescent="0.3">
      <c r="A20714">
        <v>1</v>
      </c>
      <c r="B20714">
        <v>25</v>
      </c>
      <c r="C20714">
        <v>1</v>
      </c>
      <c r="D20714">
        <v>50</v>
      </c>
      <c r="E20714">
        <v>1</v>
      </c>
      <c r="F20714">
        <f t="shared" si="1292"/>
        <v>3.0789867365801906</v>
      </c>
      <c r="G20714">
        <f t="shared" si="1293"/>
        <v>4.3982401364315825E-2</v>
      </c>
      <c r="H20714">
        <f t="shared" si="1294"/>
        <v>3.1239656940656304</v>
      </c>
      <c r="I20714">
        <f t="shared" si="1295"/>
        <v>0</v>
      </c>
    </row>
    <row r="20715" spans="1:9" x14ac:dyDescent="0.3">
      <c r="A20715">
        <v>2</v>
      </c>
      <c r="B20715">
        <v>30</v>
      </c>
      <c r="C20715">
        <v>7</v>
      </c>
      <c r="D20715">
        <v>86</v>
      </c>
      <c r="E20715">
        <v>0</v>
      </c>
      <c r="F20715">
        <f t="shared" si="1292"/>
        <v>1.6360658914737467</v>
      </c>
      <c r="G20715">
        <f t="shared" si="1293"/>
        <v>0.16300108847795403</v>
      </c>
      <c r="H20715">
        <f t="shared" si="1294"/>
        <v>0.17793250894506529</v>
      </c>
      <c r="I20715">
        <f t="shared" si="1295"/>
        <v>0</v>
      </c>
    </row>
    <row r="20716" spans="1:9" x14ac:dyDescent="0.3">
      <c r="A20716">
        <v>1</v>
      </c>
      <c r="B20716">
        <v>33</v>
      </c>
      <c r="C20716">
        <v>3</v>
      </c>
      <c r="D20716">
        <v>71</v>
      </c>
      <c r="E20716">
        <v>0</v>
      </c>
      <c r="F20716">
        <f t="shared" si="1292"/>
        <v>2.1257542683422157</v>
      </c>
      <c r="G20716">
        <f t="shared" si="1293"/>
        <v>0.10661872767970605</v>
      </c>
      <c r="H20716">
        <f t="shared" si="1294"/>
        <v>0.11274183254004889</v>
      </c>
      <c r="I20716">
        <f t="shared" si="1295"/>
        <v>0</v>
      </c>
    </row>
    <row r="20717" spans="1:9" x14ac:dyDescent="0.3">
      <c r="A20717">
        <v>1</v>
      </c>
      <c r="B20717">
        <v>39</v>
      </c>
      <c r="C20717">
        <v>7</v>
      </c>
      <c r="D20717">
        <v>80</v>
      </c>
      <c r="E20717">
        <v>0</v>
      </c>
      <c r="F20717">
        <f t="shared" si="1292"/>
        <v>1.7223873809996162</v>
      </c>
      <c r="G20717">
        <f t="shared" si="1293"/>
        <v>0.15156390942153947</v>
      </c>
      <c r="H20717">
        <f t="shared" si="1294"/>
        <v>0.16436051761781989</v>
      </c>
      <c r="I20717">
        <f t="shared" si="1295"/>
        <v>0</v>
      </c>
    </row>
    <row r="20718" spans="1:9" x14ac:dyDescent="0.3">
      <c r="A20718">
        <v>1</v>
      </c>
      <c r="B20718">
        <v>49</v>
      </c>
      <c r="C20718">
        <v>7</v>
      </c>
      <c r="D20718">
        <v>57</v>
      </c>
      <c r="E20718">
        <v>0</v>
      </c>
      <c r="F20718">
        <f t="shared" si="1292"/>
        <v>2.8604306716596719</v>
      </c>
      <c r="G20718">
        <f t="shared" si="1293"/>
        <v>5.4144640258706134E-2</v>
      </c>
      <c r="H20718">
        <f t="shared" si="1294"/>
        <v>5.5665618299541017E-2</v>
      </c>
      <c r="I20718">
        <f t="shared" si="1295"/>
        <v>0</v>
      </c>
    </row>
    <row r="20719" spans="1:9" x14ac:dyDescent="0.3">
      <c r="A20719">
        <v>2</v>
      </c>
      <c r="B20719">
        <v>26</v>
      </c>
      <c r="C20719">
        <v>2</v>
      </c>
      <c r="D20719">
        <v>58</v>
      </c>
      <c r="E20719">
        <v>0</v>
      </c>
      <c r="F20719">
        <f t="shared" si="1292"/>
        <v>2.948909824815205</v>
      </c>
      <c r="G20719">
        <f t="shared" si="1293"/>
        <v>4.9788061579494773E-2</v>
      </c>
      <c r="H20719">
        <f t="shared" si="1294"/>
        <v>5.1070226194893861E-2</v>
      </c>
      <c r="I20719">
        <f t="shared" si="1295"/>
        <v>0</v>
      </c>
    </row>
    <row r="20720" spans="1:9" x14ac:dyDescent="0.3">
      <c r="A20720">
        <v>1</v>
      </c>
      <c r="B20720">
        <v>39</v>
      </c>
      <c r="C20720">
        <v>10</v>
      </c>
      <c r="D20720">
        <v>77</v>
      </c>
      <c r="E20720">
        <v>0</v>
      </c>
      <c r="F20720">
        <f t="shared" si="1292"/>
        <v>1.8557238227286308</v>
      </c>
      <c r="G20720">
        <f t="shared" si="1293"/>
        <v>0.13520225425050258</v>
      </c>
      <c r="H20720">
        <f t="shared" si="1294"/>
        <v>0.14525961933317996</v>
      </c>
      <c r="I20720">
        <f t="shared" si="1295"/>
        <v>0</v>
      </c>
    </row>
    <row r="20721" spans="1:9" x14ac:dyDescent="0.3">
      <c r="A20721">
        <v>2</v>
      </c>
      <c r="B20721">
        <v>48</v>
      </c>
      <c r="C20721">
        <v>5</v>
      </c>
      <c r="D20721">
        <v>61</v>
      </c>
      <c r="E20721">
        <v>0</v>
      </c>
      <c r="F20721">
        <f t="shared" si="1292"/>
        <v>2.9165022232765798</v>
      </c>
      <c r="G20721">
        <f t="shared" si="1293"/>
        <v>5.1343802169924319E-2</v>
      </c>
      <c r="H20721">
        <f t="shared" si="1294"/>
        <v>5.2708824377492115E-2</v>
      </c>
      <c r="I20721">
        <f t="shared" si="1295"/>
        <v>0</v>
      </c>
    </row>
    <row r="20722" spans="1:9" x14ac:dyDescent="0.3">
      <c r="A20722">
        <v>1</v>
      </c>
      <c r="B20722">
        <v>47</v>
      </c>
      <c r="C20722">
        <v>15</v>
      </c>
      <c r="D20722">
        <v>49</v>
      </c>
      <c r="E20722">
        <v>0</v>
      </c>
      <c r="F20722">
        <f t="shared" si="1292"/>
        <v>3.20533675390711</v>
      </c>
      <c r="G20722">
        <f t="shared" si="1293"/>
        <v>3.8965384486102976E-2</v>
      </c>
      <c r="H20722">
        <f t="shared" si="1294"/>
        <v>3.9744850354736037E-2</v>
      </c>
      <c r="I20722">
        <f t="shared" si="1295"/>
        <v>0</v>
      </c>
    </row>
    <row r="20723" spans="1:9" x14ac:dyDescent="0.3">
      <c r="A20723">
        <v>1</v>
      </c>
      <c r="B20723">
        <v>29</v>
      </c>
      <c r="C20723">
        <v>2</v>
      </c>
      <c r="D20723">
        <v>46</v>
      </c>
      <c r="E20723">
        <v>0</v>
      </c>
      <c r="F20723">
        <f t="shared" si="1292"/>
        <v>3.2862374565148524</v>
      </c>
      <c r="G20723">
        <f t="shared" si="1293"/>
        <v>3.6046355062229654E-2</v>
      </c>
      <c r="H20723">
        <f t="shared" si="1294"/>
        <v>3.6712071691906725E-2</v>
      </c>
      <c r="I20723">
        <f t="shared" si="1295"/>
        <v>0</v>
      </c>
    </row>
    <row r="20724" spans="1:9" x14ac:dyDescent="0.3">
      <c r="A20724">
        <v>1</v>
      </c>
      <c r="B20724">
        <v>29</v>
      </c>
      <c r="C20724">
        <v>4</v>
      </c>
      <c r="D20724">
        <v>58</v>
      </c>
      <c r="E20724">
        <v>0</v>
      </c>
      <c r="F20724">
        <f t="shared" si="1292"/>
        <v>2.7148430827191774</v>
      </c>
      <c r="G20724">
        <f t="shared" si="1293"/>
        <v>6.2103160480406198E-2</v>
      </c>
      <c r="H20724">
        <f t="shared" si="1294"/>
        <v>6.4115315214265486E-2</v>
      </c>
      <c r="I20724">
        <f t="shared" si="1295"/>
        <v>0</v>
      </c>
    </row>
    <row r="20725" spans="1:9" x14ac:dyDescent="0.3">
      <c r="A20725">
        <v>1</v>
      </c>
      <c r="B20725">
        <v>41</v>
      </c>
      <c r="C20725">
        <v>2</v>
      </c>
      <c r="D20725">
        <v>76</v>
      </c>
      <c r="E20725">
        <v>0</v>
      </c>
      <c r="F20725">
        <f t="shared" si="1292"/>
        <v>1.9352868843765605</v>
      </c>
      <c r="G20725">
        <f t="shared" si="1293"/>
        <v>0.12616655584020378</v>
      </c>
      <c r="H20725">
        <f t="shared" si="1294"/>
        <v>0.13486548880974866</v>
      </c>
      <c r="I20725">
        <f t="shared" si="1295"/>
        <v>0</v>
      </c>
    </row>
    <row r="20726" spans="1:9" x14ac:dyDescent="0.3">
      <c r="A20726">
        <v>1</v>
      </c>
      <c r="B20726">
        <v>24</v>
      </c>
      <c r="C20726">
        <v>2</v>
      </c>
      <c r="D20726">
        <v>51</v>
      </c>
      <c r="E20726">
        <v>0</v>
      </c>
      <c r="F20726">
        <f t="shared" si="1292"/>
        <v>3.0237768595537022</v>
      </c>
      <c r="G20726">
        <f t="shared" si="1293"/>
        <v>4.6363199359158801E-2</v>
      </c>
      <c r="H20726">
        <f t="shared" si="1294"/>
        <v>4.7472392139625938E-2</v>
      </c>
      <c r="I20726">
        <f t="shared" si="1295"/>
        <v>0</v>
      </c>
    </row>
    <row r="20727" spans="1:9" x14ac:dyDescent="0.3">
      <c r="A20727">
        <v>1</v>
      </c>
      <c r="B20727">
        <v>52</v>
      </c>
      <c r="C20727">
        <v>9</v>
      </c>
      <c r="D20727">
        <v>68</v>
      </c>
      <c r="E20727">
        <v>0</v>
      </c>
      <c r="F20727">
        <f t="shared" si="1292"/>
        <v>2.3521861796194941</v>
      </c>
      <c r="G20727">
        <f t="shared" si="1293"/>
        <v>8.689216004298754E-2</v>
      </c>
      <c r="H20727">
        <f t="shared" si="1294"/>
        <v>9.0901289308637487E-2</v>
      </c>
      <c r="I20727">
        <f t="shared" si="1295"/>
        <v>0</v>
      </c>
    </row>
    <row r="20728" spans="1:9" x14ac:dyDescent="0.3">
      <c r="A20728">
        <v>2</v>
      </c>
      <c r="B20728">
        <v>37</v>
      </c>
      <c r="C20728">
        <v>10</v>
      </c>
      <c r="D20728">
        <v>49</v>
      </c>
      <c r="E20728">
        <v>0</v>
      </c>
      <c r="F20728">
        <f t="shared" si="1292"/>
        <v>3.4102546006344774</v>
      </c>
      <c r="G20728">
        <f t="shared" si="1293"/>
        <v>3.1976515637737485E-2</v>
      </c>
      <c r="H20728">
        <f t="shared" si="1294"/>
        <v>3.2498931295029558E-2</v>
      </c>
      <c r="I20728">
        <f t="shared" si="1295"/>
        <v>0</v>
      </c>
    </row>
    <row r="20729" spans="1:9" x14ac:dyDescent="0.3">
      <c r="A20729">
        <v>1</v>
      </c>
      <c r="B20729">
        <v>27</v>
      </c>
      <c r="C20729">
        <v>2</v>
      </c>
      <c r="D20729">
        <v>71</v>
      </c>
      <c r="E20729">
        <v>0</v>
      </c>
      <c r="F20729">
        <f t="shared" si="1292"/>
        <v>2.0964987388866732</v>
      </c>
      <c r="G20729">
        <f t="shared" si="1293"/>
        <v>0.10943759128421111</v>
      </c>
      <c r="H20729">
        <f t="shared" si="1294"/>
        <v>0.11590209592788073</v>
      </c>
      <c r="I20729">
        <f t="shared" si="1295"/>
        <v>0</v>
      </c>
    </row>
    <row r="20730" spans="1:9" x14ac:dyDescent="0.3">
      <c r="A20730">
        <v>1</v>
      </c>
      <c r="B20730">
        <v>41</v>
      </c>
      <c r="C20730">
        <v>5</v>
      </c>
      <c r="D20730">
        <v>51</v>
      </c>
      <c r="E20730">
        <v>0</v>
      </c>
      <c r="F20730">
        <f t="shared" si="1292"/>
        <v>3.1062145667386978</v>
      </c>
      <c r="G20730">
        <f t="shared" si="1293"/>
        <v>4.2851636778871792E-2</v>
      </c>
      <c r="H20730">
        <f t="shared" si="1294"/>
        <v>4.3796870055850042E-2</v>
      </c>
      <c r="I20730">
        <f t="shared" si="1295"/>
        <v>0</v>
      </c>
    </row>
    <row r="20731" spans="1:9" x14ac:dyDescent="0.3">
      <c r="A20731">
        <v>1</v>
      </c>
      <c r="B20731">
        <v>29</v>
      </c>
      <c r="C20731">
        <v>4</v>
      </c>
      <c r="D20731">
        <v>85</v>
      </c>
      <c r="E20731">
        <v>0</v>
      </c>
      <c r="F20731">
        <f t="shared" si="1292"/>
        <v>1.4414356510330721</v>
      </c>
      <c r="G20731">
        <f t="shared" si="1293"/>
        <v>0.19132312822030015</v>
      </c>
      <c r="H20731">
        <f t="shared" si="1294"/>
        <v>0.21235585854776687</v>
      </c>
      <c r="I20731">
        <f t="shared" si="1295"/>
        <v>0</v>
      </c>
    </row>
    <row r="20732" spans="1:9" x14ac:dyDescent="0.3">
      <c r="A20732">
        <v>1</v>
      </c>
      <c r="B20732">
        <v>39</v>
      </c>
      <c r="C20732">
        <v>13</v>
      </c>
      <c r="D20732">
        <v>79</v>
      </c>
      <c r="E20732">
        <v>0</v>
      </c>
      <c r="F20732">
        <f t="shared" si="1292"/>
        <v>1.7532440734046624</v>
      </c>
      <c r="G20732">
        <f t="shared" si="1293"/>
        <v>0.14763849256899103</v>
      </c>
      <c r="H20732">
        <f t="shared" si="1294"/>
        <v>0.15974453764802984</v>
      </c>
      <c r="I20732">
        <f t="shared" si="1295"/>
        <v>0</v>
      </c>
    </row>
    <row r="20733" spans="1:9" x14ac:dyDescent="0.3">
      <c r="A20733">
        <v>2</v>
      </c>
      <c r="B20733">
        <v>35</v>
      </c>
      <c r="C20733">
        <v>7</v>
      </c>
      <c r="D20733">
        <v>56</v>
      </c>
      <c r="E20733">
        <v>0</v>
      </c>
      <c r="F20733">
        <f t="shared" si="1292"/>
        <v>3.0776074436998089</v>
      </c>
      <c r="G20733">
        <f t="shared" si="1293"/>
        <v>4.404043429447739E-2</v>
      </c>
      <c r="H20733">
        <f t="shared" si="1294"/>
        <v>4.5039662112316838E-2</v>
      </c>
      <c r="I20733">
        <f t="shared" si="1295"/>
        <v>0</v>
      </c>
    </row>
    <row r="20734" spans="1:9" x14ac:dyDescent="0.3">
      <c r="A20734">
        <v>2</v>
      </c>
      <c r="B20734">
        <v>55</v>
      </c>
      <c r="C20734">
        <v>18</v>
      </c>
      <c r="D20734">
        <v>54</v>
      </c>
      <c r="E20734">
        <v>0</v>
      </c>
      <c r="F20734">
        <f t="shared" si="1292"/>
        <v>3.248616209776833</v>
      </c>
      <c r="G20734">
        <f t="shared" si="1293"/>
        <v>3.7376643744020402E-2</v>
      </c>
      <c r="H20734">
        <f t="shared" si="1294"/>
        <v>3.8093058688414387E-2</v>
      </c>
      <c r="I20734">
        <f t="shared" si="1295"/>
        <v>0</v>
      </c>
    </row>
    <row r="20735" spans="1:9" x14ac:dyDescent="0.3">
      <c r="A20735">
        <v>2</v>
      </c>
      <c r="B20735">
        <v>39</v>
      </c>
      <c r="C20735">
        <v>4</v>
      </c>
      <c r="D20735">
        <v>47</v>
      </c>
      <c r="E20735">
        <v>0</v>
      </c>
      <c r="F20735">
        <f t="shared" si="1292"/>
        <v>3.5315453852244865</v>
      </c>
      <c r="G20735">
        <f t="shared" si="1293"/>
        <v>2.842787344833075E-2</v>
      </c>
      <c r="H20735">
        <f t="shared" si="1294"/>
        <v>2.8839770458646004E-2</v>
      </c>
      <c r="I20735">
        <f t="shared" si="1295"/>
        <v>0</v>
      </c>
    </row>
    <row r="20736" spans="1:9" x14ac:dyDescent="0.3">
      <c r="A20736">
        <v>1</v>
      </c>
      <c r="B20736">
        <v>33</v>
      </c>
      <c r="C20736">
        <v>3</v>
      </c>
      <c r="D20736">
        <v>49</v>
      </c>
      <c r="E20736">
        <v>0</v>
      </c>
      <c r="F20736">
        <f t="shared" si="1292"/>
        <v>3.1633455089753388</v>
      </c>
      <c r="G20736">
        <f t="shared" si="1293"/>
        <v>4.0568636586669489E-2</v>
      </c>
      <c r="H20736">
        <f t="shared" si="1294"/>
        <v>4.1414499794623381E-2</v>
      </c>
      <c r="I20736">
        <f t="shared" si="1295"/>
        <v>0</v>
      </c>
    </row>
    <row r="20737" spans="1:9" x14ac:dyDescent="0.3">
      <c r="A20737">
        <v>2</v>
      </c>
      <c r="B20737">
        <v>40</v>
      </c>
      <c r="C20737">
        <v>4</v>
      </c>
      <c r="D20737">
        <v>76</v>
      </c>
      <c r="E20737">
        <v>1</v>
      </c>
      <c r="F20737">
        <f t="shared" si="1292"/>
        <v>2.1691403582988218</v>
      </c>
      <c r="G20737">
        <f t="shared" si="1293"/>
        <v>0.10255612643506445</v>
      </c>
      <c r="H20737">
        <f t="shared" si="1294"/>
        <v>2.2773450552919074</v>
      </c>
      <c r="I20737">
        <f t="shared" si="1295"/>
        <v>0</v>
      </c>
    </row>
    <row r="20738" spans="1:9" x14ac:dyDescent="0.3">
      <c r="A20738">
        <v>1</v>
      </c>
      <c r="B20738">
        <v>26</v>
      </c>
      <c r="C20738">
        <v>5</v>
      </c>
      <c r="D20738">
        <v>51</v>
      </c>
      <c r="E20738">
        <v>0</v>
      </c>
      <c r="F20738">
        <f t="shared" si="1292"/>
        <v>3.026281349014194</v>
      </c>
      <c r="G20738">
        <f t="shared" si="1293"/>
        <v>4.6252592452432538E-2</v>
      </c>
      <c r="H20738">
        <f t="shared" si="1294"/>
        <v>4.7356414554852608E-2</v>
      </c>
      <c r="I20738">
        <f t="shared" si="1295"/>
        <v>0</v>
      </c>
    </row>
    <row r="20739" spans="1:9" x14ac:dyDescent="0.3">
      <c r="A20739">
        <v>3</v>
      </c>
      <c r="B20739">
        <v>37</v>
      </c>
      <c r="C20739">
        <v>9</v>
      </c>
      <c r="D20739">
        <v>61</v>
      </c>
      <c r="E20739">
        <v>0</v>
      </c>
      <c r="F20739">
        <f t="shared" ref="F20739:F20802" si="1296">$K$2+$K$3*A20739+$K$4*B20739+$K$5*C20739+$K$6*D20739</f>
        <v>3.0916313701139897</v>
      </c>
      <c r="G20739">
        <f t="shared" ref="G20739:G20802" si="1297">1/(1+EXP(F20739))</f>
        <v>4.3453775641062183E-2</v>
      </c>
      <c r="H20739">
        <f t="shared" ref="H20739:H20802" si="1298">-1*(E20739*LN(G20739)+(1-E20739)*LN(1-G20739))</f>
        <v>4.4426164705027062E-2</v>
      </c>
      <c r="I20739">
        <f t="shared" ref="I20739:I20802" si="1299">IF(G20739&gt;=0.5,1,0)</f>
        <v>0</v>
      </c>
    </row>
    <row r="20740" spans="1:9" x14ac:dyDescent="0.3">
      <c r="A20740">
        <v>2</v>
      </c>
      <c r="B20740">
        <v>28</v>
      </c>
      <c r="C20740">
        <v>2</v>
      </c>
      <c r="D20740">
        <v>82</v>
      </c>
      <c r="E20740">
        <v>0</v>
      </c>
      <c r="F20740">
        <f t="shared" si="1296"/>
        <v>1.8276498701241568</v>
      </c>
      <c r="G20740">
        <f t="shared" si="1297"/>
        <v>0.13851847860702132</v>
      </c>
      <c r="H20740">
        <f t="shared" si="1298"/>
        <v>0.14910167258490267</v>
      </c>
      <c r="I20740">
        <f t="shared" si="1299"/>
        <v>0</v>
      </c>
    </row>
    <row r="20741" spans="1:9" x14ac:dyDescent="0.3">
      <c r="A20741">
        <v>1</v>
      </c>
      <c r="B20741">
        <v>27</v>
      </c>
      <c r="C20741">
        <v>1</v>
      </c>
      <c r="D20741">
        <v>52</v>
      </c>
      <c r="E20741">
        <v>0</v>
      </c>
      <c r="F20741">
        <f t="shared" si="1296"/>
        <v>2.9953180225222646</v>
      </c>
      <c r="G20741">
        <f t="shared" si="1297"/>
        <v>4.7637838034952126E-2</v>
      </c>
      <c r="H20741">
        <f t="shared" si="1298"/>
        <v>4.8809894300769513E-2</v>
      </c>
      <c r="I20741">
        <f t="shared" si="1299"/>
        <v>0</v>
      </c>
    </row>
    <row r="20742" spans="1:9" x14ac:dyDescent="0.3">
      <c r="A20742">
        <v>1</v>
      </c>
      <c r="B20742">
        <v>30</v>
      </c>
      <c r="C20742">
        <v>3</v>
      </c>
      <c r="D20742">
        <v>83</v>
      </c>
      <c r="E20742">
        <v>0</v>
      </c>
      <c r="F20742">
        <f t="shared" si="1296"/>
        <v>1.543808766270157</v>
      </c>
      <c r="G20742">
        <f t="shared" si="1297"/>
        <v>0.1759822742156309</v>
      </c>
      <c r="H20742">
        <f t="shared" si="1298"/>
        <v>0.19356323742980813</v>
      </c>
      <c r="I20742">
        <f t="shared" si="1299"/>
        <v>0</v>
      </c>
    </row>
    <row r="20743" spans="1:9" x14ac:dyDescent="0.3">
      <c r="A20743">
        <v>2</v>
      </c>
      <c r="B20743">
        <v>29</v>
      </c>
      <c r="C20743">
        <v>1</v>
      </c>
      <c r="D20743">
        <v>86</v>
      </c>
      <c r="E20743">
        <v>1</v>
      </c>
      <c r="F20743">
        <f t="shared" si="1296"/>
        <v>1.6470435560976622</v>
      </c>
      <c r="G20743">
        <f t="shared" si="1297"/>
        <v>0.16150892185927093</v>
      </c>
      <c r="H20743">
        <f t="shared" si="1298"/>
        <v>1.8231948941346474</v>
      </c>
      <c r="I20743">
        <f t="shared" si="1299"/>
        <v>0</v>
      </c>
    </row>
    <row r="20744" spans="1:9" x14ac:dyDescent="0.3">
      <c r="A20744">
        <v>1</v>
      </c>
      <c r="B20744">
        <v>39</v>
      </c>
      <c r="C20744">
        <v>9</v>
      </c>
      <c r="D20744">
        <v>49</v>
      </c>
      <c r="E20744">
        <v>0</v>
      </c>
      <c r="F20744">
        <f t="shared" si="1296"/>
        <v>3.179012250259591</v>
      </c>
      <c r="G20744">
        <f t="shared" si="1297"/>
        <v>3.9963212896655248E-2</v>
      </c>
      <c r="H20744">
        <f t="shared" si="1298"/>
        <v>4.0783675355126295E-2</v>
      </c>
      <c r="I20744">
        <f t="shared" si="1299"/>
        <v>0</v>
      </c>
    </row>
    <row r="20745" spans="1:9" x14ac:dyDescent="0.3">
      <c r="A20745">
        <v>2</v>
      </c>
      <c r="B20745">
        <v>35</v>
      </c>
      <c r="C20745">
        <v>6</v>
      </c>
      <c r="D20745">
        <v>71</v>
      </c>
      <c r="E20745">
        <v>0</v>
      </c>
      <c r="F20745">
        <f t="shared" si="1296"/>
        <v>2.3728766281751197</v>
      </c>
      <c r="G20745">
        <f t="shared" si="1297"/>
        <v>8.5264510497760626E-2</v>
      </c>
      <c r="H20745">
        <f t="shared" si="1298"/>
        <v>8.9120338010233183E-2</v>
      </c>
      <c r="I20745">
        <f t="shared" si="1299"/>
        <v>0</v>
      </c>
    </row>
    <row r="20746" spans="1:9" x14ac:dyDescent="0.3">
      <c r="A20746">
        <v>1</v>
      </c>
      <c r="B20746">
        <v>27</v>
      </c>
      <c r="C20746">
        <v>4</v>
      </c>
      <c r="D20746">
        <v>83</v>
      </c>
      <c r="E20746">
        <v>1</v>
      </c>
      <c r="F20746">
        <f t="shared" si="1296"/>
        <v>1.5251043650909981</v>
      </c>
      <c r="G20746">
        <f t="shared" si="1297"/>
        <v>0.17871110512116242</v>
      </c>
      <c r="H20746">
        <f t="shared" si="1298"/>
        <v>1.7219847148127325</v>
      </c>
      <c r="I20746">
        <f t="shared" si="1299"/>
        <v>0</v>
      </c>
    </row>
    <row r="20747" spans="1:9" x14ac:dyDescent="0.3">
      <c r="A20747">
        <v>1</v>
      </c>
      <c r="B20747">
        <v>35</v>
      </c>
      <c r="C20747">
        <v>2</v>
      </c>
      <c r="D20747">
        <v>44</v>
      </c>
      <c r="E20747">
        <v>1</v>
      </c>
      <c r="F20747">
        <f t="shared" si="1296"/>
        <v>3.4125372200258468</v>
      </c>
      <c r="G20747">
        <f t="shared" si="1297"/>
        <v>3.1905934829313462E-2</v>
      </c>
      <c r="H20747">
        <f t="shared" si="1298"/>
        <v>3.4449632416894622</v>
      </c>
      <c r="I20747">
        <f t="shared" si="1299"/>
        <v>0</v>
      </c>
    </row>
    <row r="20748" spans="1:9" x14ac:dyDescent="0.3">
      <c r="A20748">
        <v>1</v>
      </c>
      <c r="B20748">
        <v>34</v>
      </c>
      <c r="C20748">
        <v>11</v>
      </c>
      <c r="D20748">
        <v>48</v>
      </c>
      <c r="E20748">
        <v>0</v>
      </c>
      <c r="F20748">
        <f t="shared" si="1296"/>
        <v>3.1940955672935036</v>
      </c>
      <c r="G20748">
        <f t="shared" si="1297"/>
        <v>3.9388522627443245E-2</v>
      </c>
      <c r="H20748">
        <f t="shared" si="1298"/>
        <v>4.0185241693958665E-2</v>
      </c>
      <c r="I20748">
        <f t="shared" si="1299"/>
        <v>0</v>
      </c>
    </row>
    <row r="20749" spans="1:9" x14ac:dyDescent="0.3">
      <c r="A20749">
        <v>2</v>
      </c>
      <c r="B20749">
        <v>57</v>
      </c>
      <c r="C20749">
        <v>6</v>
      </c>
      <c r="D20749">
        <v>49</v>
      </c>
      <c r="E20749">
        <v>0</v>
      </c>
      <c r="F20749">
        <f t="shared" si="1296"/>
        <v>3.527703254804182</v>
      </c>
      <c r="G20749">
        <f t="shared" si="1297"/>
        <v>2.8534184539166067E-2</v>
      </c>
      <c r="H20749">
        <f t="shared" si="1298"/>
        <v>2.8949198163213972E-2</v>
      </c>
      <c r="I20749">
        <f t="shared" si="1299"/>
        <v>0</v>
      </c>
    </row>
    <row r="20750" spans="1:9" x14ac:dyDescent="0.3">
      <c r="A20750">
        <v>1</v>
      </c>
      <c r="B20750">
        <v>32</v>
      </c>
      <c r="C20750">
        <v>3</v>
      </c>
      <c r="D20750">
        <v>59</v>
      </c>
      <c r="E20750">
        <v>0</v>
      </c>
      <c r="F20750">
        <f t="shared" si="1296"/>
        <v>2.6863842456877398</v>
      </c>
      <c r="G20750">
        <f t="shared" si="1297"/>
        <v>6.3781587424575972E-2</v>
      </c>
      <c r="H20750">
        <f t="shared" si="1298"/>
        <v>6.5906482957052231E-2</v>
      </c>
      <c r="I20750">
        <f t="shared" si="1299"/>
        <v>0</v>
      </c>
    </row>
    <row r="20751" spans="1:9" x14ac:dyDescent="0.3">
      <c r="A20751">
        <v>1</v>
      </c>
      <c r="B20751">
        <v>33</v>
      </c>
      <c r="C20751">
        <v>5</v>
      </c>
      <c r="D20751">
        <v>81</v>
      </c>
      <c r="E20751">
        <v>0</v>
      </c>
      <c r="F20751">
        <f t="shared" si="1296"/>
        <v>1.6486863709677344</v>
      </c>
      <c r="G20751">
        <f t="shared" si="1297"/>
        <v>0.16128656933865801</v>
      </c>
      <c r="H20751">
        <f t="shared" si="1298"/>
        <v>0.17588619145438472</v>
      </c>
      <c r="I20751">
        <f t="shared" si="1299"/>
        <v>0</v>
      </c>
    </row>
    <row r="20752" spans="1:9" x14ac:dyDescent="0.3">
      <c r="A20752">
        <v>1</v>
      </c>
      <c r="B20752">
        <v>33</v>
      </c>
      <c r="C20752">
        <v>4</v>
      </c>
      <c r="D20752">
        <v>88</v>
      </c>
      <c r="E20752">
        <v>0</v>
      </c>
      <c r="F20752">
        <f t="shared" si="1296"/>
        <v>1.3212614611278166</v>
      </c>
      <c r="G20752">
        <f t="shared" si="1297"/>
        <v>0.21060849577921625</v>
      </c>
      <c r="H20752">
        <f t="shared" si="1298"/>
        <v>0.23649287813612879</v>
      </c>
      <c r="I20752">
        <f t="shared" si="1299"/>
        <v>0</v>
      </c>
    </row>
    <row r="20753" spans="1:9" x14ac:dyDescent="0.3">
      <c r="A20753">
        <v>1</v>
      </c>
      <c r="B20753">
        <v>33</v>
      </c>
      <c r="C20753">
        <v>3</v>
      </c>
      <c r="D20753">
        <v>67</v>
      </c>
      <c r="E20753">
        <v>0</v>
      </c>
      <c r="F20753">
        <f t="shared" si="1296"/>
        <v>2.3144072211846014</v>
      </c>
      <c r="G20753">
        <f t="shared" si="1297"/>
        <v>8.9936769309365824E-2</v>
      </c>
      <c r="H20753">
        <f t="shared" si="1298"/>
        <v>9.4241197609739563E-2</v>
      </c>
      <c r="I20753">
        <f t="shared" si="1299"/>
        <v>0</v>
      </c>
    </row>
    <row r="20754" spans="1:9" x14ac:dyDescent="0.3">
      <c r="A20754">
        <v>2</v>
      </c>
      <c r="B20754">
        <v>29</v>
      </c>
      <c r="C20754">
        <v>6</v>
      </c>
      <c r="D20754">
        <v>90</v>
      </c>
      <c r="E20754">
        <v>0</v>
      </c>
      <c r="F20754">
        <f t="shared" si="1296"/>
        <v>1.4448018150839843</v>
      </c>
      <c r="G20754">
        <f t="shared" si="1297"/>
        <v>0.19080286114698194</v>
      </c>
      <c r="H20754">
        <f t="shared" si="1298"/>
        <v>0.21171270946714299</v>
      </c>
      <c r="I20754">
        <f t="shared" si="1299"/>
        <v>0</v>
      </c>
    </row>
    <row r="20755" spans="1:9" x14ac:dyDescent="0.3">
      <c r="A20755">
        <v>1</v>
      </c>
      <c r="B20755">
        <v>24</v>
      </c>
      <c r="C20755">
        <v>2</v>
      </c>
      <c r="D20755">
        <v>83</v>
      </c>
      <c r="E20755">
        <v>0</v>
      </c>
      <c r="F20755">
        <f t="shared" si="1296"/>
        <v>1.5145532368146144</v>
      </c>
      <c r="G20755">
        <f t="shared" si="1297"/>
        <v>0.18026498374908922</v>
      </c>
      <c r="H20755">
        <f t="shared" si="1298"/>
        <v>0.19877414186186945</v>
      </c>
      <c r="I20755">
        <f t="shared" si="1299"/>
        <v>0</v>
      </c>
    </row>
    <row r="20756" spans="1:9" x14ac:dyDescent="0.3">
      <c r="A20756">
        <v>1</v>
      </c>
      <c r="B20756">
        <v>47</v>
      </c>
      <c r="C20756">
        <v>8</v>
      </c>
      <c r="D20756">
        <v>50</v>
      </c>
      <c r="E20756">
        <v>0</v>
      </c>
      <c r="F20756">
        <f t="shared" si="1296"/>
        <v>3.1771978191363206</v>
      </c>
      <c r="G20756">
        <f t="shared" si="1297"/>
        <v>4.003288377700405E-2</v>
      </c>
      <c r="H20756">
        <f t="shared" si="1298"/>
        <v>4.0856249041313797E-2</v>
      </c>
      <c r="I20756">
        <f t="shared" si="1299"/>
        <v>0</v>
      </c>
    </row>
    <row r="20757" spans="1:9" x14ac:dyDescent="0.3">
      <c r="A20757">
        <v>1</v>
      </c>
      <c r="B20757">
        <v>44</v>
      </c>
      <c r="C20757">
        <v>12</v>
      </c>
      <c r="D20757">
        <v>70</v>
      </c>
      <c r="E20757">
        <v>0</v>
      </c>
      <c r="F20757">
        <f t="shared" si="1296"/>
        <v>2.2070753808424568</v>
      </c>
      <c r="G20757">
        <f t="shared" si="1297"/>
        <v>9.9116914466350986E-2</v>
      </c>
      <c r="H20757">
        <f t="shared" si="1298"/>
        <v>0.10437979057742136</v>
      </c>
      <c r="I20757">
        <f t="shared" si="1299"/>
        <v>0</v>
      </c>
    </row>
    <row r="20758" spans="1:9" x14ac:dyDescent="0.3">
      <c r="A20758">
        <v>2</v>
      </c>
      <c r="B20758">
        <v>36</v>
      </c>
      <c r="C20758">
        <v>10</v>
      </c>
      <c r="D20758">
        <v>60</v>
      </c>
      <c r="E20758">
        <v>0</v>
      </c>
      <c r="F20758">
        <f t="shared" si="1296"/>
        <v>2.8861300991362819</v>
      </c>
      <c r="G20758">
        <f t="shared" si="1297"/>
        <v>5.2843476173124876E-2</v>
      </c>
      <c r="H20758">
        <f t="shared" si="1298"/>
        <v>5.4290915581836872E-2</v>
      </c>
      <c r="I20758">
        <f t="shared" si="1299"/>
        <v>0</v>
      </c>
    </row>
    <row r="20759" spans="1:9" x14ac:dyDescent="0.3">
      <c r="A20759">
        <v>1</v>
      </c>
      <c r="B20759">
        <v>30</v>
      </c>
      <c r="C20759">
        <v>7</v>
      </c>
      <c r="D20759">
        <v>47</v>
      </c>
      <c r="E20759">
        <v>0</v>
      </c>
      <c r="F20759">
        <f t="shared" si="1296"/>
        <v>3.2308143113145986</v>
      </c>
      <c r="G20759">
        <f t="shared" si="1297"/>
        <v>3.8022451006876942E-2</v>
      </c>
      <c r="H20759">
        <f t="shared" si="1298"/>
        <v>3.8764166433748748E-2</v>
      </c>
      <c r="I20759">
        <f t="shared" si="1299"/>
        <v>0</v>
      </c>
    </row>
    <row r="20760" spans="1:9" x14ac:dyDescent="0.3">
      <c r="A20760">
        <v>1</v>
      </c>
      <c r="B20760">
        <v>27</v>
      </c>
      <c r="C20760">
        <v>1</v>
      </c>
      <c r="D20760">
        <v>61</v>
      </c>
      <c r="E20760">
        <v>0</v>
      </c>
      <c r="F20760">
        <f t="shared" si="1296"/>
        <v>2.5708488786268964</v>
      </c>
      <c r="G20760">
        <f t="shared" si="1297"/>
        <v>7.1038264627957828E-2</v>
      </c>
      <c r="H20760">
        <f t="shared" si="1298"/>
        <v>7.36877300671374E-2</v>
      </c>
      <c r="I20760">
        <f t="shared" si="1299"/>
        <v>0</v>
      </c>
    </row>
    <row r="20761" spans="1:9" x14ac:dyDescent="0.3">
      <c r="A20761">
        <v>2</v>
      </c>
      <c r="B20761">
        <v>32</v>
      </c>
      <c r="C20761">
        <v>2</v>
      </c>
      <c r="D20761">
        <v>49</v>
      </c>
      <c r="E20761">
        <v>0</v>
      </c>
      <c r="F20761">
        <f t="shared" si="1296"/>
        <v>3.4053522558003753</v>
      </c>
      <c r="G20761">
        <f t="shared" si="1297"/>
        <v>3.2128611574603748E-2</v>
      </c>
      <c r="H20761">
        <f t="shared" si="1298"/>
        <v>3.2656063729561188E-2</v>
      </c>
      <c r="I20761">
        <f t="shared" si="1299"/>
        <v>0</v>
      </c>
    </row>
    <row r="20762" spans="1:9" x14ac:dyDescent="0.3">
      <c r="A20762">
        <v>1</v>
      </c>
      <c r="B20762">
        <v>57</v>
      </c>
      <c r="C20762">
        <v>15</v>
      </c>
      <c r="D20762">
        <v>70</v>
      </c>
      <c r="E20762">
        <v>0</v>
      </c>
      <c r="F20762">
        <f t="shared" si="1296"/>
        <v>2.2681975633009195</v>
      </c>
      <c r="G20762">
        <f t="shared" si="1297"/>
        <v>9.379129730042067E-2</v>
      </c>
      <c r="H20762">
        <f t="shared" si="1298"/>
        <v>9.8485643286517724E-2</v>
      </c>
      <c r="I20762">
        <f t="shared" si="1299"/>
        <v>0</v>
      </c>
    </row>
    <row r="20763" spans="1:9" x14ac:dyDescent="0.3">
      <c r="A20763">
        <v>1</v>
      </c>
      <c r="B20763">
        <v>31</v>
      </c>
      <c r="C20763">
        <v>7</v>
      </c>
      <c r="D20763">
        <v>44</v>
      </c>
      <c r="E20763">
        <v>0</v>
      </c>
      <c r="F20763">
        <f t="shared" si="1296"/>
        <v>3.3776329071280218</v>
      </c>
      <c r="G20763">
        <f t="shared" si="1297"/>
        <v>3.3001851745269997E-2</v>
      </c>
      <c r="H20763">
        <f t="shared" si="1298"/>
        <v>3.355869846890791E-2</v>
      </c>
      <c r="I20763">
        <f t="shared" si="1299"/>
        <v>0</v>
      </c>
    </row>
    <row r="20764" spans="1:9" x14ac:dyDescent="0.3">
      <c r="A20764">
        <v>1</v>
      </c>
      <c r="B20764">
        <v>37</v>
      </c>
      <c r="C20764">
        <v>8</v>
      </c>
      <c r="D20764">
        <v>89</v>
      </c>
      <c r="E20764">
        <v>0</v>
      </c>
      <c r="F20764">
        <f t="shared" si="1296"/>
        <v>1.2845427171067216</v>
      </c>
      <c r="G20764">
        <f t="shared" si="1297"/>
        <v>0.21677794485391219</v>
      </c>
      <c r="H20764">
        <f t="shared" si="1298"/>
        <v>0.24433902786344386</v>
      </c>
      <c r="I20764">
        <f t="shared" si="1299"/>
        <v>0</v>
      </c>
    </row>
    <row r="20765" spans="1:9" x14ac:dyDescent="0.3">
      <c r="A20765">
        <v>1</v>
      </c>
      <c r="B20765">
        <v>47</v>
      </c>
      <c r="C20765">
        <v>16</v>
      </c>
      <c r="D20765">
        <v>83</v>
      </c>
      <c r="E20765">
        <v>0</v>
      </c>
      <c r="F20765">
        <f t="shared" si="1296"/>
        <v>1.5990688971125708</v>
      </c>
      <c r="G20765">
        <f t="shared" si="1297"/>
        <v>0.16811178956953227</v>
      </c>
      <c r="H20765">
        <f t="shared" si="1298"/>
        <v>0.18405720965175307</v>
      </c>
      <c r="I20765">
        <f t="shared" si="1299"/>
        <v>0</v>
      </c>
    </row>
    <row r="20766" spans="1:9" x14ac:dyDescent="0.3">
      <c r="A20766">
        <v>1</v>
      </c>
      <c r="B20766">
        <v>32</v>
      </c>
      <c r="C20766">
        <v>6</v>
      </c>
      <c r="D20766">
        <v>61</v>
      </c>
      <c r="E20766">
        <v>0</v>
      </c>
      <c r="F20766">
        <f t="shared" si="1296"/>
        <v>2.5839044963637727</v>
      </c>
      <c r="G20766">
        <f t="shared" si="1297"/>
        <v>7.0181510826593491E-2</v>
      </c>
      <c r="H20766">
        <f t="shared" si="1298"/>
        <v>7.2765884815371648E-2</v>
      </c>
      <c r="I20766">
        <f t="shared" si="1299"/>
        <v>0</v>
      </c>
    </row>
    <row r="20767" spans="1:9" x14ac:dyDescent="0.3">
      <c r="A20767">
        <v>1</v>
      </c>
      <c r="B20767">
        <v>29</v>
      </c>
      <c r="C20767">
        <v>1</v>
      </c>
      <c r="D20767">
        <v>49</v>
      </c>
      <c r="E20767">
        <v>0</v>
      </c>
      <c r="F20767">
        <f t="shared" si="1296"/>
        <v>3.1474654995173212</v>
      </c>
      <c r="G20767">
        <f t="shared" si="1297"/>
        <v>4.1191260814904145E-2</v>
      </c>
      <c r="H20767">
        <f t="shared" si="1298"/>
        <v>4.2063661752249258E-2</v>
      </c>
      <c r="I20767">
        <f t="shared" si="1299"/>
        <v>0</v>
      </c>
    </row>
    <row r="20768" spans="1:9" x14ac:dyDescent="0.3">
      <c r="A20768">
        <v>1</v>
      </c>
      <c r="B20768">
        <v>28</v>
      </c>
      <c r="C20768">
        <v>2</v>
      </c>
      <c r="D20768">
        <v>89</v>
      </c>
      <c r="E20768">
        <v>0</v>
      </c>
      <c r="F20768">
        <f t="shared" si="1296"/>
        <v>1.2528893322775696</v>
      </c>
      <c r="G20768">
        <f t="shared" si="1297"/>
        <v>0.22220038233514045</v>
      </c>
      <c r="H20768">
        <f t="shared" si="1298"/>
        <v>0.25128634882031831</v>
      </c>
      <c r="I20768">
        <f t="shared" si="1299"/>
        <v>0</v>
      </c>
    </row>
    <row r="20769" spans="1:9" x14ac:dyDescent="0.3">
      <c r="A20769">
        <v>1</v>
      </c>
      <c r="B20769">
        <v>31</v>
      </c>
      <c r="C20769">
        <v>3</v>
      </c>
      <c r="D20769">
        <v>54</v>
      </c>
      <c r="E20769">
        <v>0</v>
      </c>
      <c r="F20769">
        <f t="shared" si="1296"/>
        <v>2.9168715555590894</v>
      </c>
      <c r="G20769">
        <f t="shared" si="1297"/>
        <v>5.132581585547117E-2</v>
      </c>
      <c r="H20769">
        <f t="shared" si="1298"/>
        <v>5.2689864775490723E-2</v>
      </c>
      <c r="I20769">
        <f t="shared" si="1299"/>
        <v>0</v>
      </c>
    </row>
    <row r="20770" spans="1:9" x14ac:dyDescent="0.3">
      <c r="A20770">
        <v>1</v>
      </c>
      <c r="B20770">
        <v>32</v>
      </c>
      <c r="C20770">
        <v>1</v>
      </c>
      <c r="D20770">
        <v>57</v>
      </c>
      <c r="E20770">
        <v>0</v>
      </c>
      <c r="F20770">
        <f t="shared" si="1296"/>
        <v>2.7861462373774497</v>
      </c>
      <c r="G20770">
        <f t="shared" si="1297"/>
        <v>5.8077414471712357E-2</v>
      </c>
      <c r="H20770">
        <f t="shared" si="1298"/>
        <v>5.9832188750662235E-2</v>
      </c>
      <c r="I20770">
        <f t="shared" si="1299"/>
        <v>0</v>
      </c>
    </row>
    <row r="20771" spans="1:9" x14ac:dyDescent="0.3">
      <c r="A20771">
        <v>1</v>
      </c>
      <c r="B20771">
        <v>38</v>
      </c>
      <c r="C20771">
        <v>5</v>
      </c>
      <c r="D20771">
        <v>67</v>
      </c>
      <c r="E20771">
        <v>1</v>
      </c>
      <c r="F20771">
        <f t="shared" si="1296"/>
        <v>2.3356161118242529</v>
      </c>
      <c r="G20771">
        <f t="shared" si="1297"/>
        <v>8.8215891867643892E-2</v>
      </c>
      <c r="H20771">
        <f t="shared" si="1298"/>
        <v>2.4279681522945813</v>
      </c>
      <c r="I20771">
        <f t="shared" si="1299"/>
        <v>0</v>
      </c>
    </row>
    <row r="20772" spans="1:9" x14ac:dyDescent="0.3">
      <c r="A20772">
        <v>1</v>
      </c>
      <c r="B20772">
        <v>35</v>
      </c>
      <c r="C20772">
        <v>7</v>
      </c>
      <c r="D20772">
        <v>79</v>
      </c>
      <c r="E20772">
        <v>0</v>
      </c>
      <c r="F20772">
        <f t="shared" si="1296"/>
        <v>1.748235094483678</v>
      </c>
      <c r="G20772">
        <f t="shared" si="1297"/>
        <v>0.14826994249989256</v>
      </c>
      <c r="H20772">
        <f t="shared" si="1298"/>
        <v>0.16048563627535364</v>
      </c>
      <c r="I20772">
        <f t="shared" si="1299"/>
        <v>0</v>
      </c>
    </row>
    <row r="20773" spans="1:9" x14ac:dyDescent="0.3">
      <c r="A20773">
        <v>1</v>
      </c>
      <c r="B20773">
        <v>24</v>
      </c>
      <c r="C20773">
        <v>1</v>
      </c>
      <c r="D20773">
        <v>43</v>
      </c>
      <c r="E20773">
        <v>0</v>
      </c>
      <c r="F20773">
        <f t="shared" si="1296"/>
        <v>3.4038005228727326</v>
      </c>
      <c r="G20773">
        <f t="shared" si="1297"/>
        <v>3.2176899874555111E-2</v>
      </c>
      <c r="H20773">
        <f t="shared" si="1298"/>
        <v>3.2705956210267131E-2</v>
      </c>
      <c r="I20773">
        <f t="shared" si="1299"/>
        <v>0</v>
      </c>
    </row>
    <row r="20774" spans="1:9" x14ac:dyDescent="0.3">
      <c r="A20774">
        <v>1</v>
      </c>
      <c r="B20774">
        <v>55</v>
      </c>
      <c r="C20774">
        <v>6</v>
      </c>
      <c r="D20774">
        <v>62</v>
      </c>
      <c r="E20774">
        <v>0</v>
      </c>
      <c r="F20774">
        <f t="shared" si="1296"/>
        <v>2.6593055253307489</v>
      </c>
      <c r="G20774">
        <f t="shared" si="1297"/>
        <v>6.5417779609649229E-2</v>
      </c>
      <c r="H20774">
        <f t="shared" si="1298"/>
        <v>6.7655672660567212E-2</v>
      </c>
      <c r="I20774">
        <f t="shared" si="1299"/>
        <v>0</v>
      </c>
    </row>
    <row r="20775" spans="1:9" x14ac:dyDescent="0.3">
      <c r="A20775">
        <v>1</v>
      </c>
      <c r="B20775">
        <v>43</v>
      </c>
      <c r="C20775">
        <v>9</v>
      </c>
      <c r="D20775">
        <v>48</v>
      </c>
      <c r="E20775">
        <v>0</v>
      </c>
      <c r="F20775">
        <f t="shared" si="1296"/>
        <v>3.2474910131967221</v>
      </c>
      <c r="G20775">
        <f t="shared" si="1297"/>
        <v>3.7417148981339923E-2</v>
      </c>
      <c r="H20775">
        <f t="shared" si="1298"/>
        <v>3.8135137544354596E-2</v>
      </c>
      <c r="I20775">
        <f t="shared" si="1299"/>
        <v>0</v>
      </c>
    </row>
    <row r="20776" spans="1:9" x14ac:dyDescent="0.3">
      <c r="A20776">
        <v>1</v>
      </c>
      <c r="B20776">
        <v>59</v>
      </c>
      <c r="C20776">
        <v>11</v>
      </c>
      <c r="D20776">
        <v>79</v>
      </c>
      <c r="E20776">
        <v>0</v>
      </c>
      <c r="F20776">
        <f t="shared" si="1296"/>
        <v>1.8652572123058508</v>
      </c>
      <c r="G20776">
        <f t="shared" si="1297"/>
        <v>0.13409145700762595</v>
      </c>
      <c r="H20776">
        <f t="shared" si="1298"/>
        <v>0.14397598455051844</v>
      </c>
      <c r="I20776">
        <f t="shared" si="1299"/>
        <v>0</v>
      </c>
    </row>
    <row r="20777" spans="1:9" x14ac:dyDescent="0.3">
      <c r="A20777">
        <v>1</v>
      </c>
      <c r="B20777">
        <v>33</v>
      </c>
      <c r="C20777">
        <v>5</v>
      </c>
      <c r="D20777">
        <v>52</v>
      </c>
      <c r="E20777">
        <v>0</v>
      </c>
      <c r="F20777">
        <f t="shared" si="1296"/>
        <v>3.016420279075033</v>
      </c>
      <c r="G20777">
        <f t="shared" si="1297"/>
        <v>4.6689548281388979E-2</v>
      </c>
      <c r="H20777">
        <f t="shared" si="1298"/>
        <v>4.7814665818158353E-2</v>
      </c>
      <c r="I20777">
        <f t="shared" si="1299"/>
        <v>0</v>
      </c>
    </row>
    <row r="20778" spans="1:9" x14ac:dyDescent="0.3">
      <c r="A20778">
        <v>2</v>
      </c>
      <c r="B20778">
        <v>55</v>
      </c>
      <c r="C20778">
        <v>8</v>
      </c>
      <c r="D20778">
        <v>61</v>
      </c>
      <c r="E20778">
        <v>0</v>
      </c>
      <c r="F20778">
        <f t="shared" si="1296"/>
        <v>2.9456511186452401</v>
      </c>
      <c r="G20778">
        <f t="shared" si="1297"/>
        <v>4.9942454770582838E-2</v>
      </c>
      <c r="H20778">
        <f t="shared" si="1298"/>
        <v>5.1232722296374364E-2</v>
      </c>
      <c r="I20778">
        <f t="shared" si="1299"/>
        <v>0</v>
      </c>
    </row>
    <row r="20779" spans="1:9" x14ac:dyDescent="0.3">
      <c r="A20779">
        <v>1</v>
      </c>
      <c r="B20779">
        <v>32</v>
      </c>
      <c r="C20779">
        <v>3</v>
      </c>
      <c r="D20779">
        <v>50</v>
      </c>
      <c r="E20779">
        <v>0</v>
      </c>
      <c r="F20779">
        <f t="shared" si="1296"/>
        <v>3.1108533895831081</v>
      </c>
      <c r="G20779">
        <f t="shared" si="1297"/>
        <v>4.2661776688485108E-2</v>
      </c>
      <c r="H20779">
        <f t="shared" si="1298"/>
        <v>4.3598529579249527E-2</v>
      </c>
      <c r="I20779">
        <f t="shared" si="1299"/>
        <v>0</v>
      </c>
    </row>
    <row r="20780" spans="1:9" x14ac:dyDescent="0.3">
      <c r="A20780">
        <v>8</v>
      </c>
      <c r="B20780">
        <v>32</v>
      </c>
      <c r="C20780">
        <v>4</v>
      </c>
      <c r="D20780">
        <v>71</v>
      </c>
      <c r="E20780">
        <v>0</v>
      </c>
      <c r="F20780">
        <f t="shared" si="1296"/>
        <v>3.830032722133204</v>
      </c>
      <c r="G20780">
        <f t="shared" si="1297"/>
        <v>2.1247642204983867E-2</v>
      </c>
      <c r="H20780">
        <f t="shared" si="1298"/>
        <v>2.1476622694057854E-2</v>
      </c>
      <c r="I20780">
        <f t="shared" si="1299"/>
        <v>0</v>
      </c>
    </row>
    <row r="20781" spans="1:9" x14ac:dyDescent="0.3">
      <c r="A20781">
        <v>2</v>
      </c>
      <c r="B20781">
        <v>34</v>
      </c>
      <c r="C20781">
        <v>4</v>
      </c>
      <c r="D20781">
        <v>63</v>
      </c>
      <c r="E20781">
        <v>0</v>
      </c>
      <c r="F20781">
        <f t="shared" si="1296"/>
        <v>2.7502891679467747</v>
      </c>
      <c r="G20781">
        <f t="shared" si="1297"/>
        <v>6.0070321131614451E-2</v>
      </c>
      <c r="H20781">
        <f t="shared" si="1298"/>
        <v>6.1950216230957214E-2</v>
      </c>
      <c r="I20781">
        <f t="shared" si="1299"/>
        <v>0</v>
      </c>
    </row>
    <row r="20782" spans="1:9" x14ac:dyDescent="0.3">
      <c r="A20782">
        <v>1</v>
      </c>
      <c r="B20782">
        <v>30</v>
      </c>
      <c r="C20782">
        <v>6</v>
      </c>
      <c r="D20782">
        <v>49</v>
      </c>
      <c r="E20782">
        <v>0</v>
      </c>
      <c r="F20782">
        <f t="shared" si="1296"/>
        <v>3.1392055925276638</v>
      </c>
      <c r="G20782">
        <f t="shared" si="1297"/>
        <v>4.1518721169366987E-2</v>
      </c>
      <c r="H20782">
        <f t="shared" si="1298"/>
        <v>4.2405248423613449E-2</v>
      </c>
      <c r="I20782">
        <f t="shared" si="1299"/>
        <v>0</v>
      </c>
    </row>
    <row r="20783" spans="1:9" x14ac:dyDescent="0.3">
      <c r="A20783">
        <v>1</v>
      </c>
      <c r="B20783">
        <v>42</v>
      </c>
      <c r="C20783">
        <v>7</v>
      </c>
      <c r="D20783">
        <v>87</v>
      </c>
      <c r="E20783">
        <v>0</v>
      </c>
      <c r="F20783">
        <f t="shared" si="1296"/>
        <v>1.408231357070342</v>
      </c>
      <c r="G20783">
        <f t="shared" si="1297"/>
        <v>0.19651316766605734</v>
      </c>
      <c r="H20783">
        <f t="shared" si="1298"/>
        <v>0.2187944818244249</v>
      </c>
      <c r="I20783">
        <f t="shared" si="1299"/>
        <v>0</v>
      </c>
    </row>
    <row r="20784" spans="1:9" x14ac:dyDescent="0.3">
      <c r="A20784">
        <v>1</v>
      </c>
      <c r="B20784">
        <v>27</v>
      </c>
      <c r="C20784">
        <v>4</v>
      </c>
      <c r="D20784">
        <v>65</v>
      </c>
      <c r="E20784">
        <v>0</v>
      </c>
      <c r="F20784">
        <f t="shared" si="1296"/>
        <v>2.3740426528817351</v>
      </c>
      <c r="G20784">
        <f t="shared" si="1297"/>
        <v>8.5173610982953257E-2</v>
      </c>
      <c r="H20784">
        <f t="shared" si="1298"/>
        <v>8.9020970488479054E-2</v>
      </c>
      <c r="I20784">
        <f t="shared" si="1299"/>
        <v>0</v>
      </c>
    </row>
    <row r="20785" spans="1:9" x14ac:dyDescent="0.3">
      <c r="A20785">
        <v>1</v>
      </c>
      <c r="B20785">
        <v>41</v>
      </c>
      <c r="C20785">
        <v>2</v>
      </c>
      <c r="D20785">
        <v>60</v>
      </c>
      <c r="E20785">
        <v>0</v>
      </c>
      <c r="F20785">
        <f t="shared" si="1296"/>
        <v>2.6898986957461046</v>
      </c>
      <c r="G20785">
        <f t="shared" si="1297"/>
        <v>6.3572048775844783E-2</v>
      </c>
      <c r="H20785">
        <f t="shared" si="1298"/>
        <v>6.5682694148170517E-2</v>
      </c>
      <c r="I20785">
        <f t="shared" si="1299"/>
        <v>0</v>
      </c>
    </row>
    <row r="20786" spans="1:9" x14ac:dyDescent="0.3">
      <c r="A20786">
        <v>1</v>
      </c>
      <c r="B20786">
        <v>35</v>
      </c>
      <c r="C20786">
        <v>10</v>
      </c>
      <c r="D20786">
        <v>58</v>
      </c>
      <c r="E20786">
        <v>0</v>
      </c>
      <c r="F20786">
        <f t="shared" si="1296"/>
        <v>2.7305098240034296</v>
      </c>
      <c r="G20786">
        <f t="shared" si="1297"/>
        <v>6.119686595492127E-2</v>
      </c>
      <c r="H20786">
        <f t="shared" si="1298"/>
        <v>6.3149476658605319E-2</v>
      </c>
      <c r="I20786">
        <f t="shared" si="1299"/>
        <v>0</v>
      </c>
    </row>
    <row r="20787" spans="1:9" x14ac:dyDescent="0.3">
      <c r="A20787">
        <v>1</v>
      </c>
      <c r="B20787">
        <v>20</v>
      </c>
      <c r="C20787">
        <v>1</v>
      </c>
      <c r="D20787">
        <v>51</v>
      </c>
      <c r="E20787">
        <v>0</v>
      </c>
      <c r="F20787">
        <f t="shared" si="1296"/>
        <v>3.0051790924614257</v>
      </c>
      <c r="G20787">
        <f t="shared" si="1297"/>
        <v>4.7192446735153395E-2</v>
      </c>
      <c r="H20787">
        <f t="shared" si="1298"/>
        <v>4.8342333532453409E-2</v>
      </c>
      <c r="I20787">
        <f t="shared" si="1299"/>
        <v>0</v>
      </c>
    </row>
    <row r="20788" spans="1:9" x14ac:dyDescent="0.3">
      <c r="A20788">
        <v>3</v>
      </c>
      <c r="B20788">
        <v>37</v>
      </c>
      <c r="C20788">
        <v>5</v>
      </c>
      <c r="D20788">
        <v>52</v>
      </c>
      <c r="E20788">
        <v>0</v>
      </c>
      <c r="F20788">
        <f t="shared" si="1296"/>
        <v>3.5269715445463912</v>
      </c>
      <c r="G20788">
        <f t="shared" si="1297"/>
        <v>2.8554474535091908E-2</v>
      </c>
      <c r="H20788">
        <f t="shared" si="1298"/>
        <v>2.8970084341084348E-2</v>
      </c>
      <c r="I20788">
        <f t="shared" si="1299"/>
        <v>0</v>
      </c>
    </row>
    <row r="20789" spans="1:9" x14ac:dyDescent="0.3">
      <c r="A20789">
        <v>1</v>
      </c>
      <c r="B20789">
        <v>27</v>
      </c>
      <c r="C20789">
        <v>6</v>
      </c>
      <c r="D20789">
        <v>81</v>
      </c>
      <c r="E20789">
        <v>0</v>
      </c>
      <c r="F20789">
        <f t="shared" si="1296"/>
        <v>1.6139953262436748</v>
      </c>
      <c r="G20789">
        <f t="shared" si="1297"/>
        <v>0.16603465373517834</v>
      </c>
      <c r="H20789">
        <f t="shared" si="1298"/>
        <v>0.18156342872788805</v>
      </c>
      <c r="I20789">
        <f t="shared" si="1299"/>
        <v>0</v>
      </c>
    </row>
    <row r="20790" spans="1:9" x14ac:dyDescent="0.3">
      <c r="A20790">
        <v>1</v>
      </c>
      <c r="B20790">
        <v>32</v>
      </c>
      <c r="C20790">
        <v>6</v>
      </c>
      <c r="D20790">
        <v>88</v>
      </c>
      <c r="E20790">
        <v>0</v>
      </c>
      <c r="F20790">
        <f t="shared" si="1296"/>
        <v>1.3104970646776666</v>
      </c>
      <c r="G20790">
        <f t="shared" si="1297"/>
        <v>0.21240367910262647</v>
      </c>
      <c r="H20790">
        <f t="shared" si="1298"/>
        <v>0.23876960351124932</v>
      </c>
      <c r="I20790">
        <f t="shared" si="1299"/>
        <v>0</v>
      </c>
    </row>
    <row r="20791" spans="1:9" x14ac:dyDescent="0.3">
      <c r="A20791">
        <v>2</v>
      </c>
      <c r="B20791">
        <v>32</v>
      </c>
      <c r="C20791">
        <v>5</v>
      </c>
      <c r="D20791">
        <v>56</v>
      </c>
      <c r="E20791">
        <v>0</v>
      </c>
      <c r="F20791">
        <f t="shared" si="1296"/>
        <v>3.0670563154234243</v>
      </c>
      <c r="G20791">
        <f t="shared" si="1297"/>
        <v>4.4486789243956625E-2</v>
      </c>
      <c r="H20791">
        <f t="shared" si="1298"/>
        <v>4.5506689383736969E-2</v>
      </c>
      <c r="I20791">
        <f t="shared" si="1299"/>
        <v>0</v>
      </c>
    </row>
    <row r="20792" spans="1:9" x14ac:dyDescent="0.3">
      <c r="A20792">
        <v>1</v>
      </c>
      <c r="B20792">
        <v>39</v>
      </c>
      <c r="C20792">
        <v>7</v>
      </c>
      <c r="D20792">
        <v>57</v>
      </c>
      <c r="E20792">
        <v>1</v>
      </c>
      <c r="F20792">
        <f t="shared" si="1296"/>
        <v>2.8071418598433358</v>
      </c>
      <c r="G20792">
        <f t="shared" si="1297"/>
        <v>5.6939461178939478E-2</v>
      </c>
      <c r="H20792">
        <f t="shared" si="1298"/>
        <v>2.8657666601390943</v>
      </c>
      <c r="I20792">
        <f t="shared" si="1299"/>
        <v>0</v>
      </c>
    </row>
    <row r="20793" spans="1:9" x14ac:dyDescent="0.3">
      <c r="A20793">
        <v>1</v>
      </c>
      <c r="B20793">
        <v>50</v>
      </c>
      <c r="C20793">
        <v>6</v>
      </c>
      <c r="D20793">
        <v>65</v>
      </c>
      <c r="E20793">
        <v>0</v>
      </c>
      <c r="F20793">
        <f t="shared" si="1296"/>
        <v>2.4911714047907911</v>
      </c>
      <c r="G20793">
        <f t="shared" si="1297"/>
        <v>7.6479419601218387E-2</v>
      </c>
      <c r="H20793">
        <f t="shared" si="1298"/>
        <v>7.9562194373199016E-2</v>
      </c>
      <c r="I20793">
        <f t="shared" si="1299"/>
        <v>0</v>
      </c>
    </row>
    <row r="20794" spans="1:9" x14ac:dyDescent="0.3">
      <c r="A20794">
        <v>1</v>
      </c>
      <c r="B20794">
        <v>41</v>
      </c>
      <c r="C20794">
        <v>7</v>
      </c>
      <c r="D20794">
        <v>84</v>
      </c>
      <c r="E20794">
        <v>0</v>
      </c>
      <c r="F20794">
        <f t="shared" si="1296"/>
        <v>1.5443921905204974</v>
      </c>
      <c r="G20794">
        <f t="shared" si="1297"/>
        <v>0.1758976863915882</v>
      </c>
      <c r="H20794">
        <f t="shared" si="1298"/>
        <v>0.19346058978024955</v>
      </c>
      <c r="I20794">
        <f t="shared" si="1299"/>
        <v>0</v>
      </c>
    </row>
    <row r="20795" spans="1:9" x14ac:dyDescent="0.3">
      <c r="A20795">
        <v>1</v>
      </c>
      <c r="B20795">
        <v>40</v>
      </c>
      <c r="C20795">
        <v>7</v>
      </c>
      <c r="D20795">
        <v>60</v>
      </c>
      <c r="E20795">
        <v>0</v>
      </c>
      <c r="F20795">
        <f t="shared" si="1296"/>
        <v>2.6709810263931804</v>
      </c>
      <c r="G20795">
        <f t="shared" si="1297"/>
        <v>6.4707571037713546E-2</v>
      </c>
      <c r="H20795">
        <f t="shared" si="1298"/>
        <v>6.6896040343680921E-2</v>
      </c>
      <c r="I20795">
        <f t="shared" si="1299"/>
        <v>0</v>
      </c>
    </row>
    <row r="20796" spans="1:9" x14ac:dyDescent="0.3">
      <c r="A20796">
        <v>1</v>
      </c>
      <c r="B20796">
        <v>47</v>
      </c>
      <c r="C20796">
        <v>18</v>
      </c>
      <c r="D20796">
        <v>73</v>
      </c>
      <c r="E20796">
        <v>0</v>
      </c>
      <c r="F20796">
        <f t="shared" si="1296"/>
        <v>2.0652657639500185</v>
      </c>
      <c r="G20796">
        <f t="shared" si="1297"/>
        <v>0.11251892535046372</v>
      </c>
      <c r="H20796">
        <f t="shared" si="1298"/>
        <v>0.11936808219848379</v>
      </c>
      <c r="I20796">
        <f t="shared" si="1299"/>
        <v>0</v>
      </c>
    </row>
    <row r="20797" spans="1:9" x14ac:dyDescent="0.3">
      <c r="A20797">
        <v>2</v>
      </c>
      <c r="B20797">
        <v>43</v>
      </c>
      <c r="C20797">
        <v>13</v>
      </c>
      <c r="D20797">
        <v>77</v>
      </c>
      <c r="E20797">
        <v>0</v>
      </c>
      <c r="F20797">
        <f t="shared" si="1296"/>
        <v>2.1135039449248016</v>
      </c>
      <c r="G20797">
        <f t="shared" si="1297"/>
        <v>0.10779122101271393</v>
      </c>
      <c r="H20797">
        <f t="shared" si="1298"/>
        <v>0.11405511662859688</v>
      </c>
      <c r="I20797">
        <f t="shared" si="1299"/>
        <v>0</v>
      </c>
    </row>
    <row r="20798" spans="1:9" x14ac:dyDescent="0.3">
      <c r="A20798">
        <v>2</v>
      </c>
      <c r="B20798">
        <v>28</v>
      </c>
      <c r="C20798">
        <v>2</v>
      </c>
      <c r="D20798">
        <v>82</v>
      </c>
      <c r="E20798">
        <v>1</v>
      </c>
      <c r="F20798">
        <f t="shared" si="1296"/>
        <v>1.8276498701241568</v>
      </c>
      <c r="G20798">
        <f t="shared" si="1297"/>
        <v>0.13851847860702132</v>
      </c>
      <c r="H20798">
        <f t="shared" si="1298"/>
        <v>1.9767515427090596</v>
      </c>
      <c r="I20798">
        <f t="shared" si="1299"/>
        <v>0</v>
      </c>
    </row>
    <row r="20799" spans="1:9" x14ac:dyDescent="0.3">
      <c r="A20799">
        <v>1</v>
      </c>
      <c r="B20799">
        <v>41</v>
      </c>
      <c r="C20799">
        <v>13</v>
      </c>
      <c r="D20799">
        <v>80</v>
      </c>
      <c r="E20799">
        <v>1</v>
      </c>
      <c r="F20799">
        <f t="shared" si="1296"/>
        <v>1.7167385975573328</v>
      </c>
      <c r="G20799">
        <f t="shared" si="1297"/>
        <v>0.15229173001481514</v>
      </c>
      <c r="H20799">
        <f t="shared" si="1298"/>
        <v>1.881957321180336</v>
      </c>
      <c r="I20799">
        <f t="shared" si="1299"/>
        <v>0</v>
      </c>
    </row>
    <row r="20800" spans="1:9" x14ac:dyDescent="0.3">
      <c r="A20800">
        <v>1</v>
      </c>
      <c r="B20800">
        <v>28</v>
      </c>
      <c r="C20800">
        <v>5</v>
      </c>
      <c r="D20800">
        <v>71</v>
      </c>
      <c r="E20800">
        <v>0</v>
      </c>
      <c r="F20800">
        <f t="shared" si="1296"/>
        <v>2.0936743471655319</v>
      </c>
      <c r="G20800">
        <f t="shared" si="1297"/>
        <v>0.10971316314004292</v>
      </c>
      <c r="H20800">
        <f t="shared" si="1298"/>
        <v>0.11621157957307525</v>
      </c>
      <c r="I20800">
        <f t="shared" si="1299"/>
        <v>0</v>
      </c>
    </row>
    <row r="20801" spans="1:9" x14ac:dyDescent="0.3">
      <c r="A20801">
        <v>1</v>
      </c>
      <c r="B20801">
        <v>34</v>
      </c>
      <c r="C20801">
        <v>8</v>
      </c>
      <c r="D20801">
        <v>81</v>
      </c>
      <c r="E20801">
        <v>0</v>
      </c>
      <c r="F20801">
        <f t="shared" si="1296"/>
        <v>1.6458619792465932</v>
      </c>
      <c r="G20801">
        <f t="shared" si="1297"/>
        <v>0.16166899947957761</v>
      </c>
      <c r="H20801">
        <f t="shared" si="1298"/>
        <v>0.17634226779969542</v>
      </c>
      <c r="I20801">
        <f t="shared" si="1299"/>
        <v>0</v>
      </c>
    </row>
    <row r="20802" spans="1:9" x14ac:dyDescent="0.3">
      <c r="A20802">
        <v>1</v>
      </c>
      <c r="B20802">
        <v>32</v>
      </c>
      <c r="C20802">
        <v>6</v>
      </c>
      <c r="D20802">
        <v>52</v>
      </c>
      <c r="E20802">
        <v>0</v>
      </c>
      <c r="F20802">
        <f t="shared" si="1296"/>
        <v>3.008373640259141</v>
      </c>
      <c r="G20802">
        <f t="shared" si="1297"/>
        <v>4.70490104768468E-2</v>
      </c>
      <c r="H20802">
        <f t="shared" si="1298"/>
        <v>4.8191804223144785E-2</v>
      </c>
      <c r="I20802">
        <f t="shared" si="1299"/>
        <v>0</v>
      </c>
    </row>
    <row r="20803" spans="1:9" x14ac:dyDescent="0.3">
      <c r="A20803">
        <v>1</v>
      </c>
      <c r="B20803">
        <v>42</v>
      </c>
      <c r="C20803">
        <v>12</v>
      </c>
      <c r="D20803">
        <v>71</v>
      </c>
      <c r="E20803">
        <v>0</v>
      </c>
      <c r="F20803">
        <f t="shared" ref="F20803:F20866" si="1300">$K$2+$K$3*A20803+$K$4*B20803+$K$5*C20803+$K$6*D20803</f>
        <v>2.1492543802685935</v>
      </c>
      <c r="G20803">
        <f t="shared" ref="G20803:G20866" si="1301">1/(1+EXP(F20803))</f>
        <v>0.10440091902206229</v>
      </c>
      <c r="H20803">
        <f t="shared" ref="H20803:H20866" si="1302">-1*(E20803*LN(G20803)+(1-E20803)*LN(1-G20803))</f>
        <v>0.11026242041043345</v>
      </c>
      <c r="I20803">
        <f t="shared" ref="I20803:I20866" si="1303">IF(G20803&gt;=0.5,1,0)</f>
        <v>0</v>
      </c>
    </row>
    <row r="20804" spans="1:9" x14ac:dyDescent="0.3">
      <c r="A20804">
        <v>1</v>
      </c>
      <c r="B20804">
        <v>27</v>
      </c>
      <c r="C20804">
        <v>3</v>
      </c>
      <c r="D20804">
        <v>78</v>
      </c>
      <c r="E20804">
        <v>0</v>
      </c>
      <c r="F20804">
        <f t="shared" si="1300"/>
        <v>1.7636383137782388</v>
      </c>
      <c r="G20804">
        <f t="shared" si="1301"/>
        <v>0.14633525203156594</v>
      </c>
      <c r="H20804">
        <f t="shared" si="1302"/>
        <v>0.1582167290497713</v>
      </c>
      <c r="I20804">
        <f t="shared" si="1303"/>
        <v>0</v>
      </c>
    </row>
    <row r="20805" spans="1:9" x14ac:dyDescent="0.3">
      <c r="A20805">
        <v>1</v>
      </c>
      <c r="B20805">
        <v>29</v>
      </c>
      <c r="C20805">
        <v>6</v>
      </c>
      <c r="D20805">
        <v>64</v>
      </c>
      <c r="E20805">
        <v>0</v>
      </c>
      <c r="F20805">
        <f t="shared" si="1300"/>
        <v>2.4264281381870823</v>
      </c>
      <c r="G20805">
        <f t="shared" si="1301"/>
        <v>8.1179491933202896E-2</v>
      </c>
      <c r="H20805">
        <f t="shared" si="1302"/>
        <v>8.4664487925655563E-2</v>
      </c>
      <c r="I20805">
        <f t="shared" si="1303"/>
        <v>0</v>
      </c>
    </row>
    <row r="20806" spans="1:9" x14ac:dyDescent="0.3">
      <c r="A20806">
        <v>1</v>
      </c>
      <c r="B20806">
        <v>38</v>
      </c>
      <c r="C20806">
        <v>8</v>
      </c>
      <c r="D20806">
        <v>51</v>
      </c>
      <c r="E20806">
        <v>0</v>
      </c>
      <c r="F20806">
        <f t="shared" si="1300"/>
        <v>3.0820746502910219</v>
      </c>
      <c r="G20806">
        <f t="shared" si="1301"/>
        <v>4.385274360351199E-2</v>
      </c>
      <c r="H20806">
        <f t="shared" si="1302"/>
        <v>4.4843343905197175E-2</v>
      </c>
      <c r="I20806">
        <f t="shared" si="1303"/>
        <v>0</v>
      </c>
    </row>
    <row r="20807" spans="1:9" x14ac:dyDescent="0.3">
      <c r="A20807">
        <v>1</v>
      </c>
      <c r="B20807">
        <v>26</v>
      </c>
      <c r="C20807">
        <v>2</v>
      </c>
      <c r="D20807">
        <v>80</v>
      </c>
      <c r="E20807">
        <v>0</v>
      </c>
      <c r="F20807">
        <f t="shared" si="1300"/>
        <v>1.6667007138096706</v>
      </c>
      <c r="G20807">
        <f t="shared" si="1301"/>
        <v>0.15886455522383022</v>
      </c>
      <c r="H20807">
        <f t="shared" si="1302"/>
        <v>0.17300257992415802</v>
      </c>
      <c r="I20807">
        <f t="shared" si="1303"/>
        <v>0</v>
      </c>
    </row>
    <row r="20808" spans="1:9" x14ac:dyDescent="0.3">
      <c r="A20808">
        <v>1</v>
      </c>
      <c r="B20808">
        <v>26</v>
      </c>
      <c r="C20808">
        <v>1</v>
      </c>
      <c r="D20808">
        <v>85</v>
      </c>
      <c r="E20808">
        <v>1</v>
      </c>
      <c r="F20808">
        <f t="shared" si="1300"/>
        <v>1.4336022803909465</v>
      </c>
      <c r="G20808">
        <f t="shared" si="1301"/>
        <v>0.19253802766244035</v>
      </c>
      <c r="H20808">
        <f t="shared" si="1302"/>
        <v>1.6474615984656074</v>
      </c>
      <c r="I20808">
        <f t="shared" si="1303"/>
        <v>0</v>
      </c>
    </row>
    <row r="20809" spans="1:9" x14ac:dyDescent="0.3">
      <c r="A20809">
        <v>1</v>
      </c>
      <c r="B20809">
        <v>43</v>
      </c>
      <c r="C20809">
        <v>6</v>
      </c>
      <c r="D20809">
        <v>53</v>
      </c>
      <c r="E20809">
        <v>0</v>
      </c>
      <c r="F20809">
        <f t="shared" si="1300"/>
        <v>3.0198280950465146</v>
      </c>
      <c r="G20809">
        <f t="shared" si="1301"/>
        <v>4.6538101739493576E-2</v>
      </c>
      <c r="H20809">
        <f t="shared" si="1302"/>
        <v>4.765581461369707E-2</v>
      </c>
      <c r="I20809">
        <f t="shared" si="1303"/>
        <v>0</v>
      </c>
    </row>
    <row r="20810" spans="1:9" x14ac:dyDescent="0.3">
      <c r="A20810">
        <v>2</v>
      </c>
      <c r="B20810">
        <v>27</v>
      </c>
      <c r="C20810">
        <v>2</v>
      </c>
      <c r="D20810">
        <v>64</v>
      </c>
      <c r="E20810">
        <v>0</v>
      </c>
      <c r="F20810">
        <f t="shared" si="1300"/>
        <v>2.6712592767332599</v>
      </c>
      <c r="G20810">
        <f t="shared" si="1301"/>
        <v>6.4690733227157085E-2</v>
      </c>
      <c r="H20810">
        <f t="shared" si="1302"/>
        <v>6.6878037782691871E-2</v>
      </c>
      <c r="I20810">
        <f t="shared" si="1303"/>
        <v>0</v>
      </c>
    </row>
    <row r="20811" spans="1:9" x14ac:dyDescent="0.3">
      <c r="A20811">
        <v>1</v>
      </c>
      <c r="B20811">
        <v>31</v>
      </c>
      <c r="C20811">
        <v>4</v>
      </c>
      <c r="D20811">
        <v>46</v>
      </c>
      <c r="E20811">
        <v>0</v>
      </c>
      <c r="F20811">
        <f t="shared" si="1300"/>
        <v>3.2914597036096032</v>
      </c>
      <c r="G20811">
        <f t="shared" si="1301"/>
        <v>3.5865336559877739E-2</v>
      </c>
      <c r="H20811">
        <f t="shared" si="1302"/>
        <v>3.6524301762389327E-2</v>
      </c>
      <c r="I20811">
        <f t="shared" si="1303"/>
        <v>0</v>
      </c>
    </row>
    <row r="20812" spans="1:9" x14ac:dyDescent="0.3">
      <c r="A20812">
        <v>2</v>
      </c>
      <c r="B20812">
        <v>46</v>
      </c>
      <c r="C20812">
        <v>5</v>
      </c>
      <c r="D20812">
        <v>48</v>
      </c>
      <c r="E20812">
        <v>0</v>
      </c>
      <c r="F20812">
        <f t="shared" si="1300"/>
        <v>3.5189665576510674</v>
      </c>
      <c r="G20812">
        <f t="shared" si="1301"/>
        <v>2.8777365781756336E-2</v>
      </c>
      <c r="H20812">
        <f t="shared" si="1302"/>
        <v>2.9199553534298418E-2</v>
      </c>
      <c r="I20812">
        <f t="shared" si="1303"/>
        <v>0</v>
      </c>
    </row>
    <row r="20813" spans="1:9" x14ac:dyDescent="0.3">
      <c r="A20813">
        <v>1</v>
      </c>
      <c r="B20813">
        <v>34</v>
      </c>
      <c r="C20813">
        <v>7</v>
      </c>
      <c r="D20813">
        <v>61</v>
      </c>
      <c r="E20813">
        <v>0</v>
      </c>
      <c r="F20813">
        <f t="shared" si="1300"/>
        <v>2.5918445010927824</v>
      </c>
      <c r="G20813">
        <f t="shared" si="1301"/>
        <v>6.9665142306136435E-2</v>
      </c>
      <c r="H20813">
        <f t="shared" si="1302"/>
        <v>7.2210695605202158E-2</v>
      </c>
      <c r="I20813">
        <f t="shared" si="1303"/>
        <v>0</v>
      </c>
    </row>
    <row r="20814" spans="1:9" x14ac:dyDescent="0.3">
      <c r="A20814">
        <v>1</v>
      </c>
      <c r="B20814">
        <v>45</v>
      </c>
      <c r="C20814">
        <v>7</v>
      </c>
      <c r="D20814">
        <v>62</v>
      </c>
      <c r="E20814">
        <v>0</v>
      </c>
      <c r="F20814">
        <f t="shared" si="1300"/>
        <v>2.6032989558801547</v>
      </c>
      <c r="G20814">
        <f t="shared" si="1301"/>
        <v>6.8926406700904483E-2</v>
      </c>
      <c r="H20814">
        <f t="shared" si="1302"/>
        <v>7.1416957246893134E-2</v>
      </c>
      <c r="I20814">
        <f t="shared" si="1303"/>
        <v>0</v>
      </c>
    </row>
    <row r="20815" spans="1:9" x14ac:dyDescent="0.3">
      <c r="A20815">
        <v>1</v>
      </c>
      <c r="B20815">
        <v>34</v>
      </c>
      <c r="C20815">
        <v>7</v>
      </c>
      <c r="D20815">
        <v>49</v>
      </c>
      <c r="E20815">
        <v>0</v>
      </c>
      <c r="F20815">
        <f t="shared" si="1300"/>
        <v>3.1578033596199404</v>
      </c>
      <c r="G20815">
        <f t="shared" si="1301"/>
        <v>4.0784902792765053E-2</v>
      </c>
      <c r="H20815">
        <f t="shared" si="1302"/>
        <v>4.163993601901405E-2</v>
      </c>
      <c r="I20815">
        <f t="shared" si="1303"/>
        <v>0</v>
      </c>
    </row>
    <row r="20816" spans="1:9" x14ac:dyDescent="0.3">
      <c r="A20816">
        <v>2</v>
      </c>
      <c r="B20816">
        <v>29</v>
      </c>
      <c r="C20816">
        <v>3</v>
      </c>
      <c r="D20816">
        <v>71</v>
      </c>
      <c r="E20816">
        <v>0</v>
      </c>
      <c r="F20816">
        <f t="shared" si="1300"/>
        <v>2.3490566139880924</v>
      </c>
      <c r="G20816">
        <f t="shared" si="1301"/>
        <v>8.714078699964721E-2</v>
      </c>
      <c r="H20816">
        <f t="shared" si="1302"/>
        <v>9.117361290592646E-2</v>
      </c>
      <c r="I20816">
        <f t="shared" si="1303"/>
        <v>0</v>
      </c>
    </row>
    <row r="20817" spans="1:9" x14ac:dyDescent="0.3">
      <c r="A20817">
        <v>2</v>
      </c>
      <c r="B20817">
        <v>27</v>
      </c>
      <c r="C20817">
        <v>5</v>
      </c>
      <c r="D20817">
        <v>52</v>
      </c>
      <c r="E20817">
        <v>0</v>
      </c>
      <c r="F20817">
        <f t="shared" si="1300"/>
        <v>3.2290648623576428</v>
      </c>
      <c r="G20817">
        <f t="shared" si="1301"/>
        <v>3.8086491895818746E-2</v>
      </c>
      <c r="H20817">
        <f t="shared" si="1302"/>
        <v>3.8830740774046385E-2</v>
      </c>
      <c r="I20817">
        <f t="shared" si="1303"/>
        <v>0</v>
      </c>
    </row>
    <row r="20818" spans="1:9" x14ac:dyDescent="0.3">
      <c r="A20818">
        <v>1</v>
      </c>
      <c r="B20818">
        <v>59</v>
      </c>
      <c r="C20818">
        <v>26</v>
      </c>
      <c r="D20818">
        <v>84</v>
      </c>
      <c r="E20818">
        <v>0</v>
      </c>
      <c r="F20818">
        <f t="shared" si="1300"/>
        <v>1.588674656738994</v>
      </c>
      <c r="G20818">
        <f t="shared" si="1301"/>
        <v>0.16957044515771949</v>
      </c>
      <c r="H20818">
        <f t="shared" si="1302"/>
        <v>0.18581217611248244</v>
      </c>
      <c r="I20818">
        <f t="shared" si="1303"/>
        <v>0</v>
      </c>
    </row>
    <row r="20819" spans="1:9" x14ac:dyDescent="0.3">
      <c r="A20819">
        <v>1</v>
      </c>
      <c r="B20819">
        <v>40</v>
      </c>
      <c r="C20819">
        <v>10</v>
      </c>
      <c r="D20819">
        <v>47</v>
      </c>
      <c r="E20819">
        <v>0</v>
      </c>
      <c r="F20819">
        <f t="shared" si="1300"/>
        <v>3.2759498502281597</v>
      </c>
      <c r="G20819">
        <f t="shared" si="1301"/>
        <v>3.6405529839326017E-2</v>
      </c>
      <c r="H20819">
        <f t="shared" si="1302"/>
        <v>3.7084746986951238E-2</v>
      </c>
      <c r="I20819">
        <f t="shared" si="1303"/>
        <v>0</v>
      </c>
    </row>
    <row r="20820" spans="1:9" x14ac:dyDescent="0.3">
      <c r="A20820">
        <v>1</v>
      </c>
      <c r="B20820">
        <v>33</v>
      </c>
      <c r="C20820">
        <v>5</v>
      </c>
      <c r="D20820">
        <v>91</v>
      </c>
      <c r="E20820">
        <v>0</v>
      </c>
      <c r="F20820">
        <f t="shared" si="1300"/>
        <v>1.1770539888617693</v>
      </c>
      <c r="G20820">
        <f t="shared" si="1301"/>
        <v>0.23558231027042184</v>
      </c>
      <c r="H20820">
        <f t="shared" si="1302"/>
        <v>0.26864092490370406</v>
      </c>
      <c r="I20820">
        <f t="shared" si="1303"/>
        <v>0</v>
      </c>
    </row>
    <row r="20821" spans="1:9" x14ac:dyDescent="0.3">
      <c r="A20821">
        <v>1</v>
      </c>
      <c r="B20821">
        <v>34</v>
      </c>
      <c r="C20821">
        <v>4</v>
      </c>
      <c r="D20821">
        <v>63</v>
      </c>
      <c r="E20821">
        <v>1</v>
      </c>
      <c r="F20821">
        <f t="shared" si="1300"/>
        <v>2.5056712975743634</v>
      </c>
      <c r="G20821">
        <f t="shared" si="1301"/>
        <v>7.5461556099573224E-2</v>
      </c>
      <c r="H20821">
        <f t="shared" si="1302"/>
        <v>2.5841319431429128</v>
      </c>
      <c r="I20821">
        <f t="shared" si="1303"/>
        <v>0</v>
      </c>
    </row>
    <row r="20822" spans="1:9" x14ac:dyDescent="0.3">
      <c r="A20822">
        <v>1</v>
      </c>
      <c r="B20822">
        <v>38</v>
      </c>
      <c r="C20822">
        <v>11</v>
      </c>
      <c r="D20822">
        <v>60</v>
      </c>
      <c r="E20822">
        <v>0</v>
      </c>
      <c r="F20822">
        <f t="shared" si="1300"/>
        <v>2.6494522334928794</v>
      </c>
      <c r="G20822">
        <f t="shared" si="1301"/>
        <v>6.6022778811517524E-2</v>
      </c>
      <c r="H20822">
        <f t="shared" si="1302"/>
        <v>6.830322949985973E-2</v>
      </c>
      <c r="I20822">
        <f t="shared" si="1303"/>
        <v>0</v>
      </c>
    </row>
    <row r="20823" spans="1:9" x14ac:dyDescent="0.3">
      <c r="A20823">
        <v>1</v>
      </c>
      <c r="B20823">
        <v>27</v>
      </c>
      <c r="C20823">
        <v>1</v>
      </c>
      <c r="D20823">
        <v>60</v>
      </c>
      <c r="E20823">
        <v>0</v>
      </c>
      <c r="F20823">
        <f t="shared" si="1300"/>
        <v>2.6180121168374928</v>
      </c>
      <c r="G20823">
        <f t="shared" si="1301"/>
        <v>6.7988149181008761E-2</v>
      </c>
      <c r="H20823">
        <f t="shared" si="1302"/>
        <v>7.0409748906366199E-2</v>
      </c>
      <c r="I20823">
        <f t="shared" si="1303"/>
        <v>0</v>
      </c>
    </row>
    <row r="20824" spans="1:9" x14ac:dyDescent="0.3">
      <c r="A20824">
        <v>1</v>
      </c>
      <c r="B20824">
        <v>38</v>
      </c>
      <c r="C20824">
        <v>6</v>
      </c>
      <c r="D20824">
        <v>62</v>
      </c>
      <c r="E20824">
        <v>0</v>
      </c>
      <c r="F20824">
        <f t="shared" si="1300"/>
        <v>2.5687145452429774</v>
      </c>
      <c r="G20824">
        <f t="shared" si="1301"/>
        <v>7.1179242211046143E-2</v>
      </c>
      <c r="H20824">
        <f t="shared" si="1302"/>
        <v>7.3839499807543355E-2</v>
      </c>
      <c r="I20824">
        <f t="shared" si="1303"/>
        <v>0</v>
      </c>
    </row>
    <row r="20825" spans="1:9" x14ac:dyDescent="0.3">
      <c r="A20825">
        <v>7</v>
      </c>
      <c r="B20825">
        <v>28</v>
      </c>
      <c r="C20825">
        <v>2</v>
      </c>
      <c r="D20825">
        <v>50</v>
      </c>
      <c r="E20825">
        <v>0</v>
      </c>
      <c r="F20825">
        <f t="shared" si="1300"/>
        <v>4.5599628447253018</v>
      </c>
      <c r="G20825">
        <f t="shared" si="1301"/>
        <v>1.0354118250939216E-2</v>
      </c>
      <c r="H20825">
        <f t="shared" si="1302"/>
        <v>1.0408095044658781E-2</v>
      </c>
      <c r="I20825">
        <f t="shared" si="1303"/>
        <v>0</v>
      </c>
    </row>
    <row r="20826" spans="1:9" x14ac:dyDescent="0.3">
      <c r="A20826">
        <v>1</v>
      </c>
      <c r="B20826">
        <v>36</v>
      </c>
      <c r="C20826">
        <v>3</v>
      </c>
      <c r="D20826">
        <v>50</v>
      </c>
      <c r="E20826">
        <v>0</v>
      </c>
      <c r="F20826">
        <f t="shared" si="1300"/>
        <v>3.1321689143096427</v>
      </c>
      <c r="G20826">
        <f t="shared" si="1301"/>
        <v>4.1799650365182524E-2</v>
      </c>
      <c r="H20826">
        <f t="shared" si="1302"/>
        <v>4.2698389646083683E-2</v>
      </c>
      <c r="I20826">
        <f t="shared" si="1303"/>
        <v>0</v>
      </c>
    </row>
    <row r="20827" spans="1:9" x14ac:dyDescent="0.3">
      <c r="A20827">
        <v>1</v>
      </c>
      <c r="B20827">
        <v>34</v>
      </c>
      <c r="C20827">
        <v>5</v>
      </c>
      <c r="D20827">
        <v>57</v>
      </c>
      <c r="E20827">
        <v>0</v>
      </c>
      <c r="F20827">
        <f t="shared" si="1300"/>
        <v>2.7859329692036843</v>
      </c>
      <c r="G20827">
        <f t="shared" si="1301"/>
        <v>5.8089082284878205E-2</v>
      </c>
      <c r="H20827">
        <f t="shared" si="1302"/>
        <v>5.9844576058931169E-2</v>
      </c>
      <c r="I20827">
        <f t="shared" si="1303"/>
        <v>0</v>
      </c>
    </row>
    <row r="20828" spans="1:9" x14ac:dyDescent="0.3">
      <c r="A20828">
        <v>1</v>
      </c>
      <c r="B20828">
        <v>44</v>
      </c>
      <c r="C20828">
        <v>15</v>
      </c>
      <c r="D20828">
        <v>55</v>
      </c>
      <c r="E20828">
        <v>0</v>
      </c>
      <c r="F20828">
        <f t="shared" si="1300"/>
        <v>2.9063706810986303</v>
      </c>
      <c r="G20828">
        <f t="shared" si="1301"/>
        <v>5.1839534587791246E-2</v>
      </c>
      <c r="H20828">
        <f t="shared" si="1302"/>
        <v>5.3231523738753887E-2</v>
      </c>
      <c r="I20828">
        <f t="shared" si="1303"/>
        <v>0</v>
      </c>
    </row>
    <row r="20829" spans="1:9" x14ac:dyDescent="0.3">
      <c r="A20829">
        <v>1</v>
      </c>
      <c r="B20829">
        <v>35</v>
      </c>
      <c r="C20829">
        <v>8</v>
      </c>
      <c r="D20829">
        <v>64</v>
      </c>
      <c r="E20829">
        <v>0</v>
      </c>
      <c r="F20829">
        <f t="shared" si="1300"/>
        <v>2.4529659100083667</v>
      </c>
      <c r="G20829">
        <f t="shared" si="1301"/>
        <v>7.9221928281194579E-2</v>
      </c>
      <c r="H20829">
        <f t="shared" si="1302"/>
        <v>8.2536236238129376E-2</v>
      </c>
      <c r="I20829">
        <f t="shared" si="1303"/>
        <v>0</v>
      </c>
    </row>
    <row r="20830" spans="1:9" x14ac:dyDescent="0.3">
      <c r="A20830">
        <v>1</v>
      </c>
      <c r="B20830">
        <v>29</v>
      </c>
      <c r="C20830">
        <v>1</v>
      </c>
      <c r="D20830">
        <v>82</v>
      </c>
      <c r="E20830">
        <v>0</v>
      </c>
      <c r="F20830">
        <f t="shared" si="1300"/>
        <v>1.5910786385676365</v>
      </c>
      <c r="G20830">
        <f t="shared" si="1301"/>
        <v>0.16923219416046234</v>
      </c>
      <c r="H20830">
        <f t="shared" si="1302"/>
        <v>0.18540493852598275</v>
      </c>
      <c r="I20830">
        <f t="shared" si="1303"/>
        <v>0</v>
      </c>
    </row>
    <row r="20831" spans="1:9" x14ac:dyDescent="0.3">
      <c r="A20831">
        <v>2</v>
      </c>
      <c r="B20831">
        <v>45</v>
      </c>
      <c r="C20831">
        <v>7</v>
      </c>
      <c r="D20831">
        <v>48</v>
      </c>
      <c r="E20831">
        <v>0</v>
      </c>
      <c r="F20831">
        <f t="shared" si="1300"/>
        <v>3.5082021612009173</v>
      </c>
      <c r="G20831">
        <f t="shared" si="1301"/>
        <v>2.9079753281935274E-2</v>
      </c>
      <c r="H20831">
        <f t="shared" si="1302"/>
        <v>2.9510949266909552E-2</v>
      </c>
      <c r="I20831">
        <f t="shared" si="1303"/>
        <v>0</v>
      </c>
    </row>
    <row r="20832" spans="1:9" x14ac:dyDescent="0.3">
      <c r="A20832">
        <v>1</v>
      </c>
      <c r="B20832">
        <v>30</v>
      </c>
      <c r="C20832">
        <v>3</v>
      </c>
      <c r="D20832">
        <v>47</v>
      </c>
      <c r="E20832">
        <v>0</v>
      </c>
      <c r="F20832">
        <f t="shared" si="1300"/>
        <v>3.2416853418516309</v>
      </c>
      <c r="G20832">
        <f t="shared" si="1301"/>
        <v>3.7626814952105979E-2</v>
      </c>
      <c r="H20832">
        <f t="shared" si="1302"/>
        <v>3.8352977295150727E-2</v>
      </c>
      <c r="I20832">
        <f t="shared" si="1303"/>
        <v>0</v>
      </c>
    </row>
    <row r="20833" spans="1:9" x14ac:dyDescent="0.3">
      <c r="A20833">
        <v>1</v>
      </c>
      <c r="B20833">
        <v>42</v>
      </c>
      <c r="C20833">
        <v>4</v>
      </c>
      <c r="D20833">
        <v>73</v>
      </c>
      <c r="E20833">
        <v>0</v>
      </c>
      <c r="F20833">
        <f t="shared" si="1300"/>
        <v>2.0766699649214666</v>
      </c>
      <c r="G20833">
        <f t="shared" si="1301"/>
        <v>0.11138514227231694</v>
      </c>
      <c r="H20833">
        <f t="shared" si="1302"/>
        <v>0.11809136824234663</v>
      </c>
      <c r="I20833">
        <f t="shared" si="1303"/>
        <v>0</v>
      </c>
    </row>
    <row r="20834" spans="1:9" x14ac:dyDescent="0.3">
      <c r="A20834">
        <v>1</v>
      </c>
      <c r="B20834">
        <v>25</v>
      </c>
      <c r="C20834">
        <v>4</v>
      </c>
      <c r="D20834">
        <v>80</v>
      </c>
      <c r="E20834">
        <v>0</v>
      </c>
      <c r="F20834">
        <f t="shared" si="1300"/>
        <v>1.6559363173595205</v>
      </c>
      <c r="G20834">
        <f t="shared" si="1301"/>
        <v>0.16030825249725267</v>
      </c>
      <c r="H20834">
        <f t="shared" si="1302"/>
        <v>0.17472042175237343</v>
      </c>
      <c r="I20834">
        <f t="shared" si="1303"/>
        <v>0</v>
      </c>
    </row>
    <row r="20835" spans="1:9" x14ac:dyDescent="0.3">
      <c r="A20835">
        <v>2</v>
      </c>
      <c r="B20835">
        <v>34</v>
      </c>
      <c r="C20835">
        <v>7</v>
      </c>
      <c r="D20835">
        <v>80</v>
      </c>
      <c r="E20835">
        <v>0</v>
      </c>
      <c r="F20835">
        <f t="shared" si="1300"/>
        <v>1.9403608454638599</v>
      </c>
      <c r="G20835">
        <f t="shared" si="1301"/>
        <v>0.12560821921689186</v>
      </c>
      <c r="H20835">
        <f t="shared" si="1302"/>
        <v>0.13422674200032267</v>
      </c>
      <c r="I20835">
        <f t="shared" si="1303"/>
        <v>0</v>
      </c>
    </row>
    <row r="20836" spans="1:9" x14ac:dyDescent="0.3">
      <c r="A20836">
        <v>1</v>
      </c>
      <c r="B20836">
        <v>35</v>
      </c>
      <c r="C20836">
        <v>4</v>
      </c>
      <c r="D20836">
        <v>68</v>
      </c>
      <c r="E20836">
        <v>0</v>
      </c>
      <c r="F20836">
        <f t="shared" si="1300"/>
        <v>2.2751839877030138</v>
      </c>
      <c r="G20836">
        <f t="shared" si="1301"/>
        <v>9.3199172549254611E-2</v>
      </c>
      <c r="H20836">
        <f t="shared" si="1302"/>
        <v>9.783244785387131E-2</v>
      </c>
      <c r="I20836">
        <f t="shared" si="1303"/>
        <v>0</v>
      </c>
    </row>
    <row r="20837" spans="1:9" x14ac:dyDescent="0.3">
      <c r="A20837">
        <v>1</v>
      </c>
      <c r="B20837">
        <v>37</v>
      </c>
      <c r="C20837">
        <v>3</v>
      </c>
      <c r="D20837">
        <v>80</v>
      </c>
      <c r="E20837">
        <v>0</v>
      </c>
      <c r="F20837">
        <f t="shared" si="1300"/>
        <v>1.7226006491733816</v>
      </c>
      <c r="G20837">
        <f t="shared" si="1301"/>
        <v>0.15153648681641074</v>
      </c>
      <c r="H20837">
        <f t="shared" si="1302"/>
        <v>0.16432819678390564</v>
      </c>
      <c r="I20837">
        <f t="shared" si="1303"/>
        <v>0</v>
      </c>
    </row>
    <row r="20838" spans="1:9" x14ac:dyDescent="0.3">
      <c r="A20838">
        <v>1</v>
      </c>
      <c r="B20838">
        <v>32</v>
      </c>
      <c r="C20838">
        <v>9</v>
      </c>
      <c r="D20838">
        <v>76</v>
      </c>
      <c r="E20838">
        <v>0</v>
      </c>
      <c r="F20838">
        <f t="shared" si="1300"/>
        <v>1.8683026503020499</v>
      </c>
      <c r="G20838">
        <f t="shared" si="1301"/>
        <v>0.13373824222328348</v>
      </c>
      <c r="H20838">
        <f t="shared" si="1302"/>
        <v>0.14356815537912421</v>
      </c>
      <c r="I20838">
        <f t="shared" si="1303"/>
        <v>0</v>
      </c>
    </row>
    <row r="20839" spans="1:9" x14ac:dyDescent="0.3">
      <c r="A20839">
        <v>1</v>
      </c>
      <c r="B20839">
        <v>38</v>
      </c>
      <c r="C20839">
        <v>9</v>
      </c>
      <c r="D20839">
        <v>48</v>
      </c>
      <c r="E20839">
        <v>0</v>
      </c>
      <c r="F20839">
        <f t="shared" si="1300"/>
        <v>3.2208466072885535</v>
      </c>
      <c r="G20839">
        <f t="shared" si="1301"/>
        <v>3.8388720754253015E-2</v>
      </c>
      <c r="H20839">
        <f t="shared" si="1302"/>
        <v>3.914498560510761E-2</v>
      </c>
      <c r="I20839">
        <f t="shared" si="1303"/>
        <v>0</v>
      </c>
    </row>
    <row r="20840" spans="1:9" x14ac:dyDescent="0.3">
      <c r="A20840">
        <v>1</v>
      </c>
      <c r="B20840">
        <v>30</v>
      </c>
      <c r="C20840">
        <v>4</v>
      </c>
      <c r="D20840">
        <v>63</v>
      </c>
      <c r="E20840">
        <v>0</v>
      </c>
      <c r="F20840">
        <f t="shared" si="1300"/>
        <v>2.4843557728478287</v>
      </c>
      <c r="G20840">
        <f t="shared" si="1301"/>
        <v>7.6962201562985055E-2</v>
      </c>
      <c r="H20840">
        <f t="shared" si="1302"/>
        <v>8.0085093598374194E-2</v>
      </c>
      <c r="I20840">
        <f t="shared" si="1303"/>
        <v>0</v>
      </c>
    </row>
    <row r="20841" spans="1:9" x14ac:dyDescent="0.3">
      <c r="A20841">
        <v>1</v>
      </c>
      <c r="B20841">
        <v>25</v>
      </c>
      <c r="C20841">
        <v>2</v>
      </c>
      <c r="D20841">
        <v>77</v>
      </c>
      <c r="E20841">
        <v>0</v>
      </c>
      <c r="F20841">
        <f t="shared" si="1300"/>
        <v>1.8028615472598273</v>
      </c>
      <c r="G20841">
        <f t="shared" si="1301"/>
        <v>0.14150308750594709</v>
      </c>
      <c r="H20841">
        <f t="shared" si="1302"/>
        <v>0.15257219504705186</v>
      </c>
      <c r="I20841">
        <f t="shared" si="1303"/>
        <v>0</v>
      </c>
    </row>
    <row r="20842" spans="1:9" x14ac:dyDescent="0.3">
      <c r="A20842">
        <v>1</v>
      </c>
      <c r="B20842">
        <v>40</v>
      </c>
      <c r="C20842">
        <v>5</v>
      </c>
      <c r="D20842">
        <v>51</v>
      </c>
      <c r="E20842">
        <v>0</v>
      </c>
      <c r="F20842">
        <f t="shared" si="1300"/>
        <v>3.1008856855570648</v>
      </c>
      <c r="G20842">
        <f t="shared" si="1301"/>
        <v>4.3070736060498958E-2</v>
      </c>
      <c r="H20842">
        <f t="shared" si="1302"/>
        <v>4.4025804639771869E-2</v>
      </c>
      <c r="I20842">
        <f t="shared" si="1303"/>
        <v>0</v>
      </c>
    </row>
    <row r="20843" spans="1:9" x14ac:dyDescent="0.3">
      <c r="A20843">
        <v>1</v>
      </c>
      <c r="B20843">
        <v>32</v>
      </c>
      <c r="C20843">
        <v>5</v>
      </c>
      <c r="D20843">
        <v>57</v>
      </c>
      <c r="E20843">
        <v>0</v>
      </c>
      <c r="F20843">
        <f t="shared" si="1300"/>
        <v>2.7752752068404165</v>
      </c>
      <c r="G20843">
        <f t="shared" si="1301"/>
        <v>5.8674972860930999E-2</v>
      </c>
      <c r="H20843">
        <f t="shared" si="1302"/>
        <v>6.0466792936806971E-2</v>
      </c>
      <c r="I20843">
        <f t="shared" si="1303"/>
        <v>0</v>
      </c>
    </row>
    <row r="20844" spans="1:9" x14ac:dyDescent="0.3">
      <c r="A20844">
        <v>1</v>
      </c>
      <c r="B20844">
        <v>59</v>
      </c>
      <c r="C20844">
        <v>17</v>
      </c>
      <c r="D20844">
        <v>78</v>
      </c>
      <c r="E20844">
        <v>0</v>
      </c>
      <c r="F20844">
        <f t="shared" si="1300"/>
        <v>1.8961139047108975</v>
      </c>
      <c r="G20844">
        <f t="shared" si="1301"/>
        <v>0.13054893621574101</v>
      </c>
      <c r="H20844">
        <f t="shared" si="1302"/>
        <v>0.13989322764079426</v>
      </c>
      <c r="I20844">
        <f t="shared" si="1303"/>
        <v>0</v>
      </c>
    </row>
    <row r="20845" spans="1:9" x14ac:dyDescent="0.3">
      <c r="A20845">
        <v>1</v>
      </c>
      <c r="B20845">
        <v>59</v>
      </c>
      <c r="C20845">
        <v>28</v>
      </c>
      <c r="D20845">
        <v>63</v>
      </c>
      <c r="E20845">
        <v>0</v>
      </c>
      <c r="F20845">
        <f t="shared" si="1300"/>
        <v>2.5736671438930041</v>
      </c>
      <c r="G20845">
        <f t="shared" si="1301"/>
        <v>7.0852506837523768E-2</v>
      </c>
      <c r="H20845">
        <f t="shared" si="1302"/>
        <v>7.3487787256240958E-2</v>
      </c>
      <c r="I20845">
        <f t="shared" si="1303"/>
        <v>0</v>
      </c>
    </row>
    <row r="20846" spans="1:9" x14ac:dyDescent="0.3">
      <c r="A20846">
        <v>1</v>
      </c>
      <c r="B20846">
        <v>45</v>
      </c>
      <c r="C20846">
        <v>4</v>
      </c>
      <c r="D20846">
        <v>47</v>
      </c>
      <c r="E20846">
        <v>0</v>
      </c>
      <c r="F20846">
        <f t="shared" si="1300"/>
        <v>3.3189008019418766</v>
      </c>
      <c r="G20846">
        <f t="shared" si="1301"/>
        <v>3.4928441854530673E-2</v>
      </c>
      <c r="H20846">
        <f t="shared" si="1302"/>
        <v>3.5553026873766345E-2</v>
      </c>
      <c r="I20846">
        <f t="shared" si="1303"/>
        <v>0</v>
      </c>
    </row>
    <row r="20847" spans="1:9" x14ac:dyDescent="0.3">
      <c r="A20847">
        <v>2</v>
      </c>
      <c r="B20847">
        <v>47</v>
      </c>
      <c r="C20847">
        <v>5</v>
      </c>
      <c r="D20847">
        <v>47</v>
      </c>
      <c r="E20847">
        <v>0</v>
      </c>
      <c r="F20847">
        <f t="shared" si="1300"/>
        <v>3.5714586770432977</v>
      </c>
      <c r="G20847">
        <f t="shared" si="1301"/>
        <v>2.734598603013624E-2</v>
      </c>
      <c r="H20847">
        <f t="shared" si="1302"/>
        <v>2.7726846907918538E-2</v>
      </c>
      <c r="I20847">
        <f t="shared" si="1303"/>
        <v>0</v>
      </c>
    </row>
    <row r="20848" spans="1:9" x14ac:dyDescent="0.3">
      <c r="A20848">
        <v>1</v>
      </c>
      <c r="B20848">
        <v>34</v>
      </c>
      <c r="C20848">
        <v>10</v>
      </c>
      <c r="D20848">
        <v>73</v>
      </c>
      <c r="E20848">
        <v>0</v>
      </c>
      <c r="F20848">
        <f t="shared" si="1300"/>
        <v>2.0177323696628489</v>
      </c>
      <c r="G20848">
        <f t="shared" si="1301"/>
        <v>0.11735367234669976</v>
      </c>
      <c r="H20848">
        <f t="shared" si="1302"/>
        <v>0.12483069354769404</v>
      </c>
      <c r="I20848">
        <f t="shared" si="1303"/>
        <v>0</v>
      </c>
    </row>
    <row r="20849" spans="1:9" x14ac:dyDescent="0.3">
      <c r="A20849">
        <v>1</v>
      </c>
      <c r="B20849">
        <v>36</v>
      </c>
      <c r="C20849">
        <v>4</v>
      </c>
      <c r="D20849">
        <v>49</v>
      </c>
      <c r="E20849">
        <v>0</v>
      </c>
      <c r="F20849">
        <f t="shared" si="1300"/>
        <v>3.1766143948859815</v>
      </c>
      <c r="G20849">
        <f t="shared" si="1301"/>
        <v>4.0055310935789491E-2</v>
      </c>
      <c r="H20849">
        <f t="shared" si="1302"/>
        <v>4.0879611738209226E-2</v>
      </c>
      <c r="I20849">
        <f t="shared" si="1303"/>
        <v>0</v>
      </c>
    </row>
    <row r="20850" spans="1:9" x14ac:dyDescent="0.3">
      <c r="A20850">
        <v>1</v>
      </c>
      <c r="B20850">
        <v>29</v>
      </c>
      <c r="C20850">
        <v>1</v>
      </c>
      <c r="D20850">
        <v>82</v>
      </c>
      <c r="E20850">
        <v>0</v>
      </c>
      <c r="F20850">
        <f t="shared" si="1300"/>
        <v>1.5910786385676365</v>
      </c>
      <c r="G20850">
        <f t="shared" si="1301"/>
        <v>0.16923219416046234</v>
      </c>
      <c r="H20850">
        <f t="shared" si="1302"/>
        <v>0.18540493852598275</v>
      </c>
      <c r="I20850">
        <f t="shared" si="1303"/>
        <v>0</v>
      </c>
    </row>
    <row r="20851" spans="1:9" x14ac:dyDescent="0.3">
      <c r="A20851">
        <v>1</v>
      </c>
      <c r="B20851">
        <v>47</v>
      </c>
      <c r="C20851">
        <v>16</v>
      </c>
      <c r="D20851">
        <v>55</v>
      </c>
      <c r="E20851">
        <v>0</v>
      </c>
      <c r="F20851">
        <f t="shared" si="1300"/>
        <v>2.919639567009273</v>
      </c>
      <c r="G20851">
        <f t="shared" si="1301"/>
        <v>5.1191204555512411E-2</v>
      </c>
      <c r="H20851">
        <f t="shared" si="1302"/>
        <v>5.2547980709459513E-2</v>
      </c>
      <c r="I20851">
        <f t="shared" si="1303"/>
        <v>0</v>
      </c>
    </row>
    <row r="20852" spans="1:9" x14ac:dyDescent="0.3">
      <c r="A20852">
        <v>1</v>
      </c>
      <c r="B20852">
        <v>31</v>
      </c>
      <c r="C20852">
        <v>3</v>
      </c>
      <c r="D20852">
        <v>89</v>
      </c>
      <c r="E20852">
        <v>0</v>
      </c>
      <c r="F20852">
        <f t="shared" si="1300"/>
        <v>1.2661582181882114</v>
      </c>
      <c r="G20852">
        <f t="shared" si="1301"/>
        <v>0.21991561104600751</v>
      </c>
      <c r="H20852">
        <f t="shared" si="1302"/>
        <v>0.24835317418406316</v>
      </c>
      <c r="I20852">
        <f t="shared" si="1303"/>
        <v>0</v>
      </c>
    </row>
    <row r="20853" spans="1:9" x14ac:dyDescent="0.3">
      <c r="A20853">
        <v>1</v>
      </c>
      <c r="B20853">
        <v>37</v>
      </c>
      <c r="C20853">
        <v>7</v>
      </c>
      <c r="D20853">
        <v>51</v>
      </c>
      <c r="E20853">
        <v>0</v>
      </c>
      <c r="F20853">
        <f t="shared" si="1300"/>
        <v>3.0794635267436479</v>
      </c>
      <c r="G20853">
        <f t="shared" si="1301"/>
        <v>4.396235767386205E-2</v>
      </c>
      <c r="H20853">
        <f t="shared" si="1302"/>
        <v>4.4957991887767619E-2</v>
      </c>
      <c r="I20853">
        <f t="shared" si="1303"/>
        <v>0</v>
      </c>
    </row>
    <row r="20854" spans="1:9" x14ac:dyDescent="0.3">
      <c r="A20854">
        <v>1</v>
      </c>
      <c r="B20854">
        <v>44</v>
      </c>
      <c r="C20854">
        <v>4</v>
      </c>
      <c r="D20854">
        <v>49</v>
      </c>
      <c r="E20854">
        <v>0</v>
      </c>
      <c r="F20854">
        <f t="shared" si="1300"/>
        <v>3.2192454443390499</v>
      </c>
      <c r="G20854">
        <f t="shared" si="1301"/>
        <v>3.8447871434072467E-2</v>
      </c>
      <c r="H20854">
        <f t="shared" si="1302"/>
        <v>3.920649954573046E-2</v>
      </c>
      <c r="I20854">
        <f t="shared" si="1303"/>
        <v>0</v>
      </c>
    </row>
    <row r="20855" spans="1:9" x14ac:dyDescent="0.3">
      <c r="A20855">
        <v>1</v>
      </c>
      <c r="B20855">
        <v>34</v>
      </c>
      <c r="C20855">
        <v>9</v>
      </c>
      <c r="D20855">
        <v>86</v>
      </c>
      <c r="E20855">
        <v>1</v>
      </c>
      <c r="F20855">
        <f t="shared" si="1300"/>
        <v>1.407328030559353</v>
      </c>
      <c r="G20855">
        <f t="shared" si="1301"/>
        <v>0.19665583817941185</v>
      </c>
      <c r="H20855">
        <f t="shared" si="1302"/>
        <v>1.6263000923710302</v>
      </c>
      <c r="I20855">
        <f t="shared" si="1303"/>
        <v>0</v>
      </c>
    </row>
    <row r="20856" spans="1:9" x14ac:dyDescent="0.3">
      <c r="A20856">
        <v>2</v>
      </c>
      <c r="B20856">
        <v>38</v>
      </c>
      <c r="C20856">
        <v>8</v>
      </c>
      <c r="D20856">
        <v>51</v>
      </c>
      <c r="E20856">
        <v>0</v>
      </c>
      <c r="F20856">
        <f t="shared" si="1300"/>
        <v>3.3266925206634332</v>
      </c>
      <c r="G20856">
        <f t="shared" si="1301"/>
        <v>3.4666744763789482E-2</v>
      </c>
      <c r="H20856">
        <f t="shared" si="1302"/>
        <v>3.5281895046358674E-2</v>
      </c>
      <c r="I20856">
        <f t="shared" si="1303"/>
        <v>0</v>
      </c>
    </row>
    <row r="20857" spans="1:9" x14ac:dyDescent="0.3">
      <c r="A20857">
        <v>1</v>
      </c>
      <c r="B20857">
        <v>51</v>
      </c>
      <c r="C20857">
        <v>4</v>
      </c>
      <c r="D20857">
        <v>62</v>
      </c>
      <c r="E20857">
        <v>0</v>
      </c>
      <c r="F20857">
        <f t="shared" si="1300"/>
        <v>2.6434255158727304</v>
      </c>
      <c r="G20857">
        <f t="shared" si="1301"/>
        <v>6.6395382350860635E-2</v>
      </c>
      <c r="H20857">
        <f t="shared" si="1302"/>
        <v>6.8702251953964122E-2</v>
      </c>
      <c r="I20857">
        <f t="shared" si="1303"/>
        <v>0</v>
      </c>
    </row>
    <row r="20858" spans="1:9" x14ac:dyDescent="0.3">
      <c r="A20858">
        <v>1</v>
      </c>
      <c r="B20858">
        <v>28</v>
      </c>
      <c r="C20858">
        <v>3</v>
      </c>
      <c r="D20858">
        <v>76</v>
      </c>
      <c r="E20858">
        <v>0</v>
      </c>
      <c r="F20858">
        <f t="shared" si="1300"/>
        <v>1.8632936713810655</v>
      </c>
      <c r="G20858">
        <f t="shared" si="1301"/>
        <v>0.13431960943535987</v>
      </c>
      <c r="H20858">
        <f t="shared" si="1302"/>
        <v>0.14423950255370352</v>
      </c>
      <c r="I20858">
        <f t="shared" si="1303"/>
        <v>0</v>
      </c>
    </row>
    <row r="20859" spans="1:9" x14ac:dyDescent="0.3">
      <c r="A20859">
        <v>4</v>
      </c>
      <c r="B20859">
        <v>26</v>
      </c>
      <c r="C20859">
        <v>2</v>
      </c>
      <c r="D20859">
        <v>49</v>
      </c>
      <c r="E20859">
        <v>0</v>
      </c>
      <c r="F20859">
        <f t="shared" si="1300"/>
        <v>3.8626147094553973</v>
      </c>
      <c r="G20859">
        <f t="shared" si="1301"/>
        <v>2.0580526490683482E-2</v>
      </c>
      <c r="H20859">
        <f t="shared" si="1302"/>
        <v>2.079525681038508E-2</v>
      </c>
      <c r="I20859">
        <f t="shared" si="1303"/>
        <v>0</v>
      </c>
    </row>
    <row r="20860" spans="1:9" x14ac:dyDescent="0.3">
      <c r="A20860">
        <v>1</v>
      </c>
      <c r="B20860">
        <v>24</v>
      </c>
      <c r="C20860">
        <v>2</v>
      </c>
      <c r="D20860">
        <v>61</v>
      </c>
      <c r="E20860">
        <v>0</v>
      </c>
      <c r="F20860">
        <f t="shared" si="1300"/>
        <v>2.5521444774477375</v>
      </c>
      <c r="G20860">
        <f t="shared" si="1301"/>
        <v>7.2282549491986661E-2</v>
      </c>
      <c r="H20860">
        <f t="shared" si="1302"/>
        <v>7.5028063992104987E-2</v>
      </c>
      <c r="I20860">
        <f t="shared" si="1303"/>
        <v>0</v>
      </c>
    </row>
    <row r="20861" spans="1:9" x14ac:dyDescent="0.3">
      <c r="A20861">
        <v>1</v>
      </c>
      <c r="B20861">
        <v>29</v>
      </c>
      <c r="C20861">
        <v>3</v>
      </c>
      <c r="D20861">
        <v>53</v>
      </c>
      <c r="E20861">
        <v>0</v>
      </c>
      <c r="F20861">
        <f t="shared" si="1300"/>
        <v>2.9533770314064181</v>
      </c>
      <c r="G20861">
        <f t="shared" si="1301"/>
        <v>4.9577146104298406E-2</v>
      </c>
      <c r="H20861">
        <f t="shared" si="1302"/>
        <v>5.0848284055441485E-2</v>
      </c>
      <c r="I20861">
        <f t="shared" si="1303"/>
        <v>0</v>
      </c>
    </row>
    <row r="20862" spans="1:9" x14ac:dyDescent="0.3">
      <c r="A20862">
        <v>1</v>
      </c>
      <c r="B20862">
        <v>26</v>
      </c>
      <c r="C20862">
        <v>1</v>
      </c>
      <c r="D20862">
        <v>82</v>
      </c>
      <c r="E20862">
        <v>0</v>
      </c>
      <c r="F20862">
        <f t="shared" si="1300"/>
        <v>1.5750919950227358</v>
      </c>
      <c r="G20862">
        <f t="shared" si="1301"/>
        <v>0.17149169871633216</v>
      </c>
      <c r="H20862">
        <f t="shared" si="1302"/>
        <v>0.18812842251131898</v>
      </c>
      <c r="I20862">
        <f t="shared" si="1303"/>
        <v>0</v>
      </c>
    </row>
    <row r="20863" spans="1:9" x14ac:dyDescent="0.3">
      <c r="A20863">
        <v>1</v>
      </c>
      <c r="B20863">
        <v>41</v>
      </c>
      <c r="C20863">
        <v>11</v>
      </c>
      <c r="D20863">
        <v>68</v>
      </c>
      <c r="E20863">
        <v>0</v>
      </c>
      <c r="F20863">
        <f t="shared" si="1300"/>
        <v>2.2881329713530079</v>
      </c>
      <c r="G20863">
        <f t="shared" si="1301"/>
        <v>9.211056360020406E-2</v>
      </c>
      <c r="H20863">
        <f t="shared" si="1302"/>
        <v>9.6632673874454608E-2</v>
      </c>
      <c r="I20863">
        <f t="shared" si="1303"/>
        <v>0</v>
      </c>
    </row>
    <row r="20864" spans="1:9" x14ac:dyDescent="0.3">
      <c r="A20864">
        <v>1</v>
      </c>
      <c r="B20864">
        <v>51</v>
      </c>
      <c r="C20864">
        <v>16</v>
      </c>
      <c r="D20864">
        <v>58</v>
      </c>
      <c r="E20864">
        <v>0</v>
      </c>
      <c r="F20864">
        <f t="shared" si="1300"/>
        <v>2.7994653771040179</v>
      </c>
      <c r="G20864">
        <f t="shared" si="1301"/>
        <v>5.735307275044766E-2</v>
      </c>
      <c r="H20864">
        <f t="shared" si="1302"/>
        <v>5.9063480828750126E-2</v>
      </c>
      <c r="I20864">
        <f t="shared" si="1303"/>
        <v>0</v>
      </c>
    </row>
    <row r="20865" spans="1:9" x14ac:dyDescent="0.3">
      <c r="A20865">
        <v>2</v>
      </c>
      <c r="B20865">
        <v>45</v>
      </c>
      <c r="C20865">
        <v>7</v>
      </c>
      <c r="D20865">
        <v>53</v>
      </c>
      <c r="E20865">
        <v>0</v>
      </c>
      <c r="F20865">
        <f t="shared" si="1300"/>
        <v>3.2723859701479348</v>
      </c>
      <c r="G20865">
        <f t="shared" si="1301"/>
        <v>3.6530758117552103E-2</v>
      </c>
      <c r="H20865">
        <f t="shared" si="1302"/>
        <v>3.7214714955960057E-2</v>
      </c>
      <c r="I20865">
        <f t="shared" si="1303"/>
        <v>0</v>
      </c>
    </row>
    <row r="20866" spans="1:9" x14ac:dyDescent="0.3">
      <c r="A20866">
        <v>2</v>
      </c>
      <c r="B20866">
        <v>31</v>
      </c>
      <c r="C20866">
        <v>7</v>
      </c>
      <c r="D20866">
        <v>60</v>
      </c>
      <c r="E20866">
        <v>0</v>
      </c>
      <c r="F20866">
        <f t="shared" si="1300"/>
        <v>2.8676389661308894</v>
      </c>
      <c r="G20866">
        <f t="shared" si="1301"/>
        <v>5.3776666096546195E-2</v>
      </c>
      <c r="H20866">
        <f t="shared" si="1302"/>
        <v>5.5276655442937618E-2</v>
      </c>
      <c r="I20866">
        <f t="shared" si="1303"/>
        <v>0</v>
      </c>
    </row>
    <row r="20867" spans="1:9" x14ac:dyDescent="0.3">
      <c r="A20867">
        <v>1</v>
      </c>
      <c r="B20867">
        <v>31</v>
      </c>
      <c r="C20867">
        <v>2</v>
      </c>
      <c r="D20867">
        <v>71</v>
      </c>
      <c r="E20867">
        <v>0</v>
      </c>
      <c r="F20867">
        <f t="shared" ref="F20867:F20930" si="1304">$K$2+$K$3*A20867+$K$4*B20867+$K$5*C20867+$K$6*D20867</f>
        <v>2.1178142636132078</v>
      </c>
      <c r="G20867">
        <f t="shared" ref="G20867:G20930" si="1305">1/(1+EXP(F20867))</f>
        <v>0.10737738810793059</v>
      </c>
      <c r="H20867">
        <f t="shared" ref="H20867:H20930" si="1306">-1*(E20867*LN(G20867)+(1-E20867)*LN(1-G20867))</f>
        <v>0.11359139449292199</v>
      </c>
      <c r="I20867">
        <f t="shared" ref="I20867:I20930" si="1307">IF(G20867&gt;=0.5,1,0)</f>
        <v>0</v>
      </c>
    </row>
    <row r="20868" spans="1:9" x14ac:dyDescent="0.3">
      <c r="A20868">
        <v>1</v>
      </c>
      <c r="B20868">
        <v>37</v>
      </c>
      <c r="C20868">
        <v>3</v>
      </c>
      <c r="D20868">
        <v>69</v>
      </c>
      <c r="E20868">
        <v>0</v>
      </c>
      <c r="F20868">
        <f t="shared" si="1304"/>
        <v>2.2413962694899432</v>
      </c>
      <c r="G20868">
        <f t="shared" si="1305"/>
        <v>9.6094193188091023E-2</v>
      </c>
      <c r="H20868">
        <f t="shared" si="1306"/>
        <v>0.10103012002326676</v>
      </c>
      <c r="I20868">
        <f t="shared" si="1307"/>
        <v>0</v>
      </c>
    </row>
    <row r="20869" spans="1:9" x14ac:dyDescent="0.3">
      <c r="A20869">
        <v>2</v>
      </c>
      <c r="B20869">
        <v>32</v>
      </c>
      <c r="C20869">
        <v>9</v>
      </c>
      <c r="D20869">
        <v>66</v>
      </c>
      <c r="E20869">
        <v>0</v>
      </c>
      <c r="F20869">
        <f t="shared" si="1304"/>
        <v>2.5845529027804264</v>
      </c>
      <c r="G20869">
        <f t="shared" si="1305"/>
        <v>7.0139210164989391E-2</v>
      </c>
      <c r="H20869">
        <f t="shared" si="1306"/>
        <v>7.2720392388705465E-2</v>
      </c>
      <c r="I20869">
        <f t="shared" si="1307"/>
        <v>0</v>
      </c>
    </row>
    <row r="20870" spans="1:9" x14ac:dyDescent="0.3">
      <c r="A20870">
        <v>2</v>
      </c>
      <c r="B20870">
        <v>27</v>
      </c>
      <c r="C20870">
        <v>4</v>
      </c>
      <c r="D20870">
        <v>86</v>
      </c>
      <c r="E20870">
        <v>0</v>
      </c>
      <c r="F20870">
        <f t="shared" si="1304"/>
        <v>1.6282325208316202</v>
      </c>
      <c r="G20870">
        <f t="shared" si="1305"/>
        <v>0.16407263203628314</v>
      </c>
      <c r="H20870">
        <f t="shared" si="1306"/>
        <v>0.17921355009793422</v>
      </c>
      <c r="I20870">
        <f t="shared" si="1307"/>
        <v>0</v>
      </c>
    </row>
    <row r="20871" spans="1:9" x14ac:dyDescent="0.3">
      <c r="A20871">
        <v>1</v>
      </c>
      <c r="B20871">
        <v>29</v>
      </c>
      <c r="C20871">
        <v>6</v>
      </c>
      <c r="D20871">
        <v>64</v>
      </c>
      <c r="E20871">
        <v>0</v>
      </c>
      <c r="F20871">
        <f t="shared" si="1304"/>
        <v>2.4264281381870823</v>
      </c>
      <c r="G20871">
        <f t="shared" si="1305"/>
        <v>8.1179491933202896E-2</v>
      </c>
      <c r="H20871">
        <f t="shared" si="1306"/>
        <v>8.4664487925655563E-2</v>
      </c>
      <c r="I20871">
        <f t="shared" si="1307"/>
        <v>0</v>
      </c>
    </row>
    <row r="20872" spans="1:9" x14ac:dyDescent="0.3">
      <c r="A20872">
        <v>1</v>
      </c>
      <c r="B20872">
        <v>34</v>
      </c>
      <c r="C20872">
        <v>7</v>
      </c>
      <c r="D20872">
        <v>91</v>
      </c>
      <c r="E20872">
        <v>1</v>
      </c>
      <c r="F20872">
        <f t="shared" si="1304"/>
        <v>1.176947354774887</v>
      </c>
      <c r="G20872">
        <f t="shared" si="1305"/>
        <v>0.23560151382856295</v>
      </c>
      <c r="H20872">
        <f t="shared" si="1306"/>
        <v>1.4456134018069997</v>
      </c>
      <c r="I20872">
        <f t="shared" si="1307"/>
        <v>0</v>
      </c>
    </row>
    <row r="20873" spans="1:9" x14ac:dyDescent="0.3">
      <c r="A20873">
        <v>1</v>
      </c>
      <c r="B20873">
        <v>42</v>
      </c>
      <c r="C20873">
        <v>5</v>
      </c>
      <c r="D20873">
        <v>47</v>
      </c>
      <c r="E20873">
        <v>0</v>
      </c>
      <c r="F20873">
        <f t="shared" si="1304"/>
        <v>3.3001964007627178</v>
      </c>
      <c r="G20873">
        <f t="shared" si="1305"/>
        <v>3.5564452186223776E-2</v>
      </c>
      <c r="H20873">
        <f t="shared" si="1306"/>
        <v>3.6212273323559876E-2</v>
      </c>
      <c r="I20873">
        <f t="shared" si="1307"/>
        <v>0</v>
      </c>
    </row>
    <row r="20874" spans="1:9" x14ac:dyDescent="0.3">
      <c r="A20874">
        <v>1</v>
      </c>
      <c r="B20874">
        <v>48</v>
      </c>
      <c r="C20874">
        <v>4</v>
      </c>
      <c r="D20874">
        <v>66</v>
      </c>
      <c r="E20874">
        <v>0</v>
      </c>
      <c r="F20874">
        <f t="shared" si="1304"/>
        <v>2.438785919485444</v>
      </c>
      <c r="G20874">
        <f t="shared" si="1305"/>
        <v>8.0262490450389218E-2</v>
      </c>
      <c r="H20874">
        <f t="shared" si="1306"/>
        <v>8.3666965356265915E-2</v>
      </c>
      <c r="I20874">
        <f t="shared" si="1307"/>
        <v>0</v>
      </c>
    </row>
    <row r="20875" spans="1:9" x14ac:dyDescent="0.3">
      <c r="A20875">
        <v>1</v>
      </c>
      <c r="B20875">
        <v>30</v>
      </c>
      <c r="C20875">
        <v>8</v>
      </c>
      <c r="D20875">
        <v>85</v>
      </c>
      <c r="E20875">
        <v>0</v>
      </c>
      <c r="F20875">
        <f t="shared" si="1304"/>
        <v>1.4358935016776728</v>
      </c>
      <c r="G20875">
        <f t="shared" si="1305"/>
        <v>0.19218206896764539</v>
      </c>
      <c r="H20875">
        <f t="shared" si="1306"/>
        <v>0.21341857873305897</v>
      </c>
      <c r="I20875">
        <f t="shared" si="1307"/>
        <v>0</v>
      </c>
    </row>
    <row r="20876" spans="1:9" x14ac:dyDescent="0.3">
      <c r="A20876">
        <v>1</v>
      </c>
      <c r="B20876">
        <v>53</v>
      </c>
      <c r="C20876">
        <v>27</v>
      </c>
      <c r="D20876">
        <v>52</v>
      </c>
      <c r="E20876">
        <v>0</v>
      </c>
      <c r="F20876">
        <f t="shared" si="1304"/>
        <v>3.0632072347540222</v>
      </c>
      <c r="G20876">
        <f t="shared" si="1305"/>
        <v>4.4650692036968982E-2</v>
      </c>
      <c r="H20876">
        <f t="shared" si="1306"/>
        <v>4.5678237877476012E-2</v>
      </c>
      <c r="I20876">
        <f t="shared" si="1307"/>
        <v>0</v>
      </c>
    </row>
    <row r="20877" spans="1:9" x14ac:dyDescent="0.3">
      <c r="A20877">
        <v>1</v>
      </c>
      <c r="B20877">
        <v>26</v>
      </c>
      <c r="C20877">
        <v>2</v>
      </c>
      <c r="D20877">
        <v>49</v>
      </c>
      <c r="E20877">
        <v>0</v>
      </c>
      <c r="F20877">
        <f t="shared" si="1304"/>
        <v>3.1287610983381624</v>
      </c>
      <c r="G20877">
        <f t="shared" si="1305"/>
        <v>4.193635503544324E-2</v>
      </c>
      <c r="H20877">
        <f t="shared" si="1306"/>
        <v>4.2841067973159612E-2</v>
      </c>
      <c r="I20877">
        <f t="shared" si="1307"/>
        <v>0</v>
      </c>
    </row>
    <row r="20878" spans="1:9" x14ac:dyDescent="0.3">
      <c r="A20878">
        <v>2</v>
      </c>
      <c r="B20878">
        <v>30</v>
      </c>
      <c r="C20878">
        <v>1</v>
      </c>
      <c r="D20878">
        <v>65</v>
      </c>
      <c r="E20878">
        <v>0</v>
      </c>
      <c r="F20878">
        <f t="shared" si="1304"/>
        <v>2.6428004397018223</v>
      </c>
      <c r="G20878">
        <f t="shared" si="1305"/>
        <v>6.643413947300035E-2</v>
      </c>
      <c r="H20878">
        <f t="shared" si="1306"/>
        <v>6.8743766237312431E-2</v>
      </c>
      <c r="I20878">
        <f t="shared" si="1307"/>
        <v>0</v>
      </c>
    </row>
    <row r="20879" spans="1:9" x14ac:dyDescent="0.3">
      <c r="A20879">
        <v>1</v>
      </c>
      <c r="B20879">
        <v>28</v>
      </c>
      <c r="C20879">
        <v>7</v>
      </c>
      <c r="D20879">
        <v>50</v>
      </c>
      <c r="E20879">
        <v>0</v>
      </c>
      <c r="F20879">
        <f t="shared" si="1304"/>
        <v>3.078666834319542</v>
      </c>
      <c r="G20879">
        <f t="shared" si="1305"/>
        <v>4.3995854560943411E-2</v>
      </c>
      <c r="H20879">
        <f t="shared" si="1306"/>
        <v>4.4993029706814458E-2</v>
      </c>
      <c r="I20879">
        <f t="shared" si="1307"/>
        <v>0</v>
      </c>
    </row>
    <row r="20880" spans="1:9" x14ac:dyDescent="0.3">
      <c r="A20880">
        <v>1</v>
      </c>
      <c r="B20880">
        <v>32</v>
      </c>
      <c r="C20880">
        <v>5</v>
      </c>
      <c r="D20880">
        <v>79</v>
      </c>
      <c r="E20880">
        <v>0</v>
      </c>
      <c r="F20880">
        <f t="shared" si="1304"/>
        <v>1.7376839662072934</v>
      </c>
      <c r="G20880">
        <f t="shared" si="1305"/>
        <v>0.14960735285518706</v>
      </c>
      <c r="H20880">
        <f t="shared" si="1306"/>
        <v>0.16205709834077583</v>
      </c>
      <c r="I20880">
        <f t="shared" si="1307"/>
        <v>0</v>
      </c>
    </row>
    <row r="20881" spans="1:9" x14ac:dyDescent="0.3">
      <c r="A20881">
        <v>1</v>
      </c>
      <c r="B20881">
        <v>28</v>
      </c>
      <c r="C20881">
        <v>4</v>
      </c>
      <c r="D20881">
        <v>50</v>
      </c>
      <c r="E20881">
        <v>0</v>
      </c>
      <c r="F20881">
        <f t="shared" si="1304"/>
        <v>3.0868201072223163</v>
      </c>
      <c r="G20881">
        <f t="shared" si="1305"/>
        <v>4.3654198259877888E-2</v>
      </c>
      <c r="H20881">
        <f t="shared" si="1306"/>
        <v>4.4635714033284563E-2</v>
      </c>
      <c r="I20881">
        <f t="shared" si="1307"/>
        <v>0</v>
      </c>
    </row>
    <row r="20882" spans="1:9" x14ac:dyDescent="0.3">
      <c r="A20882">
        <v>1</v>
      </c>
      <c r="B20882">
        <v>41</v>
      </c>
      <c r="C20882">
        <v>5</v>
      </c>
      <c r="D20882">
        <v>56</v>
      </c>
      <c r="E20882">
        <v>1</v>
      </c>
      <c r="F20882">
        <f t="shared" si="1304"/>
        <v>2.8703983756857152</v>
      </c>
      <c r="G20882">
        <f t="shared" si="1305"/>
        <v>5.3636427036214226E-2</v>
      </c>
      <c r="H20882">
        <f t="shared" si="1306"/>
        <v>2.9255268328503283</v>
      </c>
      <c r="I20882">
        <f t="shared" si="1307"/>
        <v>0</v>
      </c>
    </row>
    <row r="20883" spans="1:9" x14ac:dyDescent="0.3">
      <c r="A20883">
        <v>1</v>
      </c>
      <c r="B20883">
        <v>53</v>
      </c>
      <c r="C20883">
        <v>18</v>
      </c>
      <c r="D20883">
        <v>48</v>
      </c>
      <c r="E20883">
        <v>0</v>
      </c>
      <c r="F20883">
        <f t="shared" si="1304"/>
        <v>3.2763200063047329</v>
      </c>
      <c r="G20883">
        <f t="shared" si="1305"/>
        <v>3.639254693030166E-2</v>
      </c>
      <c r="H20883">
        <f t="shared" si="1306"/>
        <v>3.7071273661849188E-2</v>
      </c>
      <c r="I20883">
        <f t="shared" si="1307"/>
        <v>0</v>
      </c>
    </row>
    <row r="20884" spans="1:9" x14ac:dyDescent="0.3">
      <c r="A20884">
        <v>2</v>
      </c>
      <c r="B20884">
        <v>30</v>
      </c>
      <c r="C20884">
        <v>1</v>
      </c>
      <c r="D20884">
        <v>81</v>
      </c>
      <c r="E20884">
        <v>0</v>
      </c>
      <c r="F20884">
        <f t="shared" si="1304"/>
        <v>1.8881886283322782</v>
      </c>
      <c r="G20884">
        <f t="shared" si="1305"/>
        <v>0.13145113886342924</v>
      </c>
      <c r="H20884">
        <f t="shared" si="1306"/>
        <v>0.14093143565886168</v>
      </c>
      <c r="I20884">
        <f t="shared" si="1307"/>
        <v>0</v>
      </c>
    </row>
    <row r="20885" spans="1:9" x14ac:dyDescent="0.3">
      <c r="A20885">
        <v>1</v>
      </c>
      <c r="B20885">
        <v>29</v>
      </c>
      <c r="C20885">
        <v>4</v>
      </c>
      <c r="D20885">
        <v>81</v>
      </c>
      <c r="E20885">
        <v>1</v>
      </c>
      <c r="F20885">
        <f t="shared" si="1304"/>
        <v>1.6300886038754578</v>
      </c>
      <c r="G20885">
        <f t="shared" si="1305"/>
        <v>0.1638182237423009</v>
      </c>
      <c r="H20885">
        <f t="shared" si="1306"/>
        <v>1.8089978576936612</v>
      </c>
      <c r="I20885">
        <f t="shared" si="1307"/>
        <v>0</v>
      </c>
    </row>
    <row r="20886" spans="1:9" x14ac:dyDescent="0.3">
      <c r="A20886">
        <v>3</v>
      </c>
      <c r="B20886">
        <v>25</v>
      </c>
      <c r="C20886">
        <v>1</v>
      </c>
      <c r="D20886">
        <v>48</v>
      </c>
      <c r="E20886">
        <v>0</v>
      </c>
      <c r="F20886">
        <f t="shared" si="1304"/>
        <v>3.6625489537462075</v>
      </c>
      <c r="G20886">
        <f t="shared" si="1305"/>
        <v>2.5024696254347351E-2</v>
      </c>
      <c r="H20886">
        <f t="shared" si="1306"/>
        <v>2.5343137796725156E-2</v>
      </c>
      <c r="I20886">
        <f t="shared" si="1307"/>
        <v>0</v>
      </c>
    </row>
    <row r="20887" spans="1:9" x14ac:dyDescent="0.3">
      <c r="A20887">
        <v>4</v>
      </c>
      <c r="B20887">
        <v>27</v>
      </c>
      <c r="C20887">
        <v>2</v>
      </c>
      <c r="D20887">
        <v>59</v>
      </c>
      <c r="E20887">
        <v>0</v>
      </c>
      <c r="F20887">
        <f t="shared" si="1304"/>
        <v>3.3963112085310661</v>
      </c>
      <c r="G20887">
        <f t="shared" si="1305"/>
        <v>3.2410947642205243E-2</v>
      </c>
      <c r="H20887">
        <f t="shared" si="1306"/>
        <v>3.2947814533302588E-2</v>
      </c>
      <c r="I20887">
        <f t="shared" si="1307"/>
        <v>0</v>
      </c>
    </row>
    <row r="20888" spans="1:9" x14ac:dyDescent="0.3">
      <c r="A20888">
        <v>1</v>
      </c>
      <c r="B20888">
        <v>44</v>
      </c>
      <c r="C20888">
        <v>4</v>
      </c>
      <c r="D20888">
        <v>73</v>
      </c>
      <c r="E20888">
        <v>0</v>
      </c>
      <c r="F20888">
        <f t="shared" si="1304"/>
        <v>2.0873277272847335</v>
      </c>
      <c r="G20888">
        <f t="shared" si="1305"/>
        <v>0.11033461400666063</v>
      </c>
      <c r="H20888">
        <f t="shared" si="1306"/>
        <v>0.11690985774469125</v>
      </c>
      <c r="I20888">
        <f t="shared" si="1307"/>
        <v>0</v>
      </c>
    </row>
    <row r="20889" spans="1:9" x14ac:dyDescent="0.3">
      <c r="A20889">
        <v>1</v>
      </c>
      <c r="B20889">
        <v>52</v>
      </c>
      <c r="C20889">
        <v>14</v>
      </c>
      <c r="D20889">
        <v>52</v>
      </c>
      <c r="E20889">
        <v>0</v>
      </c>
      <c r="F20889">
        <f t="shared" si="1304"/>
        <v>3.0932092028177469</v>
      </c>
      <c r="G20889">
        <f t="shared" si="1305"/>
        <v>4.3388239387644495E-2</v>
      </c>
      <c r="H20889">
        <f t="shared" si="1306"/>
        <v>4.4357653631756359E-2</v>
      </c>
      <c r="I20889">
        <f t="shared" si="1307"/>
        <v>0</v>
      </c>
    </row>
    <row r="20890" spans="1:9" x14ac:dyDescent="0.3">
      <c r="A20890">
        <v>1</v>
      </c>
      <c r="B20890">
        <v>32</v>
      </c>
      <c r="C20890">
        <v>6</v>
      </c>
      <c r="D20890">
        <v>66</v>
      </c>
      <c r="E20890">
        <v>0</v>
      </c>
      <c r="F20890">
        <f t="shared" si="1304"/>
        <v>2.3480883053107902</v>
      </c>
      <c r="G20890">
        <f t="shared" si="1305"/>
        <v>8.7217844111175113E-2</v>
      </c>
      <c r="H20890">
        <f t="shared" si="1306"/>
        <v>9.1258029388688877E-2</v>
      </c>
      <c r="I20890">
        <f t="shared" si="1307"/>
        <v>0</v>
      </c>
    </row>
    <row r="20891" spans="1:9" x14ac:dyDescent="0.3">
      <c r="A20891">
        <v>1</v>
      </c>
      <c r="B20891">
        <v>32</v>
      </c>
      <c r="C20891">
        <v>7</v>
      </c>
      <c r="D20891">
        <v>84</v>
      </c>
      <c r="E20891">
        <v>0</v>
      </c>
      <c r="F20891">
        <f t="shared" si="1304"/>
        <v>1.4964322598857951</v>
      </c>
      <c r="G20891">
        <f t="shared" si="1305"/>
        <v>0.18295824260398358</v>
      </c>
      <c r="H20891">
        <f t="shared" si="1306"/>
        <v>0.20206507478439961</v>
      </c>
      <c r="I20891">
        <f t="shared" si="1307"/>
        <v>0</v>
      </c>
    </row>
    <row r="20892" spans="1:9" x14ac:dyDescent="0.3">
      <c r="A20892">
        <v>1</v>
      </c>
      <c r="B20892">
        <v>38</v>
      </c>
      <c r="C20892">
        <v>7</v>
      </c>
      <c r="D20892">
        <v>49</v>
      </c>
      <c r="E20892">
        <v>0</v>
      </c>
      <c r="F20892">
        <f t="shared" si="1304"/>
        <v>3.1791188843464742</v>
      </c>
      <c r="G20892">
        <f t="shared" si="1305"/>
        <v>3.9959121957489047E-2</v>
      </c>
      <c r="H20892">
        <f t="shared" si="1306"/>
        <v>4.0779414132530493E-2</v>
      </c>
      <c r="I20892">
        <f t="shared" si="1307"/>
        <v>0</v>
      </c>
    </row>
    <row r="20893" spans="1:9" x14ac:dyDescent="0.3">
      <c r="A20893">
        <v>1</v>
      </c>
      <c r="B20893">
        <v>28</v>
      </c>
      <c r="C20893">
        <v>1</v>
      </c>
      <c r="D20893">
        <v>59</v>
      </c>
      <c r="E20893">
        <v>0</v>
      </c>
      <c r="F20893">
        <f t="shared" si="1304"/>
        <v>2.6705042362297231</v>
      </c>
      <c r="G20893">
        <f t="shared" si="1305"/>
        <v>6.4736432606889396E-2</v>
      </c>
      <c r="H20893">
        <f t="shared" si="1306"/>
        <v>6.6926899157033148E-2</v>
      </c>
      <c r="I20893">
        <f t="shared" si="1307"/>
        <v>0</v>
      </c>
    </row>
    <row r="20894" spans="1:9" x14ac:dyDescent="0.3">
      <c r="A20894">
        <v>2</v>
      </c>
      <c r="B20894">
        <v>57</v>
      </c>
      <c r="C20894">
        <v>4</v>
      </c>
      <c r="D20894">
        <v>77</v>
      </c>
      <c r="E20894">
        <v>0</v>
      </c>
      <c r="F20894">
        <f t="shared" si="1304"/>
        <v>2.212568100175996</v>
      </c>
      <c r="G20894">
        <f t="shared" si="1305"/>
        <v>9.8627533260154707E-2</v>
      </c>
      <c r="H20894">
        <f t="shared" si="1306"/>
        <v>0.10383671418894055</v>
      </c>
      <c r="I20894">
        <f t="shared" si="1307"/>
        <v>0</v>
      </c>
    </row>
    <row r="20895" spans="1:9" x14ac:dyDescent="0.3">
      <c r="A20895">
        <v>1</v>
      </c>
      <c r="B20895">
        <v>57</v>
      </c>
      <c r="C20895">
        <v>27</v>
      </c>
      <c r="D20895">
        <v>49</v>
      </c>
      <c r="E20895">
        <v>0</v>
      </c>
      <c r="F20895">
        <f t="shared" si="1304"/>
        <v>3.2260124741123466</v>
      </c>
      <c r="G20895">
        <f t="shared" si="1305"/>
        <v>3.8198476724876071E-2</v>
      </c>
      <c r="H20895">
        <f t="shared" si="1306"/>
        <v>3.8947166364486974E-2</v>
      </c>
      <c r="I20895">
        <f t="shared" si="1307"/>
        <v>0</v>
      </c>
    </row>
    <row r="20896" spans="1:9" x14ac:dyDescent="0.3">
      <c r="A20896">
        <v>1</v>
      </c>
      <c r="B20896">
        <v>28</v>
      </c>
      <c r="C20896">
        <v>5</v>
      </c>
      <c r="D20896">
        <v>84</v>
      </c>
      <c r="E20896">
        <v>0</v>
      </c>
      <c r="F20896">
        <f t="shared" si="1304"/>
        <v>1.4805522504277775</v>
      </c>
      <c r="G20896">
        <f t="shared" si="1305"/>
        <v>0.18534401961940411</v>
      </c>
      <c r="H20896">
        <f t="shared" si="1306"/>
        <v>0.20498936481722152</v>
      </c>
      <c r="I20896">
        <f t="shared" si="1307"/>
        <v>0</v>
      </c>
    </row>
    <row r="20897" spans="1:9" x14ac:dyDescent="0.3">
      <c r="A20897">
        <v>1</v>
      </c>
      <c r="B20897">
        <v>51</v>
      </c>
      <c r="C20897">
        <v>11</v>
      </c>
      <c r="D20897">
        <v>68</v>
      </c>
      <c r="E20897">
        <v>0</v>
      </c>
      <c r="F20897">
        <f t="shared" si="1304"/>
        <v>2.341421783169344</v>
      </c>
      <c r="G20897">
        <f t="shared" si="1305"/>
        <v>8.775003440556832E-2</v>
      </c>
      <c r="H20897">
        <f t="shared" si="1306"/>
        <v>9.1841241380645991E-2</v>
      </c>
      <c r="I20897">
        <f t="shared" si="1307"/>
        <v>0</v>
      </c>
    </row>
    <row r="20898" spans="1:9" x14ac:dyDescent="0.3">
      <c r="A20898">
        <v>1</v>
      </c>
      <c r="B20898">
        <v>27</v>
      </c>
      <c r="C20898">
        <v>4</v>
      </c>
      <c r="D20898">
        <v>50</v>
      </c>
      <c r="E20898">
        <v>0</v>
      </c>
      <c r="F20898">
        <f t="shared" si="1304"/>
        <v>3.0814912260406824</v>
      </c>
      <c r="G20898">
        <f t="shared" si="1305"/>
        <v>4.3877212907171524E-2</v>
      </c>
      <c r="H20898">
        <f t="shared" si="1306"/>
        <v>4.4868935796618749E-2</v>
      </c>
      <c r="I20898">
        <f t="shared" si="1307"/>
        <v>0</v>
      </c>
    </row>
    <row r="20899" spans="1:9" x14ac:dyDescent="0.3">
      <c r="A20899">
        <v>1</v>
      </c>
      <c r="B20899">
        <v>39</v>
      </c>
      <c r="C20899">
        <v>4</v>
      </c>
      <c r="D20899">
        <v>81</v>
      </c>
      <c r="E20899">
        <v>0</v>
      </c>
      <c r="F20899">
        <f t="shared" si="1304"/>
        <v>1.683377415691794</v>
      </c>
      <c r="G20899">
        <f t="shared" si="1305"/>
        <v>0.15664876115023718</v>
      </c>
      <c r="H20899">
        <f t="shared" si="1306"/>
        <v>0.17037175431640969</v>
      </c>
      <c r="I20899">
        <f t="shared" si="1307"/>
        <v>0</v>
      </c>
    </row>
    <row r="20900" spans="1:9" x14ac:dyDescent="0.3">
      <c r="A20900">
        <v>2</v>
      </c>
      <c r="B20900">
        <v>45</v>
      </c>
      <c r="C20900">
        <v>11</v>
      </c>
      <c r="D20900">
        <v>78</v>
      </c>
      <c r="E20900">
        <v>0</v>
      </c>
      <c r="F20900">
        <f t="shared" si="1304"/>
        <v>2.0824339843459891</v>
      </c>
      <c r="G20900">
        <f t="shared" si="1305"/>
        <v>0.11081590497800353</v>
      </c>
      <c r="H20900">
        <f t="shared" si="1306"/>
        <v>0.11745098389192699</v>
      </c>
      <c r="I20900">
        <f t="shared" si="1307"/>
        <v>0</v>
      </c>
    </row>
    <row r="20901" spans="1:9" x14ac:dyDescent="0.3">
      <c r="A20901">
        <v>1</v>
      </c>
      <c r="B20901">
        <v>25</v>
      </c>
      <c r="C20901">
        <v>1</v>
      </c>
      <c r="D20901">
        <v>61</v>
      </c>
      <c r="E20901">
        <v>0</v>
      </c>
      <c r="F20901">
        <f t="shared" si="1304"/>
        <v>2.5601911162636295</v>
      </c>
      <c r="G20901">
        <f t="shared" si="1305"/>
        <v>7.1744813357540016E-2</v>
      </c>
      <c r="H20901">
        <f t="shared" si="1306"/>
        <v>7.4448598391449364E-2</v>
      </c>
      <c r="I20901">
        <f t="shared" si="1307"/>
        <v>0</v>
      </c>
    </row>
    <row r="20902" spans="1:9" x14ac:dyDescent="0.3">
      <c r="A20902">
        <v>1</v>
      </c>
      <c r="B20902">
        <v>31</v>
      </c>
      <c r="C20902">
        <v>5</v>
      </c>
      <c r="D20902">
        <v>80</v>
      </c>
      <c r="E20902">
        <v>0</v>
      </c>
      <c r="F20902">
        <f t="shared" si="1304"/>
        <v>1.685191846815064</v>
      </c>
      <c r="G20902">
        <f t="shared" si="1305"/>
        <v>0.15640920609284339</v>
      </c>
      <c r="H20902">
        <f t="shared" si="1306"/>
        <v>0.17008774330197954</v>
      </c>
      <c r="I20902">
        <f t="shared" si="1307"/>
        <v>0</v>
      </c>
    </row>
    <row r="20903" spans="1:9" x14ac:dyDescent="0.3">
      <c r="A20903">
        <v>1</v>
      </c>
      <c r="B20903">
        <v>28</v>
      </c>
      <c r="C20903">
        <v>2</v>
      </c>
      <c r="D20903">
        <v>60</v>
      </c>
      <c r="E20903">
        <v>0</v>
      </c>
      <c r="F20903">
        <f t="shared" si="1304"/>
        <v>2.6206232403848686</v>
      </c>
      <c r="G20903">
        <f t="shared" si="1305"/>
        <v>6.7822879874691502E-2</v>
      </c>
      <c r="H20903">
        <f t="shared" si="1306"/>
        <v>7.0232439299533156E-2</v>
      </c>
      <c r="I20903">
        <f t="shared" si="1307"/>
        <v>0</v>
      </c>
    </row>
    <row r="20904" spans="1:9" x14ac:dyDescent="0.3">
      <c r="A20904">
        <v>1</v>
      </c>
      <c r="B20904">
        <v>30</v>
      </c>
      <c r="C20904">
        <v>1</v>
      </c>
      <c r="D20904">
        <v>52</v>
      </c>
      <c r="E20904">
        <v>0</v>
      </c>
      <c r="F20904">
        <f t="shared" si="1304"/>
        <v>3.0113046660671654</v>
      </c>
      <c r="G20904">
        <f t="shared" si="1305"/>
        <v>4.6917771087955973E-2</v>
      </c>
      <c r="H20904">
        <f t="shared" si="1306"/>
        <v>4.8054094777339892E-2</v>
      </c>
      <c r="I20904">
        <f t="shared" si="1307"/>
        <v>0</v>
      </c>
    </row>
    <row r="20905" spans="1:9" x14ac:dyDescent="0.3">
      <c r="A20905">
        <v>1</v>
      </c>
      <c r="B20905">
        <v>53</v>
      </c>
      <c r="C20905">
        <v>11</v>
      </c>
      <c r="D20905">
        <v>56</v>
      </c>
      <c r="E20905">
        <v>0</v>
      </c>
      <c r="F20905">
        <f t="shared" si="1304"/>
        <v>2.9180384040597689</v>
      </c>
      <c r="G20905">
        <f t="shared" si="1305"/>
        <v>5.1269030014948598E-2</v>
      </c>
      <c r="H20905">
        <f t="shared" si="1306"/>
        <v>5.2630008460232115E-2</v>
      </c>
      <c r="I20905">
        <f t="shared" si="1307"/>
        <v>0</v>
      </c>
    </row>
    <row r="20906" spans="1:9" x14ac:dyDescent="0.3">
      <c r="A20906">
        <v>1</v>
      </c>
      <c r="B20906">
        <v>45</v>
      </c>
      <c r="C20906">
        <v>3</v>
      </c>
      <c r="D20906">
        <v>63</v>
      </c>
      <c r="E20906">
        <v>0</v>
      </c>
      <c r="F20906">
        <f t="shared" si="1304"/>
        <v>2.5670067482065906</v>
      </c>
      <c r="G20906">
        <f t="shared" si="1305"/>
        <v>7.1292232102116798E-2</v>
      </c>
      <c r="H20906">
        <f t="shared" si="1306"/>
        <v>7.3961155964794828E-2</v>
      </c>
      <c r="I20906">
        <f t="shared" si="1307"/>
        <v>0</v>
      </c>
    </row>
    <row r="20907" spans="1:9" x14ac:dyDescent="0.3">
      <c r="A20907">
        <v>1</v>
      </c>
      <c r="B20907">
        <v>37</v>
      </c>
      <c r="C20907">
        <v>5</v>
      </c>
      <c r="D20907">
        <v>49</v>
      </c>
      <c r="E20907">
        <v>0</v>
      </c>
      <c r="F20907">
        <f t="shared" si="1304"/>
        <v>3.1792255184333573</v>
      </c>
      <c r="G20907">
        <f t="shared" si="1305"/>
        <v>3.9955031419673701E-2</v>
      </c>
      <c r="H20907">
        <f t="shared" si="1306"/>
        <v>4.0775153346146842E-2</v>
      </c>
      <c r="I20907">
        <f t="shared" si="1307"/>
        <v>0</v>
      </c>
    </row>
    <row r="20908" spans="1:9" x14ac:dyDescent="0.3">
      <c r="A20908">
        <v>1</v>
      </c>
      <c r="B20908">
        <v>60</v>
      </c>
      <c r="C20908">
        <v>14</v>
      </c>
      <c r="D20908">
        <v>61</v>
      </c>
      <c r="E20908">
        <v>0</v>
      </c>
      <c r="F20908">
        <f t="shared" si="1304"/>
        <v>2.711371108375447</v>
      </c>
      <c r="G20908">
        <f t="shared" si="1305"/>
        <v>6.2305698068708955E-2</v>
      </c>
      <c r="H20908">
        <f t="shared" si="1306"/>
        <v>6.4331287218626076E-2</v>
      </c>
      <c r="I20908">
        <f t="shared" si="1307"/>
        <v>0</v>
      </c>
    </row>
    <row r="20909" spans="1:9" x14ac:dyDescent="0.3">
      <c r="A20909">
        <v>1</v>
      </c>
      <c r="B20909">
        <v>41</v>
      </c>
      <c r="C20909">
        <v>15</v>
      </c>
      <c r="D20909">
        <v>56</v>
      </c>
      <c r="E20909">
        <v>0</v>
      </c>
      <c r="F20909">
        <f t="shared" si="1304"/>
        <v>2.8432207993431327</v>
      </c>
      <c r="G20909">
        <f t="shared" si="1305"/>
        <v>5.503280246701759E-2</v>
      </c>
      <c r="H20909">
        <f t="shared" si="1306"/>
        <v>5.6605063696165622E-2</v>
      </c>
      <c r="I20909">
        <f t="shared" si="1307"/>
        <v>0</v>
      </c>
    </row>
    <row r="20910" spans="1:9" x14ac:dyDescent="0.3">
      <c r="A20910">
        <v>1</v>
      </c>
      <c r="B20910">
        <v>29</v>
      </c>
      <c r="C20910">
        <v>1</v>
      </c>
      <c r="D20910">
        <v>81</v>
      </c>
      <c r="E20910">
        <v>0</v>
      </c>
      <c r="F20910">
        <f t="shared" si="1304"/>
        <v>1.638241876778233</v>
      </c>
      <c r="G20910">
        <f t="shared" si="1305"/>
        <v>0.16270443268663623</v>
      </c>
      <c r="H20910">
        <f t="shared" si="1306"/>
        <v>0.17757814381017159</v>
      </c>
      <c r="I20910">
        <f t="shared" si="1307"/>
        <v>0</v>
      </c>
    </row>
    <row r="20911" spans="1:9" x14ac:dyDescent="0.3">
      <c r="A20911">
        <v>1</v>
      </c>
      <c r="B20911">
        <v>29</v>
      </c>
      <c r="C20911">
        <v>3</v>
      </c>
      <c r="D20911">
        <v>79</v>
      </c>
      <c r="E20911">
        <v>0</v>
      </c>
      <c r="F20911">
        <f t="shared" si="1304"/>
        <v>1.7271328379309088</v>
      </c>
      <c r="G20911">
        <f t="shared" si="1305"/>
        <v>0.15095468872659606</v>
      </c>
      <c r="H20911">
        <f t="shared" si="1306"/>
        <v>0.16364272392601723</v>
      </c>
      <c r="I20911">
        <f t="shared" si="1307"/>
        <v>0</v>
      </c>
    </row>
    <row r="20912" spans="1:9" x14ac:dyDescent="0.3">
      <c r="A20912">
        <v>2</v>
      </c>
      <c r="B20912">
        <v>43</v>
      </c>
      <c r="C20912">
        <v>5</v>
      </c>
      <c r="D20912">
        <v>63</v>
      </c>
      <c r="E20912">
        <v>0</v>
      </c>
      <c r="F20912">
        <f t="shared" si="1304"/>
        <v>2.7955313409472189</v>
      </c>
      <c r="G20912">
        <f t="shared" si="1305"/>
        <v>5.7566132036663581E-2</v>
      </c>
      <c r="H20912">
        <f t="shared" si="1306"/>
        <v>5.9289528738913182E-2</v>
      </c>
      <c r="I20912">
        <f t="shared" si="1307"/>
        <v>0</v>
      </c>
    </row>
    <row r="20913" spans="1:9" x14ac:dyDescent="0.3">
      <c r="A20913">
        <v>2</v>
      </c>
      <c r="B20913">
        <v>34</v>
      </c>
      <c r="C20913">
        <v>8</v>
      </c>
      <c r="D20913">
        <v>81</v>
      </c>
      <c r="E20913">
        <v>0</v>
      </c>
      <c r="F20913">
        <f t="shared" si="1304"/>
        <v>1.8904798496190045</v>
      </c>
      <c r="G20913">
        <f t="shared" si="1305"/>
        <v>0.13118976697319917</v>
      </c>
      <c r="H20913">
        <f t="shared" si="1306"/>
        <v>0.14063055152606502</v>
      </c>
      <c r="I20913">
        <f t="shared" si="1307"/>
        <v>0</v>
      </c>
    </row>
    <row r="20914" spans="1:9" x14ac:dyDescent="0.3">
      <c r="A20914">
        <v>1</v>
      </c>
      <c r="B20914">
        <v>30</v>
      </c>
      <c r="C20914">
        <v>8</v>
      </c>
      <c r="D20914">
        <v>71</v>
      </c>
      <c r="E20914">
        <v>0</v>
      </c>
      <c r="F20914">
        <f t="shared" si="1304"/>
        <v>2.0961788366260237</v>
      </c>
      <c r="G20914">
        <f t="shared" si="1305"/>
        <v>0.10946877317565883</v>
      </c>
      <c r="H20914">
        <f t="shared" si="1306"/>
        <v>0.1159371102481036</v>
      </c>
      <c r="I20914">
        <f t="shared" si="1307"/>
        <v>0</v>
      </c>
    </row>
    <row r="20915" spans="1:9" x14ac:dyDescent="0.3">
      <c r="A20915">
        <v>1</v>
      </c>
      <c r="B20915">
        <v>27</v>
      </c>
      <c r="C20915">
        <v>2</v>
      </c>
      <c r="D20915">
        <v>60</v>
      </c>
      <c r="E20915">
        <v>0</v>
      </c>
      <c r="F20915">
        <f t="shared" si="1304"/>
        <v>2.6152943592032347</v>
      </c>
      <c r="G20915">
        <f t="shared" si="1305"/>
        <v>6.8160564288100148E-2</v>
      </c>
      <c r="H20915">
        <f t="shared" si="1306"/>
        <v>7.0594758417402911E-2</v>
      </c>
      <c r="I20915">
        <f t="shared" si="1307"/>
        <v>0</v>
      </c>
    </row>
    <row r="20916" spans="1:9" x14ac:dyDescent="0.3">
      <c r="A20916">
        <v>1</v>
      </c>
      <c r="B20916">
        <v>30</v>
      </c>
      <c r="C20916">
        <v>3</v>
      </c>
      <c r="D20916">
        <v>61</v>
      </c>
      <c r="E20916">
        <v>0</v>
      </c>
      <c r="F20916">
        <f t="shared" si="1304"/>
        <v>2.5814000069032801</v>
      </c>
      <c r="G20916">
        <f t="shared" si="1305"/>
        <v>7.0345119992838212E-2</v>
      </c>
      <c r="H20916">
        <f t="shared" si="1306"/>
        <v>7.2941858474772858E-2</v>
      </c>
      <c r="I20916">
        <f t="shared" si="1307"/>
        <v>0</v>
      </c>
    </row>
    <row r="20917" spans="1:9" x14ac:dyDescent="0.3">
      <c r="A20917">
        <v>1</v>
      </c>
      <c r="B20917">
        <v>29</v>
      </c>
      <c r="C20917">
        <v>4</v>
      </c>
      <c r="D20917">
        <v>52</v>
      </c>
      <c r="E20917">
        <v>0</v>
      </c>
      <c r="F20917">
        <f t="shared" si="1304"/>
        <v>2.9978225119827564</v>
      </c>
      <c r="G20917">
        <f t="shared" si="1305"/>
        <v>4.7524341812234853E-2</v>
      </c>
      <c r="H20917">
        <f t="shared" si="1306"/>
        <v>4.869072801621676E-2</v>
      </c>
      <c r="I20917">
        <f t="shared" si="1307"/>
        <v>0</v>
      </c>
    </row>
    <row r="20918" spans="1:9" x14ac:dyDescent="0.3">
      <c r="A20918">
        <v>1</v>
      </c>
      <c r="B20918">
        <v>59</v>
      </c>
      <c r="C20918">
        <v>32</v>
      </c>
      <c r="D20918">
        <v>63</v>
      </c>
      <c r="E20918">
        <v>0</v>
      </c>
      <c r="F20918">
        <f t="shared" si="1304"/>
        <v>2.5627961133559709</v>
      </c>
      <c r="G20918">
        <f t="shared" si="1305"/>
        <v>7.157152050052909E-2</v>
      </c>
      <c r="H20918">
        <f t="shared" si="1306"/>
        <v>7.4261929158909334E-2</v>
      </c>
      <c r="I20918">
        <f t="shared" si="1307"/>
        <v>0</v>
      </c>
    </row>
    <row r="20919" spans="1:9" x14ac:dyDescent="0.3">
      <c r="A20919">
        <v>1</v>
      </c>
      <c r="B20919">
        <v>29</v>
      </c>
      <c r="C20919">
        <v>4</v>
      </c>
      <c r="D20919">
        <v>88</v>
      </c>
      <c r="E20919">
        <v>0</v>
      </c>
      <c r="F20919">
        <f t="shared" si="1304"/>
        <v>1.299945936401282</v>
      </c>
      <c r="G20919">
        <f t="shared" si="1305"/>
        <v>0.2141741159131812</v>
      </c>
      <c r="H20919">
        <f t="shared" si="1306"/>
        <v>0.24102003261048824</v>
      </c>
      <c r="I20919">
        <f t="shared" si="1307"/>
        <v>0</v>
      </c>
    </row>
    <row r="20920" spans="1:9" x14ac:dyDescent="0.3">
      <c r="A20920">
        <v>1</v>
      </c>
      <c r="B20920">
        <v>26</v>
      </c>
      <c r="C20920">
        <v>5</v>
      </c>
      <c r="D20920">
        <v>51</v>
      </c>
      <c r="E20920">
        <v>0</v>
      </c>
      <c r="F20920">
        <f t="shared" si="1304"/>
        <v>3.026281349014194</v>
      </c>
      <c r="G20920">
        <f t="shared" si="1305"/>
        <v>4.6252592452432538E-2</v>
      </c>
      <c r="H20920">
        <f t="shared" si="1306"/>
        <v>4.7356414554852608E-2</v>
      </c>
      <c r="I20920">
        <f t="shared" si="1307"/>
        <v>0</v>
      </c>
    </row>
    <row r="20921" spans="1:9" x14ac:dyDescent="0.3">
      <c r="A20921">
        <v>1</v>
      </c>
      <c r="B20921">
        <v>33</v>
      </c>
      <c r="C20921">
        <v>7</v>
      </c>
      <c r="D20921">
        <v>59</v>
      </c>
      <c r="E20921">
        <v>0</v>
      </c>
      <c r="F20921">
        <f t="shared" si="1304"/>
        <v>2.6808420963323414</v>
      </c>
      <c r="G20921">
        <f t="shared" si="1305"/>
        <v>6.4113329707774391E-2</v>
      </c>
      <c r="H20921">
        <f t="shared" si="1306"/>
        <v>6.6260888582790514E-2</v>
      </c>
      <c r="I20921">
        <f t="shared" si="1307"/>
        <v>0</v>
      </c>
    </row>
    <row r="20922" spans="1:9" x14ac:dyDescent="0.3">
      <c r="A20922">
        <v>3</v>
      </c>
      <c r="B20922">
        <v>41</v>
      </c>
      <c r="C20922">
        <v>2</v>
      </c>
      <c r="D20922">
        <v>63</v>
      </c>
      <c r="E20922">
        <v>0</v>
      </c>
      <c r="F20922">
        <f t="shared" si="1304"/>
        <v>3.0376447218591385</v>
      </c>
      <c r="G20922">
        <f t="shared" si="1305"/>
        <v>4.575389339803812E-2</v>
      </c>
      <c r="H20922">
        <f t="shared" si="1306"/>
        <v>4.6833667425942097E-2</v>
      </c>
      <c r="I20922">
        <f t="shared" si="1307"/>
        <v>0</v>
      </c>
    </row>
    <row r="20923" spans="1:9" x14ac:dyDescent="0.3">
      <c r="A20923">
        <v>1</v>
      </c>
      <c r="B20923">
        <v>30</v>
      </c>
      <c r="C20923">
        <v>9</v>
      </c>
      <c r="D20923">
        <v>48</v>
      </c>
      <c r="E20923">
        <v>0</v>
      </c>
      <c r="F20923">
        <f t="shared" si="1304"/>
        <v>3.1782155578354851</v>
      </c>
      <c r="G20923">
        <f t="shared" si="1305"/>
        <v>3.9993790126473354E-2</v>
      </c>
      <c r="H20923">
        <f t="shared" si="1306"/>
        <v>4.0815525922919579E-2</v>
      </c>
      <c r="I20923">
        <f t="shared" si="1307"/>
        <v>0</v>
      </c>
    </row>
    <row r="20924" spans="1:9" x14ac:dyDescent="0.3">
      <c r="A20924">
        <v>1</v>
      </c>
      <c r="B20924">
        <v>39</v>
      </c>
      <c r="C20924">
        <v>5</v>
      </c>
      <c r="D20924">
        <v>49</v>
      </c>
      <c r="E20924">
        <v>0</v>
      </c>
      <c r="F20924">
        <f t="shared" si="1304"/>
        <v>3.1898832807966242</v>
      </c>
      <c r="G20924">
        <f t="shared" si="1305"/>
        <v>3.9548212792612079E-2</v>
      </c>
      <c r="H20924">
        <f t="shared" si="1306"/>
        <v>4.0351493548836069E-2</v>
      </c>
      <c r="I20924">
        <f t="shared" si="1307"/>
        <v>0</v>
      </c>
    </row>
    <row r="20925" spans="1:9" x14ac:dyDescent="0.3">
      <c r="A20925">
        <v>1</v>
      </c>
      <c r="B20925">
        <v>29</v>
      </c>
      <c r="C20925">
        <v>2</v>
      </c>
      <c r="D20925">
        <v>45</v>
      </c>
      <c r="E20925">
        <v>0</v>
      </c>
      <c r="F20925">
        <f t="shared" si="1304"/>
        <v>3.3334006947254489</v>
      </c>
      <c r="G20925">
        <f t="shared" si="1305"/>
        <v>3.4442955382508737E-2</v>
      </c>
      <c r="H20925">
        <f t="shared" si="1306"/>
        <v>3.5050095878586436E-2</v>
      </c>
      <c r="I20925">
        <f t="shared" si="1307"/>
        <v>0</v>
      </c>
    </row>
    <row r="20926" spans="1:9" x14ac:dyDescent="0.3">
      <c r="A20926">
        <v>1</v>
      </c>
      <c r="B20926">
        <v>51</v>
      </c>
      <c r="C20926">
        <v>15</v>
      </c>
      <c r="D20926">
        <v>54</v>
      </c>
      <c r="E20926">
        <v>0</v>
      </c>
      <c r="F20926">
        <f t="shared" si="1304"/>
        <v>2.9908360875806621</v>
      </c>
      <c r="G20926">
        <f t="shared" si="1305"/>
        <v>4.7841589341809758E-2</v>
      </c>
      <c r="H20926">
        <f t="shared" si="1306"/>
        <v>4.9023860283141929E-2</v>
      </c>
      <c r="I20926">
        <f t="shared" si="1307"/>
        <v>0</v>
      </c>
    </row>
    <row r="20927" spans="1:9" x14ac:dyDescent="0.3">
      <c r="A20927">
        <v>1</v>
      </c>
      <c r="B20927">
        <v>27</v>
      </c>
      <c r="C20927">
        <v>1</v>
      </c>
      <c r="D20927">
        <v>59</v>
      </c>
      <c r="E20927">
        <v>0</v>
      </c>
      <c r="F20927">
        <f t="shared" si="1304"/>
        <v>2.6651753550480892</v>
      </c>
      <c r="G20927">
        <f t="shared" si="1305"/>
        <v>6.5059822385623717E-2</v>
      </c>
      <c r="H20927">
        <f t="shared" si="1306"/>
        <v>6.7272732901426699E-2</v>
      </c>
      <c r="I20927">
        <f t="shared" si="1307"/>
        <v>0</v>
      </c>
    </row>
    <row r="20928" spans="1:9" x14ac:dyDescent="0.3">
      <c r="A20928">
        <v>1</v>
      </c>
      <c r="B20928">
        <v>31</v>
      </c>
      <c r="C20928">
        <v>5</v>
      </c>
      <c r="D20928">
        <v>59</v>
      </c>
      <c r="E20928">
        <v>1</v>
      </c>
      <c r="F20928">
        <f t="shared" si="1304"/>
        <v>2.6756198492375907</v>
      </c>
      <c r="G20928">
        <f t="shared" si="1305"/>
        <v>6.4427393403340916E-2</v>
      </c>
      <c r="H20928">
        <f t="shared" si="1306"/>
        <v>2.7422163729072819</v>
      </c>
      <c r="I20928">
        <f t="shared" si="1307"/>
        <v>0</v>
      </c>
    </row>
    <row r="20929" spans="1:9" x14ac:dyDescent="0.3">
      <c r="A20929">
        <v>1</v>
      </c>
      <c r="B20929">
        <v>36</v>
      </c>
      <c r="C20929">
        <v>7</v>
      </c>
      <c r="D20929">
        <v>58</v>
      </c>
      <c r="E20929">
        <v>0</v>
      </c>
      <c r="F20929">
        <f t="shared" si="1304"/>
        <v>2.7439919780878386</v>
      </c>
      <c r="G20929">
        <f t="shared" si="1305"/>
        <v>6.0426858840577281E-2</v>
      </c>
      <c r="H20929">
        <f t="shared" si="1306"/>
        <v>6.2329612004605753E-2</v>
      </c>
      <c r="I20929">
        <f t="shared" si="1307"/>
        <v>0</v>
      </c>
    </row>
    <row r="20930" spans="1:9" x14ac:dyDescent="0.3">
      <c r="A20930">
        <v>2</v>
      </c>
      <c r="B20930">
        <v>29</v>
      </c>
      <c r="C20930">
        <v>5</v>
      </c>
      <c r="D20930">
        <v>46</v>
      </c>
      <c r="E20930">
        <v>0</v>
      </c>
      <c r="F20930">
        <f t="shared" si="1304"/>
        <v>3.5227020539844887</v>
      </c>
      <c r="G20930">
        <f t="shared" si="1305"/>
        <v>2.8673145114966703E-2</v>
      </c>
      <c r="H20930">
        <f t="shared" si="1306"/>
        <v>2.9092250562122574E-2</v>
      </c>
      <c r="I20930">
        <f t="shared" si="1307"/>
        <v>0</v>
      </c>
    </row>
    <row r="20931" spans="1:9" x14ac:dyDescent="0.3">
      <c r="A20931">
        <v>1</v>
      </c>
      <c r="B20931">
        <v>31</v>
      </c>
      <c r="C20931">
        <v>6</v>
      </c>
      <c r="D20931">
        <v>82</v>
      </c>
      <c r="E20931">
        <v>0</v>
      </c>
      <c r="F20931">
        <f t="shared" ref="F20931:F20994" si="1308">$K$2+$K$3*A20931+$K$4*B20931+$K$5*C20931+$K$6*D20931</f>
        <v>1.588147612759613</v>
      </c>
      <c r="G20931">
        <f t="shared" ref="G20931:G20994" si="1309">1/(1+EXP(F20931))</f>
        <v>0.16964467447111173</v>
      </c>
      <c r="H20931">
        <f t="shared" ref="H20931:H20994" si="1310">-1*(E20931*LN(G20931)+(1-E20931)*LN(1-G20931))</f>
        <v>0.18590156675460476</v>
      </c>
      <c r="I20931">
        <f t="shared" ref="I20931:I20994" si="1311">IF(G20931&gt;=0.5,1,0)</f>
        <v>0</v>
      </c>
    </row>
    <row r="20932" spans="1:9" x14ac:dyDescent="0.3">
      <c r="A20932">
        <v>1</v>
      </c>
      <c r="B20932">
        <v>42</v>
      </c>
      <c r="C20932">
        <v>12</v>
      </c>
      <c r="D20932">
        <v>50</v>
      </c>
      <c r="E20932">
        <v>0</v>
      </c>
      <c r="F20932">
        <f t="shared" si="1308"/>
        <v>3.1396823826911198</v>
      </c>
      <c r="G20932">
        <f t="shared" si="1309"/>
        <v>4.1499751491522914E-2</v>
      </c>
      <c r="H20932">
        <f t="shared" si="1310"/>
        <v>4.2385457228368152E-2</v>
      </c>
      <c r="I20932">
        <f t="shared" si="1311"/>
        <v>0</v>
      </c>
    </row>
    <row r="20933" spans="1:9" x14ac:dyDescent="0.3">
      <c r="A20933">
        <v>1</v>
      </c>
      <c r="B20933">
        <v>46</v>
      </c>
      <c r="C20933">
        <v>16</v>
      </c>
      <c r="D20933">
        <v>50</v>
      </c>
      <c r="E20933">
        <v>0</v>
      </c>
      <c r="F20933">
        <f t="shared" si="1308"/>
        <v>3.1501268768806221</v>
      </c>
      <c r="G20933">
        <f t="shared" si="1309"/>
        <v>4.1086279189082926E-2</v>
      </c>
      <c r="H20933">
        <f t="shared" si="1310"/>
        <v>4.1954176017878431E-2</v>
      </c>
      <c r="I20933">
        <f t="shared" si="1311"/>
        <v>0</v>
      </c>
    </row>
    <row r="20934" spans="1:9" x14ac:dyDescent="0.3">
      <c r="A20934">
        <v>1</v>
      </c>
      <c r="B20934">
        <v>36</v>
      </c>
      <c r="C20934">
        <v>9</v>
      </c>
      <c r="D20934">
        <v>63</v>
      </c>
      <c r="E20934">
        <v>0</v>
      </c>
      <c r="F20934">
        <f t="shared" si="1308"/>
        <v>2.502740271766339</v>
      </c>
      <c r="G20934">
        <f t="shared" si="1309"/>
        <v>7.5666299921454266E-2</v>
      </c>
      <c r="H20934">
        <f t="shared" si="1310"/>
        <v>7.8682125267278288E-2</v>
      </c>
      <c r="I20934">
        <f t="shared" si="1311"/>
        <v>0</v>
      </c>
    </row>
    <row r="20935" spans="1:9" x14ac:dyDescent="0.3">
      <c r="A20935">
        <v>1</v>
      </c>
      <c r="B20935">
        <v>35</v>
      </c>
      <c r="C20935">
        <v>10</v>
      </c>
      <c r="D20935">
        <v>78</v>
      </c>
      <c r="E20935">
        <v>0</v>
      </c>
      <c r="F20935">
        <f t="shared" si="1308"/>
        <v>1.7872450597914997</v>
      </c>
      <c r="G20935">
        <f t="shared" si="1309"/>
        <v>0.14341081943248546</v>
      </c>
      <c r="H20935">
        <f t="shared" si="1310"/>
        <v>0.15479684455129183</v>
      </c>
      <c r="I20935">
        <f t="shared" si="1311"/>
        <v>0</v>
      </c>
    </row>
    <row r="20936" spans="1:9" x14ac:dyDescent="0.3">
      <c r="A20936">
        <v>1</v>
      </c>
      <c r="B20936">
        <v>29</v>
      </c>
      <c r="C20936">
        <v>2</v>
      </c>
      <c r="D20936">
        <v>82</v>
      </c>
      <c r="E20936">
        <v>1</v>
      </c>
      <c r="F20936">
        <f t="shared" si="1308"/>
        <v>1.5883608809333785</v>
      </c>
      <c r="G20936">
        <f t="shared" si="1309"/>
        <v>0.16961463448983247</v>
      </c>
      <c r="H20936">
        <f t="shared" si="1310"/>
        <v>1.7742262710814309</v>
      </c>
      <c r="I20936">
        <f t="shared" si="1311"/>
        <v>0</v>
      </c>
    </row>
    <row r="20937" spans="1:9" x14ac:dyDescent="0.3">
      <c r="A20937">
        <v>1</v>
      </c>
      <c r="B20937">
        <v>29</v>
      </c>
      <c r="C20937">
        <v>8</v>
      </c>
      <c r="D20937">
        <v>66</v>
      </c>
      <c r="E20937">
        <v>0</v>
      </c>
      <c r="F20937">
        <f t="shared" si="1308"/>
        <v>2.3266661464973724</v>
      </c>
      <c r="G20937">
        <f t="shared" si="1309"/>
        <v>8.8938430078866648E-2</v>
      </c>
      <c r="H20937">
        <f t="shared" si="1310"/>
        <v>9.3144799021162322E-2</v>
      </c>
      <c r="I20937">
        <f t="shared" si="1311"/>
        <v>0</v>
      </c>
    </row>
    <row r="20938" spans="1:9" x14ac:dyDescent="0.3">
      <c r="A20938">
        <v>1</v>
      </c>
      <c r="B20938">
        <v>42</v>
      </c>
      <c r="C20938">
        <v>15</v>
      </c>
      <c r="D20938">
        <v>86</v>
      </c>
      <c r="E20938">
        <v>0</v>
      </c>
      <c r="F20938">
        <f t="shared" si="1308"/>
        <v>1.433652534206872</v>
      </c>
      <c r="G20938">
        <f t="shared" si="1309"/>
        <v>0.19253021496634384</v>
      </c>
      <c r="H20938">
        <f t="shared" si="1310"/>
        <v>0.21384964250036995</v>
      </c>
      <c r="I20938">
        <f t="shared" si="1311"/>
        <v>0</v>
      </c>
    </row>
    <row r="20939" spans="1:9" x14ac:dyDescent="0.3">
      <c r="A20939">
        <v>4</v>
      </c>
      <c r="B20939">
        <v>29</v>
      </c>
      <c r="C20939">
        <v>1</v>
      </c>
      <c r="D20939">
        <v>61</v>
      </c>
      <c r="E20939">
        <v>0</v>
      </c>
      <c r="F20939">
        <f t="shared" si="1308"/>
        <v>3.3153602521073982</v>
      </c>
      <c r="G20939">
        <f t="shared" si="1309"/>
        <v>3.5047985002692426E-2</v>
      </c>
      <c r="H20939">
        <f t="shared" si="1310"/>
        <v>3.5676904270890535E-2</v>
      </c>
      <c r="I20939">
        <f t="shared" si="1311"/>
        <v>0</v>
      </c>
    </row>
    <row r="20940" spans="1:9" x14ac:dyDescent="0.3">
      <c r="A20940">
        <v>2</v>
      </c>
      <c r="B20940">
        <v>31</v>
      </c>
      <c r="C20940">
        <v>6</v>
      </c>
      <c r="D20940">
        <v>85</v>
      </c>
      <c r="E20940">
        <v>0</v>
      </c>
      <c r="F20940">
        <f t="shared" si="1308"/>
        <v>1.6912757685002351</v>
      </c>
      <c r="G20940">
        <f t="shared" si="1309"/>
        <v>0.15560813782486732</v>
      </c>
      <c r="H20940">
        <f t="shared" si="1310"/>
        <v>0.16913860045951257</v>
      </c>
      <c r="I20940">
        <f t="shared" si="1311"/>
        <v>0</v>
      </c>
    </row>
    <row r="20941" spans="1:9" x14ac:dyDescent="0.3">
      <c r="A20941">
        <v>1</v>
      </c>
      <c r="B20941">
        <v>29</v>
      </c>
      <c r="C20941">
        <v>5</v>
      </c>
      <c r="D20941">
        <v>87</v>
      </c>
      <c r="E20941">
        <v>1</v>
      </c>
      <c r="F20941">
        <f t="shared" si="1308"/>
        <v>1.3443914169776212</v>
      </c>
      <c r="G20941">
        <f t="shared" si="1309"/>
        <v>0.20678881919580952</v>
      </c>
      <c r="H20941">
        <f t="shared" si="1310"/>
        <v>1.5760572035937568</v>
      </c>
      <c r="I20941">
        <f t="shared" si="1311"/>
        <v>0</v>
      </c>
    </row>
    <row r="20942" spans="1:9" x14ac:dyDescent="0.3">
      <c r="A20942">
        <v>1</v>
      </c>
      <c r="B20942">
        <v>48</v>
      </c>
      <c r="C20942">
        <v>6</v>
      </c>
      <c r="D20942">
        <v>46</v>
      </c>
      <c r="E20942">
        <v>0</v>
      </c>
      <c r="F20942">
        <f t="shared" si="1308"/>
        <v>3.3766151684288577</v>
      </c>
      <c r="G20942">
        <f t="shared" si="1309"/>
        <v>3.303434600624066E-2</v>
      </c>
      <c r="H20942">
        <f t="shared" si="1310"/>
        <v>3.3592302263287001E-2</v>
      </c>
      <c r="I20942">
        <f t="shared" si="1311"/>
        <v>0</v>
      </c>
    </row>
    <row r="20943" spans="1:9" x14ac:dyDescent="0.3">
      <c r="A20943">
        <v>2</v>
      </c>
      <c r="B20943">
        <v>27</v>
      </c>
      <c r="C20943">
        <v>1</v>
      </c>
      <c r="D20943">
        <v>52</v>
      </c>
      <c r="E20943">
        <v>0</v>
      </c>
      <c r="F20943">
        <f t="shared" si="1308"/>
        <v>3.239935892894676</v>
      </c>
      <c r="G20943">
        <f t="shared" si="1309"/>
        <v>3.7690215582816995E-2</v>
      </c>
      <c r="H20943">
        <f t="shared" si="1310"/>
        <v>3.8418858930453645E-2</v>
      </c>
      <c r="I20943">
        <f t="shared" si="1311"/>
        <v>0</v>
      </c>
    </row>
    <row r="20944" spans="1:9" x14ac:dyDescent="0.3">
      <c r="A20944">
        <v>1</v>
      </c>
      <c r="B20944">
        <v>37</v>
      </c>
      <c r="C20944">
        <v>2</v>
      </c>
      <c r="D20944">
        <v>89</v>
      </c>
      <c r="E20944">
        <v>0</v>
      </c>
      <c r="F20944">
        <f t="shared" si="1308"/>
        <v>1.3008492629122719</v>
      </c>
      <c r="G20944">
        <f t="shared" si="1309"/>
        <v>0.21402212209618071</v>
      </c>
      <c r="H20944">
        <f t="shared" si="1310"/>
        <v>0.24082663210954816</v>
      </c>
      <c r="I20944">
        <f t="shared" si="1311"/>
        <v>0</v>
      </c>
    </row>
    <row r="20945" spans="1:9" x14ac:dyDescent="0.3">
      <c r="A20945">
        <v>1</v>
      </c>
      <c r="B20945">
        <v>30</v>
      </c>
      <c r="C20945">
        <v>5</v>
      </c>
      <c r="D20945">
        <v>79</v>
      </c>
      <c r="E20945">
        <v>0</v>
      </c>
      <c r="F20945">
        <f t="shared" si="1308"/>
        <v>1.7270262038440265</v>
      </c>
      <c r="G20945">
        <f t="shared" si="1309"/>
        <v>0.15096835624583027</v>
      </c>
      <c r="H20945">
        <f t="shared" si="1310"/>
        <v>0.16365882157011291</v>
      </c>
      <c r="I20945">
        <f t="shared" si="1311"/>
        <v>0</v>
      </c>
    </row>
    <row r="20946" spans="1:9" x14ac:dyDescent="0.3">
      <c r="A20946">
        <v>1</v>
      </c>
      <c r="B20946">
        <v>25</v>
      </c>
      <c r="C20946">
        <v>2</v>
      </c>
      <c r="D20946">
        <v>79</v>
      </c>
      <c r="E20946">
        <v>0</v>
      </c>
      <c r="F20946">
        <f t="shared" si="1308"/>
        <v>1.708535070838634</v>
      </c>
      <c r="G20946">
        <f t="shared" si="1309"/>
        <v>0.15335382036053757</v>
      </c>
      <c r="H20946">
        <f t="shared" si="1310"/>
        <v>0.16647240520664877</v>
      </c>
      <c r="I20946">
        <f t="shared" si="1311"/>
        <v>0</v>
      </c>
    </row>
    <row r="20947" spans="1:9" x14ac:dyDescent="0.3">
      <c r="A20947">
        <v>1</v>
      </c>
      <c r="B20947">
        <v>34</v>
      </c>
      <c r="C20947">
        <v>7</v>
      </c>
      <c r="D20947">
        <v>55</v>
      </c>
      <c r="E20947">
        <v>0</v>
      </c>
      <c r="F20947">
        <f t="shared" si="1308"/>
        <v>2.8748239303563614</v>
      </c>
      <c r="G20947">
        <f t="shared" si="1309"/>
        <v>5.3412231069204549E-2</v>
      </c>
      <c r="H20947">
        <f t="shared" si="1310"/>
        <v>5.4891582646926264E-2</v>
      </c>
      <c r="I20947">
        <f t="shared" si="1311"/>
        <v>0</v>
      </c>
    </row>
    <row r="20948" spans="1:9" x14ac:dyDescent="0.3">
      <c r="A20948">
        <v>1</v>
      </c>
      <c r="B20948">
        <v>30</v>
      </c>
      <c r="C20948">
        <v>6</v>
      </c>
      <c r="D20948">
        <v>66</v>
      </c>
      <c r="E20948">
        <v>0</v>
      </c>
      <c r="F20948">
        <f t="shared" si="1308"/>
        <v>2.3374305429475233</v>
      </c>
      <c r="G20948">
        <f t="shared" si="1309"/>
        <v>8.8070059189406039E-2</v>
      </c>
      <c r="H20948">
        <f t="shared" si="1310"/>
        <v>9.2192111145187591E-2</v>
      </c>
      <c r="I20948">
        <f t="shared" si="1311"/>
        <v>0</v>
      </c>
    </row>
    <row r="20949" spans="1:9" x14ac:dyDescent="0.3">
      <c r="A20949">
        <v>1</v>
      </c>
      <c r="B20949">
        <v>25</v>
      </c>
      <c r="C20949">
        <v>1</v>
      </c>
      <c r="D20949">
        <v>62</v>
      </c>
      <c r="E20949">
        <v>0</v>
      </c>
      <c r="F20949">
        <f t="shared" si="1308"/>
        <v>2.5130278780530326</v>
      </c>
      <c r="G20949">
        <f t="shared" si="1309"/>
        <v>7.494990900142319E-2</v>
      </c>
      <c r="H20949">
        <f t="shared" si="1310"/>
        <v>7.7907390505007945E-2</v>
      </c>
      <c r="I20949">
        <f t="shared" si="1311"/>
        <v>0</v>
      </c>
    </row>
    <row r="20950" spans="1:9" x14ac:dyDescent="0.3">
      <c r="A20950">
        <v>1</v>
      </c>
      <c r="B20950">
        <v>37</v>
      </c>
      <c r="C20950">
        <v>8</v>
      </c>
      <c r="D20950">
        <v>46</v>
      </c>
      <c r="E20950">
        <v>0</v>
      </c>
      <c r="F20950">
        <f t="shared" si="1308"/>
        <v>3.3125619601623715</v>
      </c>
      <c r="G20950">
        <f t="shared" si="1309"/>
        <v>3.5142745411646477E-2</v>
      </c>
      <c r="H20950">
        <f t="shared" si="1310"/>
        <v>3.5775111291163134E-2</v>
      </c>
      <c r="I20950">
        <f t="shared" si="1311"/>
        <v>0</v>
      </c>
    </row>
    <row r="20951" spans="1:9" x14ac:dyDescent="0.3">
      <c r="A20951">
        <v>1</v>
      </c>
      <c r="B20951">
        <v>31</v>
      </c>
      <c r="C20951">
        <v>4</v>
      </c>
      <c r="D20951">
        <v>73</v>
      </c>
      <c r="E20951">
        <v>0</v>
      </c>
      <c r="F20951">
        <f t="shared" si="1308"/>
        <v>2.0180522719234975</v>
      </c>
      <c r="G20951">
        <f t="shared" si="1309"/>
        <v>0.11732054035452849</v>
      </c>
      <c r="H20951">
        <f t="shared" si="1310"/>
        <v>0.12479315714233076</v>
      </c>
      <c r="I20951">
        <f t="shared" si="1311"/>
        <v>0</v>
      </c>
    </row>
    <row r="20952" spans="1:9" x14ac:dyDescent="0.3">
      <c r="A20952">
        <v>1</v>
      </c>
      <c r="B20952">
        <v>59</v>
      </c>
      <c r="C20952">
        <v>29</v>
      </c>
      <c r="D20952">
        <v>78</v>
      </c>
      <c r="E20952">
        <v>0</v>
      </c>
      <c r="F20952">
        <f t="shared" si="1308"/>
        <v>1.8635008130997988</v>
      </c>
      <c r="G20952">
        <f t="shared" si="1309"/>
        <v>0.13429552526566071</v>
      </c>
      <c r="H20952">
        <f t="shared" si="1310"/>
        <v>0.14421168185342667</v>
      </c>
      <c r="I20952">
        <f t="shared" si="1311"/>
        <v>0</v>
      </c>
    </row>
    <row r="20953" spans="1:9" x14ac:dyDescent="0.3">
      <c r="A20953">
        <v>2</v>
      </c>
      <c r="B20953">
        <v>32</v>
      </c>
      <c r="C20953">
        <v>3</v>
      </c>
      <c r="D20953">
        <v>81</v>
      </c>
      <c r="E20953">
        <v>1</v>
      </c>
      <c r="F20953">
        <f t="shared" si="1308"/>
        <v>1.893410875427028</v>
      </c>
      <c r="G20953">
        <f t="shared" si="1309"/>
        <v>0.13085605252906854</v>
      </c>
      <c r="H20953">
        <f t="shared" si="1310"/>
        <v>2.0336573955994743</v>
      </c>
      <c r="I20953">
        <f t="shared" si="1311"/>
        <v>0</v>
      </c>
    </row>
    <row r="20954" spans="1:9" x14ac:dyDescent="0.3">
      <c r="A20954">
        <v>1</v>
      </c>
      <c r="B20954">
        <v>41</v>
      </c>
      <c r="C20954">
        <v>3</v>
      </c>
      <c r="D20954">
        <v>63</v>
      </c>
      <c r="E20954">
        <v>0</v>
      </c>
      <c r="F20954">
        <f t="shared" si="1308"/>
        <v>2.5456912234800559</v>
      </c>
      <c r="G20954">
        <f t="shared" si="1309"/>
        <v>7.271648662721901E-2</v>
      </c>
      <c r="H20954">
        <f t="shared" si="1310"/>
        <v>7.5495920507111708E-2</v>
      </c>
      <c r="I20954">
        <f t="shared" si="1311"/>
        <v>0</v>
      </c>
    </row>
    <row r="20955" spans="1:9" x14ac:dyDescent="0.3">
      <c r="A20955">
        <v>3</v>
      </c>
      <c r="B20955">
        <v>34</v>
      </c>
      <c r="C20955">
        <v>6</v>
      </c>
      <c r="D20955">
        <v>54</v>
      </c>
      <c r="E20955">
        <v>0</v>
      </c>
      <c r="F20955">
        <f t="shared" si="1308"/>
        <v>3.4139406669460395</v>
      </c>
      <c r="G20955">
        <f t="shared" si="1309"/>
        <v>3.1862613703130836E-2</v>
      </c>
      <c r="H20955">
        <f t="shared" si="1310"/>
        <v>3.2381273783751253E-2</v>
      </c>
      <c r="I20955">
        <f t="shared" si="1311"/>
        <v>0</v>
      </c>
    </row>
    <row r="20956" spans="1:9" x14ac:dyDescent="0.3">
      <c r="A20956">
        <v>1</v>
      </c>
      <c r="B20956">
        <v>27</v>
      </c>
      <c r="C20956">
        <v>1</v>
      </c>
      <c r="D20956">
        <v>84</v>
      </c>
      <c r="E20956">
        <v>0</v>
      </c>
      <c r="F20956">
        <f t="shared" si="1308"/>
        <v>1.4860943997831768</v>
      </c>
      <c r="G20956">
        <f t="shared" si="1309"/>
        <v>0.18450866043952302</v>
      </c>
      <c r="H20956">
        <f t="shared" si="1310"/>
        <v>0.20396447676841284</v>
      </c>
      <c r="I20956">
        <f t="shared" si="1311"/>
        <v>0</v>
      </c>
    </row>
    <row r="20957" spans="1:9" x14ac:dyDescent="0.3">
      <c r="A20957">
        <v>2</v>
      </c>
      <c r="B20957">
        <v>27</v>
      </c>
      <c r="C20957">
        <v>2</v>
      </c>
      <c r="D20957">
        <v>48</v>
      </c>
      <c r="E20957">
        <v>0</v>
      </c>
      <c r="F20957">
        <f t="shared" si="1308"/>
        <v>3.4258710881028041</v>
      </c>
      <c r="G20957">
        <f t="shared" si="1309"/>
        <v>3.1496639711578893E-2</v>
      </c>
      <c r="H20957">
        <f t="shared" si="1310"/>
        <v>3.2003326560908145E-2</v>
      </c>
      <c r="I20957">
        <f t="shared" si="1311"/>
        <v>0</v>
      </c>
    </row>
    <row r="20958" spans="1:9" x14ac:dyDescent="0.3">
      <c r="A20958">
        <v>1</v>
      </c>
      <c r="B20958">
        <v>33</v>
      </c>
      <c r="C20958">
        <v>9</v>
      </c>
      <c r="D20958">
        <v>73</v>
      </c>
      <c r="E20958">
        <v>0</v>
      </c>
      <c r="F20958">
        <f t="shared" si="1308"/>
        <v>2.0151212461154731</v>
      </c>
      <c r="G20958">
        <f t="shared" si="1309"/>
        <v>0.11762440753993463</v>
      </c>
      <c r="H20958">
        <f t="shared" si="1310"/>
        <v>0.12513747182877144</v>
      </c>
      <c r="I20958">
        <f t="shared" si="1311"/>
        <v>0</v>
      </c>
    </row>
    <row r="20959" spans="1:9" x14ac:dyDescent="0.3">
      <c r="A20959">
        <v>1</v>
      </c>
      <c r="B20959">
        <v>49</v>
      </c>
      <c r="C20959">
        <v>18</v>
      </c>
      <c r="D20959">
        <v>48</v>
      </c>
      <c r="E20959">
        <v>0</v>
      </c>
      <c r="F20959">
        <f t="shared" si="1308"/>
        <v>3.2550044815781991</v>
      </c>
      <c r="G20959">
        <f t="shared" si="1309"/>
        <v>3.7147474145582657E-2</v>
      </c>
      <c r="H20959">
        <f t="shared" si="1310"/>
        <v>3.7855019249282376E-2</v>
      </c>
      <c r="I20959">
        <f t="shared" si="1311"/>
        <v>0</v>
      </c>
    </row>
    <row r="20960" spans="1:9" x14ac:dyDescent="0.3">
      <c r="A20960">
        <v>1</v>
      </c>
      <c r="B20960">
        <v>33</v>
      </c>
      <c r="C20960">
        <v>7</v>
      </c>
      <c r="D20960">
        <v>51</v>
      </c>
      <c r="E20960">
        <v>0</v>
      </c>
      <c r="F20960">
        <f t="shared" si="1308"/>
        <v>3.0581480020171132</v>
      </c>
      <c r="G20960">
        <f t="shared" si="1309"/>
        <v>4.4867001621899917E-2</v>
      </c>
      <c r="H20960">
        <f t="shared" si="1310"/>
        <v>4.5904682880538603E-2</v>
      </c>
      <c r="I20960">
        <f t="shared" si="1311"/>
        <v>0</v>
      </c>
    </row>
    <row r="20961" spans="1:9" x14ac:dyDescent="0.3">
      <c r="A20961">
        <v>1</v>
      </c>
      <c r="B20961">
        <v>27</v>
      </c>
      <c r="C20961">
        <v>3</v>
      </c>
      <c r="D20961">
        <v>59</v>
      </c>
      <c r="E20961">
        <v>0</v>
      </c>
      <c r="F20961">
        <f t="shared" si="1308"/>
        <v>2.6597398397795722</v>
      </c>
      <c r="G20961">
        <f t="shared" si="1309"/>
        <v>6.5391231376582495E-2</v>
      </c>
      <c r="H20961">
        <f t="shared" si="1310"/>
        <v>6.7627266539176181E-2</v>
      </c>
      <c r="I20961">
        <f t="shared" si="1311"/>
        <v>0</v>
      </c>
    </row>
    <row r="20962" spans="1:9" x14ac:dyDescent="0.3">
      <c r="A20962">
        <v>1</v>
      </c>
      <c r="B20962">
        <v>33</v>
      </c>
      <c r="C20962">
        <v>7</v>
      </c>
      <c r="D20962">
        <v>59</v>
      </c>
      <c r="E20962">
        <v>0</v>
      </c>
      <c r="F20962">
        <f t="shared" si="1308"/>
        <v>2.6808420963323414</v>
      </c>
      <c r="G20962">
        <f t="shared" si="1309"/>
        <v>6.4113329707774391E-2</v>
      </c>
      <c r="H20962">
        <f t="shared" si="1310"/>
        <v>6.6260888582790514E-2</v>
      </c>
      <c r="I20962">
        <f t="shared" si="1311"/>
        <v>0</v>
      </c>
    </row>
    <row r="20963" spans="1:9" x14ac:dyDescent="0.3">
      <c r="A20963">
        <v>1</v>
      </c>
      <c r="B20963">
        <v>27</v>
      </c>
      <c r="C20963">
        <v>7</v>
      </c>
      <c r="D20963">
        <v>75</v>
      </c>
      <c r="E20963">
        <v>0</v>
      </c>
      <c r="F20963">
        <f t="shared" si="1308"/>
        <v>1.8942569978729957</v>
      </c>
      <c r="G20963">
        <f t="shared" si="1309"/>
        <v>0.13075985075329416</v>
      </c>
      <c r="H20963">
        <f t="shared" si="1310"/>
        <v>0.14013584063268941</v>
      </c>
      <c r="I20963">
        <f t="shared" si="1311"/>
        <v>0</v>
      </c>
    </row>
    <row r="20964" spans="1:9" x14ac:dyDescent="0.3">
      <c r="A20964">
        <v>1</v>
      </c>
      <c r="B20964">
        <v>22</v>
      </c>
      <c r="C20964">
        <v>1</v>
      </c>
      <c r="D20964">
        <v>52</v>
      </c>
      <c r="E20964">
        <v>0</v>
      </c>
      <c r="F20964">
        <f t="shared" si="1308"/>
        <v>2.968673616614097</v>
      </c>
      <c r="G20964">
        <f t="shared" si="1309"/>
        <v>4.886132833360806E-2</v>
      </c>
      <c r="H20964">
        <f t="shared" si="1310"/>
        <v>5.009541038306279E-2</v>
      </c>
      <c r="I20964">
        <f t="shared" si="1311"/>
        <v>0</v>
      </c>
    </row>
    <row r="20965" spans="1:9" x14ac:dyDescent="0.3">
      <c r="A20965">
        <v>1</v>
      </c>
      <c r="B20965">
        <v>57</v>
      </c>
      <c r="C20965">
        <v>7</v>
      </c>
      <c r="D20965">
        <v>79</v>
      </c>
      <c r="E20965">
        <v>0</v>
      </c>
      <c r="F20965">
        <f t="shared" si="1308"/>
        <v>1.8654704804796172</v>
      </c>
      <c r="G20965">
        <f t="shared" si="1309"/>
        <v>0.13406669617223557</v>
      </c>
      <c r="H20965">
        <f t="shared" si="1310"/>
        <v>0.1439473897507825</v>
      </c>
      <c r="I20965">
        <f t="shared" si="1311"/>
        <v>0</v>
      </c>
    </row>
    <row r="20966" spans="1:9" x14ac:dyDescent="0.3">
      <c r="A20966">
        <v>3</v>
      </c>
      <c r="B20966">
        <v>31</v>
      </c>
      <c r="C20966">
        <v>4</v>
      </c>
      <c r="D20966">
        <v>72</v>
      </c>
      <c r="E20966">
        <v>0</v>
      </c>
      <c r="F20966">
        <f t="shared" si="1308"/>
        <v>2.5544512508789179</v>
      </c>
      <c r="G20966">
        <f t="shared" si="1309"/>
        <v>7.2128014920526368E-2</v>
      </c>
      <c r="H20966">
        <f t="shared" si="1310"/>
        <v>7.4861502824150675E-2</v>
      </c>
      <c r="I20966">
        <f t="shared" si="1311"/>
        <v>0</v>
      </c>
    </row>
    <row r="20967" spans="1:9" x14ac:dyDescent="0.3">
      <c r="A20967">
        <v>2</v>
      </c>
      <c r="B20967">
        <v>40</v>
      </c>
      <c r="C20967">
        <v>13</v>
      </c>
      <c r="D20967">
        <v>76</v>
      </c>
      <c r="E20967">
        <v>0</v>
      </c>
      <c r="F20967">
        <f t="shared" si="1308"/>
        <v>2.1446805395904973</v>
      </c>
      <c r="G20967">
        <f t="shared" si="1309"/>
        <v>0.1048293538446306</v>
      </c>
      <c r="H20967">
        <f t="shared" si="1310"/>
        <v>0.11074091278636665</v>
      </c>
      <c r="I20967">
        <f t="shared" si="1311"/>
        <v>0</v>
      </c>
    </row>
    <row r="20968" spans="1:9" x14ac:dyDescent="0.3">
      <c r="A20968">
        <v>1</v>
      </c>
      <c r="B20968">
        <v>31</v>
      </c>
      <c r="C20968">
        <v>7</v>
      </c>
      <c r="D20968">
        <v>84</v>
      </c>
      <c r="E20968">
        <v>0</v>
      </c>
      <c r="F20968">
        <f t="shared" si="1308"/>
        <v>1.4911033787041621</v>
      </c>
      <c r="G20968">
        <f t="shared" si="1309"/>
        <v>0.18375617407053754</v>
      </c>
      <c r="H20968">
        <f t="shared" si="1310"/>
        <v>0.20304216236563144</v>
      </c>
      <c r="I20968">
        <f t="shared" si="1311"/>
        <v>0</v>
      </c>
    </row>
    <row r="20969" spans="1:9" x14ac:dyDescent="0.3">
      <c r="A20969">
        <v>1</v>
      </c>
      <c r="B20969">
        <v>39</v>
      </c>
      <c r="C20969">
        <v>10</v>
      </c>
      <c r="D20969">
        <v>51</v>
      </c>
      <c r="E20969">
        <v>0</v>
      </c>
      <c r="F20969">
        <f t="shared" si="1308"/>
        <v>3.0819680162041396</v>
      </c>
      <c r="G20969">
        <f t="shared" si="1309"/>
        <v>4.385721495418949E-2</v>
      </c>
      <c r="H20969">
        <f t="shared" si="1310"/>
        <v>4.4848020340863944E-2</v>
      </c>
      <c r="I20969">
        <f t="shared" si="1311"/>
        <v>0</v>
      </c>
    </row>
    <row r="20970" spans="1:9" x14ac:dyDescent="0.3">
      <c r="A20970">
        <v>2</v>
      </c>
      <c r="B20970">
        <v>28</v>
      </c>
      <c r="C20970">
        <v>2</v>
      </c>
      <c r="D20970">
        <v>47</v>
      </c>
      <c r="E20970">
        <v>0</v>
      </c>
      <c r="F20970">
        <f t="shared" si="1308"/>
        <v>3.4783632074950344</v>
      </c>
      <c r="G20970">
        <f t="shared" si="1309"/>
        <v>2.99341726258395E-2</v>
      </c>
      <c r="H20970">
        <f t="shared" si="1310"/>
        <v>3.0391346514985852E-2</v>
      </c>
      <c r="I20970">
        <f t="shared" si="1311"/>
        <v>0</v>
      </c>
    </row>
    <row r="20971" spans="1:9" x14ac:dyDescent="0.3">
      <c r="A20971">
        <v>2</v>
      </c>
      <c r="B20971">
        <v>35</v>
      </c>
      <c r="C20971">
        <v>2</v>
      </c>
      <c r="D20971">
        <v>79</v>
      </c>
      <c r="E20971">
        <v>0</v>
      </c>
      <c r="F20971">
        <f t="shared" si="1308"/>
        <v>2.0064417530273806</v>
      </c>
      <c r="G20971">
        <f t="shared" si="1309"/>
        <v>0.11852823661236232</v>
      </c>
      <c r="H20971">
        <f t="shared" si="1310"/>
        <v>0.12616231011598303</v>
      </c>
      <c r="I20971">
        <f t="shared" si="1311"/>
        <v>0</v>
      </c>
    </row>
    <row r="20972" spans="1:9" x14ac:dyDescent="0.3">
      <c r="A20972">
        <v>3</v>
      </c>
      <c r="B20972">
        <v>27</v>
      </c>
      <c r="C20972">
        <v>3</v>
      </c>
      <c r="D20972">
        <v>81</v>
      </c>
      <c r="E20972">
        <v>0</v>
      </c>
      <c r="F20972">
        <f t="shared" si="1308"/>
        <v>2.1113843398912726</v>
      </c>
      <c r="G20972">
        <f t="shared" si="1309"/>
        <v>0.10799523777650807</v>
      </c>
      <c r="H20972">
        <f t="shared" si="1310"/>
        <v>0.11428380760080523</v>
      </c>
      <c r="I20972">
        <f t="shared" si="1311"/>
        <v>0</v>
      </c>
    </row>
    <row r="20973" spans="1:9" x14ac:dyDescent="0.3">
      <c r="A20973">
        <v>1</v>
      </c>
      <c r="B20973">
        <v>60</v>
      </c>
      <c r="C20973">
        <v>13</v>
      </c>
      <c r="D20973">
        <v>62</v>
      </c>
      <c r="E20973">
        <v>0</v>
      </c>
      <c r="F20973">
        <f t="shared" si="1308"/>
        <v>2.6669256277991082</v>
      </c>
      <c r="G20973">
        <f t="shared" si="1309"/>
        <v>6.4953439484291706E-2</v>
      </c>
      <c r="H20973">
        <f t="shared" si="1310"/>
        <v>6.7158953590293016E-2</v>
      </c>
      <c r="I20973">
        <f t="shared" si="1311"/>
        <v>0</v>
      </c>
    </row>
    <row r="20974" spans="1:9" x14ac:dyDescent="0.3">
      <c r="A20974">
        <v>1</v>
      </c>
      <c r="B20974">
        <v>32</v>
      </c>
      <c r="C20974">
        <v>6</v>
      </c>
      <c r="D20974">
        <v>60</v>
      </c>
      <c r="E20974">
        <v>0</v>
      </c>
      <c r="F20974">
        <f t="shared" si="1308"/>
        <v>2.6310677345743692</v>
      </c>
      <c r="G20974">
        <f t="shared" si="1309"/>
        <v>6.7165521485253205E-2</v>
      </c>
      <c r="H20974">
        <f t="shared" si="1310"/>
        <v>6.952750168183712E-2</v>
      </c>
      <c r="I20974">
        <f t="shared" si="1311"/>
        <v>0</v>
      </c>
    </row>
    <row r="20975" spans="1:9" x14ac:dyDescent="0.3">
      <c r="A20975">
        <v>1</v>
      </c>
      <c r="B20975">
        <v>26</v>
      </c>
      <c r="C20975">
        <v>1</v>
      </c>
      <c r="D20975">
        <v>81</v>
      </c>
      <c r="E20975">
        <v>0</v>
      </c>
      <c r="F20975">
        <f t="shared" si="1308"/>
        <v>1.6222552332333322</v>
      </c>
      <c r="G20975">
        <f t="shared" si="1309"/>
        <v>0.16489408075692841</v>
      </c>
      <c r="H20975">
        <f t="shared" si="1310"/>
        <v>0.18019671278308533</v>
      </c>
      <c r="I20975">
        <f t="shared" si="1311"/>
        <v>0</v>
      </c>
    </row>
    <row r="20976" spans="1:9" x14ac:dyDescent="0.3">
      <c r="A20976">
        <v>1</v>
      </c>
      <c r="B20976">
        <v>29</v>
      </c>
      <c r="C20976">
        <v>5</v>
      </c>
      <c r="D20976">
        <v>67</v>
      </c>
      <c r="E20976">
        <v>0</v>
      </c>
      <c r="F20976">
        <f t="shared" si="1308"/>
        <v>2.2876561811895506</v>
      </c>
      <c r="G20976">
        <f t="shared" si="1309"/>
        <v>9.2150443508426189E-2</v>
      </c>
      <c r="H20976">
        <f t="shared" si="1310"/>
        <v>9.6676600791687328E-2</v>
      </c>
      <c r="I20976">
        <f t="shared" si="1311"/>
        <v>0</v>
      </c>
    </row>
    <row r="20977" spans="1:9" x14ac:dyDescent="0.3">
      <c r="A20977">
        <v>1</v>
      </c>
      <c r="B20977">
        <v>31</v>
      </c>
      <c r="C20977">
        <v>6</v>
      </c>
      <c r="D20977">
        <v>51</v>
      </c>
      <c r="E20977">
        <v>0</v>
      </c>
      <c r="F20977">
        <f t="shared" si="1308"/>
        <v>3.0502079972881044</v>
      </c>
      <c r="G20977">
        <f t="shared" si="1309"/>
        <v>4.5208494496210623E-2</v>
      </c>
      <c r="H20977">
        <f t="shared" si="1310"/>
        <v>4.6262281180634482E-2</v>
      </c>
      <c r="I20977">
        <f t="shared" si="1311"/>
        <v>0</v>
      </c>
    </row>
    <row r="20978" spans="1:9" x14ac:dyDescent="0.3">
      <c r="A20978">
        <v>1</v>
      </c>
      <c r="B20978">
        <v>38</v>
      </c>
      <c r="C20978">
        <v>14</v>
      </c>
      <c r="D20978">
        <v>46</v>
      </c>
      <c r="E20978">
        <v>0</v>
      </c>
      <c r="F20978">
        <f t="shared" si="1308"/>
        <v>3.3015842955384551</v>
      </c>
      <c r="G20978">
        <f t="shared" si="1309"/>
        <v>3.5516878593129748E-2</v>
      </c>
      <c r="H20978">
        <f t="shared" si="1310"/>
        <v>3.6162946626833156E-2</v>
      </c>
      <c r="I20978">
        <f t="shared" si="1311"/>
        <v>0</v>
      </c>
    </row>
    <row r="20979" spans="1:9" x14ac:dyDescent="0.3">
      <c r="A20979">
        <v>1</v>
      </c>
      <c r="B20979">
        <v>23</v>
      </c>
      <c r="C20979">
        <v>2</v>
      </c>
      <c r="D20979">
        <v>53</v>
      </c>
      <c r="E20979">
        <v>0</v>
      </c>
      <c r="F20979">
        <f t="shared" si="1308"/>
        <v>2.9241215019508755</v>
      </c>
      <c r="G20979">
        <f t="shared" si="1309"/>
        <v>5.0973951369695722E-2</v>
      </c>
      <c r="H20979">
        <f t="shared" si="1310"/>
        <v>5.2319032244903772E-2</v>
      </c>
      <c r="I20979">
        <f t="shared" si="1311"/>
        <v>0</v>
      </c>
    </row>
    <row r="20980" spans="1:9" x14ac:dyDescent="0.3">
      <c r="A20980">
        <v>1</v>
      </c>
      <c r="B20980">
        <v>51</v>
      </c>
      <c r="C20980">
        <v>5</v>
      </c>
      <c r="D20980">
        <v>61</v>
      </c>
      <c r="E20980">
        <v>0</v>
      </c>
      <c r="F20980">
        <f t="shared" si="1308"/>
        <v>2.6878709964490692</v>
      </c>
      <c r="G20980">
        <f t="shared" si="1309"/>
        <v>6.3692865894666634E-2</v>
      </c>
      <c r="H20980">
        <f t="shared" si="1310"/>
        <v>6.5811721601050421E-2</v>
      </c>
      <c r="I20980">
        <f t="shared" si="1311"/>
        <v>0</v>
      </c>
    </row>
    <row r="20981" spans="1:9" x14ac:dyDescent="0.3">
      <c r="A20981">
        <v>1</v>
      </c>
      <c r="B20981">
        <v>28</v>
      </c>
      <c r="C20981">
        <v>1</v>
      </c>
      <c r="D20981">
        <v>64</v>
      </c>
      <c r="E20981">
        <v>0</v>
      </c>
      <c r="F20981">
        <f t="shared" si="1308"/>
        <v>2.4346880451767405</v>
      </c>
      <c r="G20981">
        <f t="shared" si="1309"/>
        <v>8.0565518058572094E-2</v>
      </c>
      <c r="H20981">
        <f t="shared" si="1310"/>
        <v>8.3996491482508415E-2</v>
      </c>
      <c r="I20981">
        <f t="shared" si="1311"/>
        <v>0</v>
      </c>
    </row>
    <row r="20982" spans="1:9" x14ac:dyDescent="0.3">
      <c r="A20982">
        <v>2</v>
      </c>
      <c r="B20982">
        <v>48</v>
      </c>
      <c r="C20982">
        <v>12</v>
      </c>
      <c r="D20982">
        <v>48</v>
      </c>
      <c r="E20982">
        <v>0</v>
      </c>
      <c r="F20982">
        <f t="shared" si="1308"/>
        <v>3.5106000165745259</v>
      </c>
      <c r="G20982">
        <f t="shared" si="1309"/>
        <v>2.90121283370205E-2</v>
      </c>
      <c r="H20982">
        <f t="shared" si="1310"/>
        <v>2.9441301332177747E-2</v>
      </c>
      <c r="I20982">
        <f t="shared" si="1311"/>
        <v>0</v>
      </c>
    </row>
    <row r="20983" spans="1:9" x14ac:dyDescent="0.3">
      <c r="A20983">
        <v>1</v>
      </c>
      <c r="B20983">
        <v>32</v>
      </c>
      <c r="C20983">
        <v>3</v>
      </c>
      <c r="D20983">
        <v>51</v>
      </c>
      <c r="E20983">
        <v>0</v>
      </c>
      <c r="F20983">
        <f t="shared" si="1308"/>
        <v>3.0636901513725117</v>
      </c>
      <c r="G20983">
        <f t="shared" si="1309"/>
        <v>4.4630096788245338E-2</v>
      </c>
      <c r="H20983">
        <f t="shared" si="1310"/>
        <v>4.565668028952273E-2</v>
      </c>
      <c r="I20983">
        <f t="shared" si="1311"/>
        <v>0</v>
      </c>
    </row>
    <row r="20984" spans="1:9" x14ac:dyDescent="0.3">
      <c r="A20984">
        <v>1</v>
      </c>
      <c r="B20984">
        <v>35</v>
      </c>
      <c r="C20984">
        <v>5</v>
      </c>
      <c r="D20984">
        <v>56</v>
      </c>
      <c r="E20984">
        <v>0</v>
      </c>
      <c r="F20984">
        <f t="shared" si="1308"/>
        <v>2.8384250885959137</v>
      </c>
      <c r="G20984">
        <f t="shared" si="1309"/>
        <v>5.5282732389806577E-2</v>
      </c>
      <c r="H20984">
        <f t="shared" si="1310"/>
        <v>5.6869583968048615E-2</v>
      </c>
      <c r="I20984">
        <f t="shared" si="1311"/>
        <v>0</v>
      </c>
    </row>
    <row r="20985" spans="1:9" x14ac:dyDescent="0.3">
      <c r="A20985">
        <v>1</v>
      </c>
      <c r="B20985">
        <v>34</v>
      </c>
      <c r="C20985">
        <v>7</v>
      </c>
      <c r="D20985">
        <v>86</v>
      </c>
      <c r="E20985">
        <v>0</v>
      </c>
      <c r="F20985">
        <f t="shared" si="1308"/>
        <v>1.41276354582787</v>
      </c>
      <c r="G20985">
        <f t="shared" si="1309"/>
        <v>0.1957985385233563</v>
      </c>
      <c r="H20985">
        <f t="shared" si="1310"/>
        <v>0.21790546721566104</v>
      </c>
      <c r="I20985">
        <f t="shared" si="1311"/>
        <v>0</v>
      </c>
    </row>
    <row r="20986" spans="1:9" x14ac:dyDescent="0.3">
      <c r="A20986">
        <v>2</v>
      </c>
      <c r="B20986">
        <v>30</v>
      </c>
      <c r="C20986">
        <v>2</v>
      </c>
      <c r="D20986">
        <v>75</v>
      </c>
      <c r="E20986">
        <v>0</v>
      </c>
      <c r="F20986">
        <f t="shared" si="1308"/>
        <v>2.1684502999615991</v>
      </c>
      <c r="G20986">
        <f t="shared" si="1309"/>
        <v>0.10261965569879004</v>
      </c>
      <c r="H20986">
        <f t="shared" si="1310"/>
        <v>0.10827548862061066</v>
      </c>
      <c r="I20986">
        <f t="shared" si="1311"/>
        <v>0</v>
      </c>
    </row>
    <row r="20987" spans="1:9" x14ac:dyDescent="0.3">
      <c r="A20987">
        <v>1</v>
      </c>
      <c r="B20987">
        <v>26</v>
      </c>
      <c r="C20987">
        <v>4</v>
      </c>
      <c r="D20987">
        <v>49</v>
      </c>
      <c r="E20987">
        <v>0</v>
      </c>
      <c r="F20987">
        <f t="shared" si="1308"/>
        <v>3.1233255830696454</v>
      </c>
      <c r="G20987">
        <f t="shared" si="1309"/>
        <v>4.2155286079924685E-2</v>
      </c>
      <c r="H20987">
        <f t="shared" si="1310"/>
        <v>4.3069608179082418E-2</v>
      </c>
      <c r="I20987">
        <f t="shared" si="1311"/>
        <v>0</v>
      </c>
    </row>
    <row r="20988" spans="1:9" x14ac:dyDescent="0.3">
      <c r="A20988">
        <v>3</v>
      </c>
      <c r="B20988">
        <v>25</v>
      </c>
      <c r="C20988">
        <v>1</v>
      </c>
      <c r="D20988">
        <v>47</v>
      </c>
      <c r="E20988">
        <v>0</v>
      </c>
      <c r="F20988">
        <f t="shared" si="1308"/>
        <v>3.7097121919568039</v>
      </c>
      <c r="G20988">
        <f t="shared" si="1309"/>
        <v>2.3899402540331533E-2</v>
      </c>
      <c r="H20988">
        <f t="shared" si="1310"/>
        <v>2.4189626712819282E-2</v>
      </c>
      <c r="I20988">
        <f t="shared" si="1311"/>
        <v>0</v>
      </c>
    </row>
    <row r="20989" spans="1:9" x14ac:dyDescent="0.3">
      <c r="A20989">
        <v>1</v>
      </c>
      <c r="B20989">
        <v>55</v>
      </c>
      <c r="C20989">
        <v>5</v>
      </c>
      <c r="D20989">
        <v>82</v>
      </c>
      <c r="E20989">
        <v>0</v>
      </c>
      <c r="F20989">
        <f t="shared" si="1308"/>
        <v>1.7187585187530772</v>
      </c>
      <c r="G20989">
        <f t="shared" si="1309"/>
        <v>0.15203114340107962</v>
      </c>
      <c r="H20989">
        <f t="shared" si="1310"/>
        <v>0.16491136957345962</v>
      </c>
      <c r="I20989">
        <f t="shared" si="1311"/>
        <v>0</v>
      </c>
    </row>
    <row r="20990" spans="1:9" x14ac:dyDescent="0.3">
      <c r="A20990">
        <v>1</v>
      </c>
      <c r="B20990">
        <v>29</v>
      </c>
      <c r="C20990">
        <v>2</v>
      </c>
      <c r="D20990">
        <v>51</v>
      </c>
      <c r="E20990">
        <v>0</v>
      </c>
      <c r="F20990">
        <f t="shared" si="1308"/>
        <v>3.0504212654618699</v>
      </c>
      <c r="G20990">
        <f t="shared" si="1309"/>
        <v>4.5199289735173169E-2</v>
      </c>
      <c r="H20990">
        <f t="shared" si="1310"/>
        <v>4.6252640629147565E-2</v>
      </c>
      <c r="I20990">
        <f t="shared" si="1311"/>
        <v>0</v>
      </c>
    </row>
    <row r="20991" spans="1:9" x14ac:dyDescent="0.3">
      <c r="A20991">
        <v>2</v>
      </c>
      <c r="B20991">
        <v>31</v>
      </c>
      <c r="C20991">
        <v>4</v>
      </c>
      <c r="D20991">
        <v>80</v>
      </c>
      <c r="E20991">
        <v>0</v>
      </c>
      <c r="F20991">
        <f t="shared" si="1308"/>
        <v>1.9325274748217334</v>
      </c>
      <c r="G20991">
        <f t="shared" si="1309"/>
        <v>0.12647109071173976</v>
      </c>
      <c r="H20991">
        <f t="shared" si="1310"/>
        <v>0.13521405403323358</v>
      </c>
      <c r="I20991">
        <f t="shared" si="1311"/>
        <v>0</v>
      </c>
    </row>
    <row r="20992" spans="1:9" x14ac:dyDescent="0.3">
      <c r="A20992">
        <v>1</v>
      </c>
      <c r="B20992">
        <v>39</v>
      </c>
      <c r="C20992">
        <v>4</v>
      </c>
      <c r="D20992">
        <v>63</v>
      </c>
      <c r="E20992">
        <v>0</v>
      </c>
      <c r="F20992">
        <f t="shared" si="1308"/>
        <v>2.532315703482531</v>
      </c>
      <c r="G20992">
        <f t="shared" si="1309"/>
        <v>7.3623552363108316E-2</v>
      </c>
      <c r="H20992">
        <f t="shared" si="1310"/>
        <v>7.6474596021896754E-2</v>
      </c>
      <c r="I20992">
        <f t="shared" si="1311"/>
        <v>0</v>
      </c>
    </row>
    <row r="20993" spans="1:9" x14ac:dyDescent="0.3">
      <c r="A20993">
        <v>1</v>
      </c>
      <c r="B20993">
        <v>46</v>
      </c>
      <c r="C20993">
        <v>6</v>
      </c>
      <c r="D20993">
        <v>46</v>
      </c>
      <c r="E20993">
        <v>0</v>
      </c>
      <c r="F20993">
        <f t="shared" si="1308"/>
        <v>3.3659574060655908</v>
      </c>
      <c r="G20993">
        <f t="shared" si="1309"/>
        <v>3.3376487273755015E-2</v>
      </c>
      <c r="H20993">
        <f t="shared" si="1310"/>
        <v>3.3946194679498144E-2</v>
      </c>
      <c r="I20993">
        <f t="shared" si="1311"/>
        <v>0</v>
      </c>
    </row>
    <row r="20994" spans="1:9" x14ac:dyDescent="0.3">
      <c r="A20994">
        <v>1</v>
      </c>
      <c r="B20994">
        <v>38</v>
      </c>
      <c r="C20994">
        <v>2</v>
      </c>
      <c r="D20994">
        <v>67</v>
      </c>
      <c r="E20994">
        <v>0</v>
      </c>
      <c r="F20994">
        <f t="shared" si="1308"/>
        <v>2.343769384727028</v>
      </c>
      <c r="G20994">
        <f t="shared" si="1309"/>
        <v>8.7562290765274151E-2</v>
      </c>
      <c r="H20994">
        <f t="shared" si="1310"/>
        <v>9.1635459707928482E-2</v>
      </c>
      <c r="I20994">
        <f t="shared" si="1311"/>
        <v>0</v>
      </c>
    </row>
    <row r="20995" spans="1:9" x14ac:dyDescent="0.3">
      <c r="A20995">
        <v>1</v>
      </c>
      <c r="B20995">
        <v>26</v>
      </c>
      <c r="C20995">
        <v>2</v>
      </c>
      <c r="D20995">
        <v>54</v>
      </c>
      <c r="E20995">
        <v>0</v>
      </c>
      <c r="F20995">
        <f t="shared" ref="F20995:F21058" si="1312">$K$2+$K$3*A20995+$K$4*B20995+$K$5*C20995+$K$6*D20995</f>
        <v>2.8929449072851798</v>
      </c>
      <c r="G20995">
        <f t="shared" ref="G20995:G21058" si="1313">1/(1+EXP(F20995))</f>
        <v>5.2503425463851172E-2</v>
      </c>
      <c r="H20995">
        <f t="shared" ref="H20995:H21058" si="1314">-1*(E20995*LN(G20995)+(1-E20995)*LN(1-G20995))</f>
        <v>5.3931957297369069E-2</v>
      </c>
      <c r="I20995">
        <f t="shared" ref="I20995:I21058" si="1315">IF(G20995&gt;=0.5,1,0)</f>
        <v>0</v>
      </c>
    </row>
    <row r="20996" spans="1:9" x14ac:dyDescent="0.3">
      <c r="A20996">
        <v>1</v>
      </c>
      <c r="B20996">
        <v>26</v>
      </c>
      <c r="C20996">
        <v>1</v>
      </c>
      <c r="D20996">
        <v>52</v>
      </c>
      <c r="E20996">
        <v>0</v>
      </c>
      <c r="F20996">
        <f t="shared" si="1312"/>
        <v>2.9899891413406308</v>
      </c>
      <c r="G20996">
        <f t="shared" si="1313"/>
        <v>4.7880184868498613E-2</v>
      </c>
      <c r="H20996">
        <f t="shared" si="1314"/>
        <v>4.9064395879434036E-2</v>
      </c>
      <c r="I20996">
        <f t="shared" si="1315"/>
        <v>0</v>
      </c>
    </row>
    <row r="20997" spans="1:9" x14ac:dyDescent="0.3">
      <c r="A20997">
        <v>1</v>
      </c>
      <c r="B20997">
        <v>25</v>
      </c>
      <c r="C20997">
        <v>2</v>
      </c>
      <c r="D20997">
        <v>81</v>
      </c>
      <c r="E20997">
        <v>0</v>
      </c>
      <c r="F20997">
        <f t="shared" si="1312"/>
        <v>1.6142085944174411</v>
      </c>
      <c r="G20997">
        <f t="shared" si="1313"/>
        <v>0.16600512520276303</v>
      </c>
      <c r="H20997">
        <f t="shared" si="1314"/>
        <v>0.18152802196932685</v>
      </c>
      <c r="I20997">
        <f t="shared" si="1315"/>
        <v>0</v>
      </c>
    </row>
    <row r="20998" spans="1:9" x14ac:dyDescent="0.3">
      <c r="A20998">
        <v>1</v>
      </c>
      <c r="B20998">
        <v>37</v>
      </c>
      <c r="C20998">
        <v>6</v>
      </c>
      <c r="D20998">
        <v>79</v>
      </c>
      <c r="E20998">
        <v>0</v>
      </c>
      <c r="F20998">
        <f t="shared" si="1312"/>
        <v>1.7616106144812038</v>
      </c>
      <c r="G20998">
        <f t="shared" si="1313"/>
        <v>0.14658873644770828</v>
      </c>
      <c r="H20998">
        <f t="shared" si="1314"/>
        <v>0.15851370987112279</v>
      </c>
      <c r="I20998">
        <f t="shared" si="1315"/>
        <v>0</v>
      </c>
    </row>
    <row r="20999" spans="1:9" x14ac:dyDescent="0.3">
      <c r="A20999">
        <v>2</v>
      </c>
      <c r="B20999">
        <v>41</v>
      </c>
      <c r="C20999">
        <v>9</v>
      </c>
      <c r="D20999">
        <v>60</v>
      </c>
      <c r="E20999">
        <v>0</v>
      </c>
      <c r="F20999">
        <f t="shared" si="1312"/>
        <v>2.9154922626787076</v>
      </c>
      <c r="G20999">
        <f t="shared" si="1313"/>
        <v>5.1393017239449792E-2</v>
      </c>
      <c r="H20999">
        <f t="shared" si="1314"/>
        <v>5.2760704443515646E-2</v>
      </c>
      <c r="I20999">
        <f t="shared" si="1315"/>
        <v>0</v>
      </c>
    </row>
    <row r="21000" spans="1:9" x14ac:dyDescent="0.3">
      <c r="A21000">
        <v>1</v>
      </c>
      <c r="B21000">
        <v>28</v>
      </c>
      <c r="C21000">
        <v>5</v>
      </c>
      <c r="D21000">
        <v>46</v>
      </c>
      <c r="E21000">
        <v>0</v>
      </c>
      <c r="F21000">
        <f t="shared" si="1312"/>
        <v>3.2727553024304443</v>
      </c>
      <c r="G21000">
        <f t="shared" si="1313"/>
        <v>3.6517761226714546E-2</v>
      </c>
      <c r="H21000">
        <f t="shared" si="1314"/>
        <v>3.7201225367905315E-2</v>
      </c>
      <c r="I21000">
        <f t="shared" si="1315"/>
        <v>0</v>
      </c>
    </row>
    <row r="21001" spans="1:9" x14ac:dyDescent="0.3">
      <c r="A21001">
        <v>1</v>
      </c>
      <c r="B21001">
        <v>36</v>
      </c>
      <c r="C21001">
        <v>2</v>
      </c>
      <c r="D21001">
        <v>46</v>
      </c>
      <c r="E21001">
        <v>0</v>
      </c>
      <c r="F21001">
        <f t="shared" si="1312"/>
        <v>3.3235396247862878</v>
      </c>
      <c r="G21001">
        <f t="shared" si="1313"/>
        <v>3.477241124391392E-2</v>
      </c>
      <c r="H21001">
        <f t="shared" si="1314"/>
        <v>3.5391362179247841E-2</v>
      </c>
      <c r="I21001">
        <f t="shared" si="1315"/>
        <v>0</v>
      </c>
    </row>
    <row r="21002" spans="1:9" x14ac:dyDescent="0.3">
      <c r="A21002">
        <v>1</v>
      </c>
      <c r="B21002">
        <v>31</v>
      </c>
      <c r="C21002">
        <v>5</v>
      </c>
      <c r="D21002">
        <v>59</v>
      </c>
      <c r="E21002">
        <v>0</v>
      </c>
      <c r="F21002">
        <f t="shared" si="1312"/>
        <v>2.6756198492375907</v>
      </c>
      <c r="G21002">
        <f t="shared" si="1313"/>
        <v>6.4427393403340916E-2</v>
      </c>
      <c r="H21002">
        <f t="shared" si="1314"/>
        <v>6.6596523669691168E-2</v>
      </c>
      <c r="I21002">
        <f t="shared" si="1315"/>
        <v>0</v>
      </c>
    </row>
    <row r="21003" spans="1:9" x14ac:dyDescent="0.3">
      <c r="A21003">
        <v>1</v>
      </c>
      <c r="B21003">
        <v>33</v>
      </c>
      <c r="C21003">
        <v>7</v>
      </c>
      <c r="D21003">
        <v>50</v>
      </c>
      <c r="E21003">
        <v>0</v>
      </c>
      <c r="F21003">
        <f t="shared" si="1312"/>
        <v>3.1053112402277097</v>
      </c>
      <c r="G21003">
        <f t="shared" si="1313"/>
        <v>4.2888702357435138E-2</v>
      </c>
      <c r="H21003">
        <f t="shared" si="1314"/>
        <v>4.3835595814247126E-2</v>
      </c>
      <c r="I21003">
        <f t="shared" si="1315"/>
        <v>0</v>
      </c>
    </row>
    <row r="21004" spans="1:9" x14ac:dyDescent="0.3">
      <c r="A21004">
        <v>1</v>
      </c>
      <c r="B21004">
        <v>33</v>
      </c>
      <c r="C21004">
        <v>4</v>
      </c>
      <c r="D21004">
        <v>87</v>
      </c>
      <c r="E21004">
        <v>1</v>
      </c>
      <c r="F21004">
        <f t="shared" si="1312"/>
        <v>1.3684246993384139</v>
      </c>
      <c r="G21004">
        <f t="shared" si="1313"/>
        <v>0.20287447918565318</v>
      </c>
      <c r="H21004">
        <f t="shared" si="1314"/>
        <v>1.5951678203193611</v>
      </c>
      <c r="I21004">
        <f t="shared" si="1315"/>
        <v>0</v>
      </c>
    </row>
    <row r="21005" spans="1:9" x14ac:dyDescent="0.3">
      <c r="A21005">
        <v>2</v>
      </c>
      <c r="B21005">
        <v>32</v>
      </c>
      <c r="C21005">
        <v>7</v>
      </c>
      <c r="D21005">
        <v>70</v>
      </c>
      <c r="E21005">
        <v>0</v>
      </c>
      <c r="F21005">
        <f t="shared" si="1312"/>
        <v>2.4013354652065573</v>
      </c>
      <c r="G21005">
        <f t="shared" si="1313"/>
        <v>8.3070917267246719E-2</v>
      </c>
      <c r="H21005">
        <f t="shared" si="1314"/>
        <v>8.6725145885566401E-2</v>
      </c>
      <c r="I21005">
        <f t="shared" si="1315"/>
        <v>0</v>
      </c>
    </row>
    <row r="21006" spans="1:9" x14ac:dyDescent="0.3">
      <c r="A21006">
        <v>2</v>
      </c>
      <c r="B21006">
        <v>39</v>
      </c>
      <c r="C21006">
        <v>13</v>
      </c>
      <c r="D21006">
        <v>50</v>
      </c>
      <c r="E21006">
        <v>0</v>
      </c>
      <c r="F21006">
        <f t="shared" si="1312"/>
        <v>3.3655958518843723</v>
      </c>
      <c r="G21006">
        <f t="shared" si="1313"/>
        <v>3.338815388271886E-2</v>
      </c>
      <c r="H21006">
        <f t="shared" si="1314"/>
        <v>3.3958264196963441E-2</v>
      </c>
      <c r="I21006">
        <f t="shared" si="1315"/>
        <v>0</v>
      </c>
    </row>
    <row r="21007" spans="1:9" x14ac:dyDescent="0.3">
      <c r="A21007">
        <v>1</v>
      </c>
      <c r="B21007">
        <v>32</v>
      </c>
      <c r="C21007">
        <v>5</v>
      </c>
      <c r="D21007">
        <v>52</v>
      </c>
      <c r="E21007">
        <v>0</v>
      </c>
      <c r="F21007">
        <f t="shared" si="1312"/>
        <v>3.0110913978933991</v>
      </c>
      <c r="G21007">
        <f t="shared" si="1313"/>
        <v>4.6927308614491479E-2</v>
      </c>
      <c r="H21007">
        <f t="shared" si="1314"/>
        <v>4.8064101861689593E-2</v>
      </c>
      <c r="I21007">
        <f t="shared" si="1315"/>
        <v>0</v>
      </c>
    </row>
    <row r="21008" spans="1:9" x14ac:dyDescent="0.3">
      <c r="A21008">
        <v>1</v>
      </c>
      <c r="B21008">
        <v>31</v>
      </c>
      <c r="C21008">
        <v>6</v>
      </c>
      <c r="D21008">
        <v>61</v>
      </c>
      <c r="E21008">
        <v>0</v>
      </c>
      <c r="F21008">
        <f t="shared" si="1312"/>
        <v>2.5785756151821397</v>
      </c>
      <c r="G21008">
        <f t="shared" si="1313"/>
        <v>7.0530050138288086E-2</v>
      </c>
      <c r="H21008">
        <f t="shared" si="1314"/>
        <v>7.314080170127242E-2</v>
      </c>
      <c r="I21008">
        <f t="shared" si="1315"/>
        <v>0</v>
      </c>
    </row>
    <row r="21009" spans="1:9" x14ac:dyDescent="0.3">
      <c r="A21009">
        <v>2</v>
      </c>
      <c r="B21009">
        <v>34</v>
      </c>
      <c r="C21009">
        <v>6</v>
      </c>
      <c r="D21009">
        <v>75</v>
      </c>
      <c r="E21009">
        <v>0</v>
      </c>
      <c r="F21009">
        <f t="shared" si="1312"/>
        <v>2.1788947941511005</v>
      </c>
      <c r="G21009">
        <f t="shared" si="1313"/>
        <v>0.10166181826605163</v>
      </c>
      <c r="H21009">
        <f t="shared" si="1314"/>
        <v>0.10720868721527746</v>
      </c>
      <c r="I21009">
        <f t="shared" si="1315"/>
        <v>0</v>
      </c>
    </row>
    <row r="21010" spans="1:9" x14ac:dyDescent="0.3">
      <c r="A21010">
        <v>1</v>
      </c>
      <c r="B21010">
        <v>38</v>
      </c>
      <c r="C21010">
        <v>3</v>
      </c>
      <c r="D21010">
        <v>58</v>
      </c>
      <c r="E21010">
        <v>0</v>
      </c>
      <c r="F21010">
        <f t="shared" si="1312"/>
        <v>2.7655207709881378</v>
      </c>
      <c r="G21010">
        <f t="shared" si="1313"/>
        <v>5.9216057022289423E-2</v>
      </c>
      <c r="H21010">
        <f t="shared" si="1314"/>
        <v>6.1041769396572257E-2</v>
      </c>
      <c r="I21010">
        <f t="shared" si="1315"/>
        <v>0</v>
      </c>
    </row>
    <row r="21011" spans="1:9" x14ac:dyDescent="0.3">
      <c r="A21011">
        <v>1</v>
      </c>
      <c r="B21011">
        <v>33</v>
      </c>
      <c r="C21011">
        <v>2</v>
      </c>
      <c r="D21011">
        <v>62</v>
      </c>
      <c r="E21011">
        <v>1</v>
      </c>
      <c r="F21011">
        <f t="shared" si="1312"/>
        <v>2.5529411698718429</v>
      </c>
      <c r="G21011">
        <f t="shared" si="1313"/>
        <v>7.2229143266157397E-2</v>
      </c>
      <c r="H21011">
        <f t="shared" si="1314"/>
        <v>2.6279116681809569</v>
      </c>
      <c r="I21011">
        <f t="shared" si="1315"/>
        <v>0</v>
      </c>
    </row>
    <row r="21012" spans="1:9" x14ac:dyDescent="0.3">
      <c r="A21012">
        <v>1</v>
      </c>
      <c r="B21012">
        <v>34</v>
      </c>
      <c r="C21012">
        <v>8</v>
      </c>
      <c r="D21012">
        <v>82</v>
      </c>
      <c r="E21012">
        <v>0</v>
      </c>
      <c r="F21012">
        <f t="shared" si="1312"/>
        <v>1.5986987410359967</v>
      </c>
      <c r="G21012">
        <f t="shared" si="1313"/>
        <v>0.16816356233642835</v>
      </c>
      <c r="H21012">
        <f t="shared" si="1314"/>
        <v>0.18411944683381573</v>
      </c>
      <c r="I21012">
        <f t="shared" si="1315"/>
        <v>0</v>
      </c>
    </row>
    <row r="21013" spans="1:9" x14ac:dyDescent="0.3">
      <c r="A21013">
        <v>1</v>
      </c>
      <c r="B21013">
        <v>34</v>
      </c>
      <c r="C21013">
        <v>7</v>
      </c>
      <c r="D21013">
        <v>87</v>
      </c>
      <c r="E21013">
        <v>0</v>
      </c>
      <c r="F21013">
        <f t="shared" si="1312"/>
        <v>1.3656003076172736</v>
      </c>
      <c r="G21013">
        <f t="shared" si="1313"/>
        <v>0.20333161303958164</v>
      </c>
      <c r="H21013">
        <f t="shared" si="1314"/>
        <v>0.22731676336248</v>
      </c>
      <c r="I21013">
        <f t="shared" si="1315"/>
        <v>0</v>
      </c>
    </row>
    <row r="21014" spans="1:9" x14ac:dyDescent="0.3">
      <c r="A21014">
        <v>2</v>
      </c>
      <c r="B21014">
        <v>29</v>
      </c>
      <c r="C21014">
        <v>2</v>
      </c>
      <c r="D21014">
        <v>67</v>
      </c>
      <c r="E21014">
        <v>0</v>
      </c>
      <c r="F21014">
        <f t="shared" si="1312"/>
        <v>2.5404273244647371</v>
      </c>
      <c r="G21014">
        <f t="shared" si="1313"/>
        <v>7.3072224312628789E-2</v>
      </c>
      <c r="H21014">
        <f t="shared" si="1314"/>
        <v>7.587962833142857E-2</v>
      </c>
      <c r="I21014">
        <f t="shared" si="1315"/>
        <v>0</v>
      </c>
    </row>
    <row r="21015" spans="1:9" x14ac:dyDescent="0.3">
      <c r="A21015">
        <v>1</v>
      </c>
      <c r="B21015">
        <v>27</v>
      </c>
      <c r="C21015">
        <v>5</v>
      </c>
      <c r="D21015">
        <v>51</v>
      </c>
      <c r="E21015">
        <v>0</v>
      </c>
      <c r="F21015">
        <f t="shared" si="1312"/>
        <v>3.0316102301958279</v>
      </c>
      <c r="G21015">
        <f t="shared" si="1313"/>
        <v>4.6018085555374073E-2</v>
      </c>
      <c r="H21015">
        <f t="shared" si="1314"/>
        <v>4.7110565318762156E-2</v>
      </c>
      <c r="I21015">
        <f t="shared" si="1315"/>
        <v>0</v>
      </c>
    </row>
    <row r="21016" spans="1:9" x14ac:dyDescent="0.3">
      <c r="A21016">
        <v>1</v>
      </c>
      <c r="B21016">
        <v>45</v>
      </c>
      <c r="C21016">
        <v>15</v>
      </c>
      <c r="D21016">
        <v>92</v>
      </c>
      <c r="E21016">
        <v>1</v>
      </c>
      <c r="F21016">
        <f t="shared" si="1312"/>
        <v>1.1666597484881933</v>
      </c>
      <c r="G21016">
        <f t="shared" si="1313"/>
        <v>0.23745928103260561</v>
      </c>
      <c r="H21016">
        <f t="shared" si="1314"/>
        <v>1.4377591184901442</v>
      </c>
      <c r="I21016">
        <f t="shared" si="1315"/>
        <v>0</v>
      </c>
    </row>
    <row r="21017" spans="1:9" x14ac:dyDescent="0.3">
      <c r="A21017">
        <v>1</v>
      </c>
      <c r="B21017">
        <v>27</v>
      </c>
      <c r="C21017">
        <v>2</v>
      </c>
      <c r="D21017">
        <v>59</v>
      </c>
      <c r="E21017">
        <v>1</v>
      </c>
      <c r="F21017">
        <f t="shared" si="1312"/>
        <v>2.6624575974138311</v>
      </c>
      <c r="G21017">
        <f t="shared" si="1313"/>
        <v>6.5225331082774174E-2</v>
      </c>
      <c r="H21017">
        <f t="shared" si="1314"/>
        <v>2.7299073719618918</v>
      </c>
      <c r="I21017">
        <f t="shared" si="1315"/>
        <v>0</v>
      </c>
    </row>
    <row r="21018" spans="1:9" x14ac:dyDescent="0.3">
      <c r="A21018">
        <v>1</v>
      </c>
      <c r="B21018">
        <v>48</v>
      </c>
      <c r="C21018">
        <v>18</v>
      </c>
      <c r="D21018">
        <v>48</v>
      </c>
      <c r="E21018">
        <v>0</v>
      </c>
      <c r="F21018">
        <f t="shared" si="1312"/>
        <v>3.2496756003965652</v>
      </c>
      <c r="G21018">
        <f t="shared" si="1313"/>
        <v>3.7338545936490428E-2</v>
      </c>
      <c r="H21018">
        <f t="shared" si="1314"/>
        <v>3.8053482406161791E-2</v>
      </c>
      <c r="I21018">
        <f t="shared" si="1315"/>
        <v>0</v>
      </c>
    </row>
    <row r="21019" spans="1:9" x14ac:dyDescent="0.3">
      <c r="A21019">
        <v>2</v>
      </c>
      <c r="B21019">
        <v>30</v>
      </c>
      <c r="C21019">
        <v>3</v>
      </c>
      <c r="D21019">
        <v>67</v>
      </c>
      <c r="E21019">
        <v>1</v>
      </c>
      <c r="F21019">
        <f t="shared" si="1312"/>
        <v>2.543038448012112</v>
      </c>
      <c r="G21019">
        <f t="shared" si="1313"/>
        <v>7.2895562967295865E-2</v>
      </c>
      <c r="H21019">
        <f t="shared" si="1314"/>
        <v>2.6187275064659996</v>
      </c>
      <c r="I21019">
        <f t="shared" si="1315"/>
        <v>0</v>
      </c>
    </row>
    <row r="21020" spans="1:9" x14ac:dyDescent="0.3">
      <c r="A21020">
        <v>1</v>
      </c>
      <c r="B21020">
        <v>36</v>
      </c>
      <c r="C21020">
        <v>7</v>
      </c>
      <c r="D21020">
        <v>55</v>
      </c>
      <c r="E21020">
        <v>0</v>
      </c>
      <c r="F21020">
        <f t="shared" si="1312"/>
        <v>2.8854816927196283</v>
      </c>
      <c r="G21020">
        <f t="shared" si="1313"/>
        <v>5.2875939001803249E-2</v>
      </c>
      <c r="H21020">
        <f t="shared" si="1314"/>
        <v>5.432519015440182E-2</v>
      </c>
      <c r="I21020">
        <f t="shared" si="1315"/>
        <v>0</v>
      </c>
    </row>
    <row r="21021" spans="1:9" x14ac:dyDescent="0.3">
      <c r="A21021">
        <v>1</v>
      </c>
      <c r="B21021">
        <v>31</v>
      </c>
      <c r="C21021">
        <v>2</v>
      </c>
      <c r="D21021">
        <v>48</v>
      </c>
      <c r="E21021">
        <v>0</v>
      </c>
      <c r="F21021">
        <f t="shared" si="1312"/>
        <v>3.2025687424569274</v>
      </c>
      <c r="G21021">
        <f t="shared" si="1313"/>
        <v>3.9069170822019682E-2</v>
      </c>
      <c r="H21021">
        <f t="shared" si="1314"/>
        <v>3.9852850564941894E-2</v>
      </c>
      <c r="I21021">
        <f t="shared" si="1315"/>
        <v>0</v>
      </c>
    </row>
    <row r="21022" spans="1:9" x14ac:dyDescent="0.3">
      <c r="A21022">
        <v>1</v>
      </c>
      <c r="B21022">
        <v>33</v>
      </c>
      <c r="C21022">
        <v>7</v>
      </c>
      <c r="D21022">
        <v>61</v>
      </c>
      <c r="E21022">
        <v>0</v>
      </c>
      <c r="F21022">
        <f t="shared" si="1312"/>
        <v>2.5865156199111485</v>
      </c>
      <c r="G21022">
        <f t="shared" si="1313"/>
        <v>7.001131028942631E-2</v>
      </c>
      <c r="H21022">
        <f t="shared" si="1314"/>
        <v>7.2582854510321967E-2</v>
      </c>
      <c r="I21022">
        <f t="shared" si="1315"/>
        <v>0</v>
      </c>
    </row>
    <row r="21023" spans="1:9" x14ac:dyDescent="0.3">
      <c r="A21023">
        <v>1</v>
      </c>
      <c r="B21023">
        <v>33</v>
      </c>
      <c r="C21023">
        <v>6</v>
      </c>
      <c r="D21023">
        <v>87</v>
      </c>
      <c r="E21023">
        <v>1</v>
      </c>
      <c r="F21023">
        <f t="shared" si="1312"/>
        <v>1.3629891840698978</v>
      </c>
      <c r="G21023">
        <f t="shared" si="1313"/>
        <v>0.20375491103870408</v>
      </c>
      <c r="H21023">
        <f t="shared" si="1314"/>
        <v>1.5908374238942005</v>
      </c>
      <c r="I21023">
        <f t="shared" si="1315"/>
        <v>0</v>
      </c>
    </row>
    <row r="21024" spans="1:9" x14ac:dyDescent="0.3">
      <c r="A21024">
        <v>1</v>
      </c>
      <c r="B21024">
        <v>34</v>
      </c>
      <c r="C21024">
        <v>7</v>
      </c>
      <c r="D21024">
        <v>80</v>
      </c>
      <c r="E21024">
        <v>0</v>
      </c>
      <c r="F21024">
        <f t="shared" si="1312"/>
        <v>1.6957429750914486</v>
      </c>
      <c r="G21024">
        <f t="shared" si="1313"/>
        <v>0.15502207520050859</v>
      </c>
      <c r="H21024">
        <f t="shared" si="1314"/>
        <v>0.16844477646385714</v>
      </c>
      <c r="I21024">
        <f t="shared" si="1315"/>
        <v>0</v>
      </c>
    </row>
    <row r="21025" spans="1:9" x14ac:dyDescent="0.3">
      <c r="A21025">
        <v>1</v>
      </c>
      <c r="B21025">
        <v>31</v>
      </c>
      <c r="C21025">
        <v>3</v>
      </c>
      <c r="D21025">
        <v>81</v>
      </c>
      <c r="E21025">
        <v>0</v>
      </c>
      <c r="F21025">
        <f t="shared" si="1312"/>
        <v>1.6434641238729837</v>
      </c>
      <c r="G21025">
        <f t="shared" si="1313"/>
        <v>0.16199424964506728</v>
      </c>
      <c r="H21025">
        <f t="shared" si="1314"/>
        <v>0.17673031652487101</v>
      </c>
      <c r="I21025">
        <f t="shared" si="1315"/>
        <v>0</v>
      </c>
    </row>
    <row r="21026" spans="1:9" x14ac:dyDescent="0.3">
      <c r="A21026">
        <v>1</v>
      </c>
      <c r="B21026">
        <v>58</v>
      </c>
      <c r="C21026">
        <v>2</v>
      </c>
      <c r="D21026">
        <v>57</v>
      </c>
      <c r="E21026">
        <v>0</v>
      </c>
      <c r="F21026">
        <f t="shared" si="1312"/>
        <v>2.9219793904656655</v>
      </c>
      <c r="G21026">
        <f t="shared" si="1313"/>
        <v>5.1077677044764368E-2</v>
      </c>
      <c r="H21026">
        <f t="shared" si="1314"/>
        <v>5.2428335191943669E-2</v>
      </c>
      <c r="I21026">
        <f t="shared" si="1315"/>
        <v>0</v>
      </c>
    </row>
    <row r="21027" spans="1:9" x14ac:dyDescent="0.3">
      <c r="A21027">
        <v>1</v>
      </c>
      <c r="B21027">
        <v>38</v>
      </c>
      <c r="C21027">
        <v>11</v>
      </c>
      <c r="D21027">
        <v>61</v>
      </c>
      <c r="E21027">
        <v>1</v>
      </c>
      <c r="F21027">
        <f t="shared" si="1312"/>
        <v>2.602288995282283</v>
      </c>
      <c r="G21027">
        <f t="shared" si="1313"/>
        <v>6.8991249709999633E-2</v>
      </c>
      <c r="H21027">
        <f t="shared" si="1314"/>
        <v>2.6737755982237874</v>
      </c>
      <c r="I21027">
        <f t="shared" si="1315"/>
        <v>0</v>
      </c>
    </row>
    <row r="21028" spans="1:9" x14ac:dyDescent="0.3">
      <c r="A21028">
        <v>1</v>
      </c>
      <c r="B21028">
        <v>34</v>
      </c>
      <c r="C21028">
        <v>2</v>
      </c>
      <c r="D21028">
        <v>76</v>
      </c>
      <c r="E21028">
        <v>0</v>
      </c>
      <c r="F21028">
        <f t="shared" si="1312"/>
        <v>1.897984716105126</v>
      </c>
      <c r="G21028">
        <f t="shared" si="1313"/>
        <v>0.13033673479309307</v>
      </c>
      <c r="H21028">
        <f t="shared" si="1314"/>
        <v>0.13964919374358156</v>
      </c>
      <c r="I21028">
        <f t="shared" si="1315"/>
        <v>0</v>
      </c>
    </row>
    <row r="21029" spans="1:9" x14ac:dyDescent="0.3">
      <c r="A21029">
        <v>1</v>
      </c>
      <c r="B21029">
        <v>38</v>
      </c>
      <c r="C21029">
        <v>9</v>
      </c>
      <c r="D21029">
        <v>67</v>
      </c>
      <c r="E21029">
        <v>0</v>
      </c>
      <c r="F21029">
        <f t="shared" si="1312"/>
        <v>2.3247450812872197</v>
      </c>
      <c r="G21029">
        <f t="shared" si="1313"/>
        <v>8.9094213862552923E-2</v>
      </c>
      <c r="H21029">
        <f t="shared" si="1314"/>
        <v>9.331580514105553E-2</v>
      </c>
      <c r="I21029">
        <f t="shared" si="1315"/>
        <v>0</v>
      </c>
    </row>
    <row r="21030" spans="1:9" x14ac:dyDescent="0.3">
      <c r="A21030">
        <v>2</v>
      </c>
      <c r="B21030">
        <v>42</v>
      </c>
      <c r="C21030">
        <v>5</v>
      </c>
      <c r="D21030">
        <v>52</v>
      </c>
      <c r="E21030">
        <v>0</v>
      </c>
      <c r="F21030">
        <f t="shared" si="1312"/>
        <v>3.3089980800821466</v>
      </c>
      <c r="G21030">
        <f t="shared" si="1313"/>
        <v>3.5263788909442047E-2</v>
      </c>
      <c r="H21030">
        <f t="shared" si="1314"/>
        <v>3.590057139465877E-2</v>
      </c>
      <c r="I21030">
        <f t="shared" si="1315"/>
        <v>0</v>
      </c>
    </row>
    <row r="21031" spans="1:9" x14ac:dyDescent="0.3">
      <c r="A21031">
        <v>1</v>
      </c>
      <c r="B21031">
        <v>40</v>
      </c>
      <c r="C21031">
        <v>7</v>
      </c>
      <c r="D21031">
        <v>65</v>
      </c>
      <c r="E21031">
        <v>0</v>
      </c>
      <c r="F21031">
        <f t="shared" si="1312"/>
        <v>2.4351648353401978</v>
      </c>
      <c r="G21031">
        <f t="shared" si="1313"/>
        <v>8.0530207025176576E-2</v>
      </c>
      <c r="H21031">
        <f t="shared" si="1314"/>
        <v>8.3958087054522151E-2</v>
      </c>
      <c r="I21031">
        <f t="shared" si="1315"/>
        <v>0</v>
      </c>
    </row>
    <row r="21032" spans="1:9" x14ac:dyDescent="0.3">
      <c r="A21032">
        <v>1</v>
      </c>
      <c r="B21032">
        <v>42</v>
      </c>
      <c r="C21032">
        <v>9</v>
      </c>
      <c r="D21032">
        <v>83</v>
      </c>
      <c r="E21032">
        <v>1</v>
      </c>
      <c r="F21032">
        <f t="shared" si="1312"/>
        <v>1.5914487946442106</v>
      </c>
      <c r="G21032">
        <f t="shared" si="1313"/>
        <v>0.16918015930507116</v>
      </c>
      <c r="H21032">
        <f t="shared" si="1314"/>
        <v>1.776791100476075</v>
      </c>
      <c r="I21032">
        <f t="shared" si="1315"/>
        <v>0</v>
      </c>
    </row>
    <row r="21033" spans="1:9" x14ac:dyDescent="0.3">
      <c r="A21033">
        <v>1</v>
      </c>
      <c r="B21033">
        <v>43</v>
      </c>
      <c r="C21033">
        <v>11</v>
      </c>
      <c r="D21033">
        <v>55</v>
      </c>
      <c r="E21033">
        <v>0</v>
      </c>
      <c r="F21033">
        <f t="shared" si="1312"/>
        <v>2.9119128304540305</v>
      </c>
      <c r="G21033">
        <f t="shared" si="1313"/>
        <v>5.1567801388441345E-2</v>
      </c>
      <c r="H21033">
        <f t="shared" si="1314"/>
        <v>5.2944974912151596E-2</v>
      </c>
      <c r="I21033">
        <f t="shared" si="1315"/>
        <v>0</v>
      </c>
    </row>
    <row r="21034" spans="1:9" x14ac:dyDescent="0.3">
      <c r="A21034">
        <v>1</v>
      </c>
      <c r="B21034">
        <v>30</v>
      </c>
      <c r="C21034">
        <v>7</v>
      </c>
      <c r="D21034">
        <v>51</v>
      </c>
      <c r="E21034">
        <v>0</v>
      </c>
      <c r="F21034">
        <f t="shared" si="1312"/>
        <v>3.0421613584722125</v>
      </c>
      <c r="G21034">
        <f t="shared" si="1313"/>
        <v>4.5557098990418016E-2</v>
      </c>
      <c r="H21034">
        <f t="shared" si="1314"/>
        <v>4.6627458444245588E-2</v>
      </c>
      <c r="I21034">
        <f t="shared" si="1315"/>
        <v>0</v>
      </c>
    </row>
    <row r="21035" spans="1:9" x14ac:dyDescent="0.3">
      <c r="A21035">
        <v>1</v>
      </c>
      <c r="B21035">
        <v>44</v>
      </c>
      <c r="C21035">
        <v>6</v>
      </c>
      <c r="D21035">
        <v>67</v>
      </c>
      <c r="E21035">
        <v>0</v>
      </c>
      <c r="F21035">
        <f t="shared" si="1312"/>
        <v>2.3648716412797963</v>
      </c>
      <c r="G21035">
        <f t="shared" si="1313"/>
        <v>8.5890931580967653E-2</v>
      </c>
      <c r="H21035">
        <f t="shared" si="1314"/>
        <v>8.9805383773134573E-2</v>
      </c>
      <c r="I21035">
        <f t="shared" si="1315"/>
        <v>0</v>
      </c>
    </row>
    <row r="21036" spans="1:9" x14ac:dyDescent="0.3">
      <c r="A21036">
        <v>1</v>
      </c>
      <c r="B21036">
        <v>47</v>
      </c>
      <c r="C21036">
        <v>14</v>
      </c>
      <c r="D21036">
        <v>78</v>
      </c>
      <c r="E21036">
        <v>0</v>
      </c>
      <c r="F21036">
        <f t="shared" si="1312"/>
        <v>1.8403206034340696</v>
      </c>
      <c r="G21036">
        <f t="shared" si="1313"/>
        <v>0.13701337978488332</v>
      </c>
      <c r="H21036">
        <f t="shared" si="1314"/>
        <v>0.1473560918252482</v>
      </c>
      <c r="I21036">
        <f t="shared" si="1315"/>
        <v>0</v>
      </c>
    </row>
    <row r="21037" spans="1:9" x14ac:dyDescent="0.3">
      <c r="A21037">
        <v>1</v>
      </c>
      <c r="B21037">
        <v>34</v>
      </c>
      <c r="C21037">
        <v>5</v>
      </c>
      <c r="D21037">
        <v>72</v>
      </c>
      <c r="E21037">
        <v>0</v>
      </c>
      <c r="F21037">
        <f t="shared" si="1312"/>
        <v>2.078484396044737</v>
      </c>
      <c r="G21037">
        <f t="shared" si="1313"/>
        <v>0.11120567920657222</v>
      </c>
      <c r="H21037">
        <f t="shared" si="1314"/>
        <v>0.1178894304234997</v>
      </c>
      <c r="I21037">
        <f t="shared" si="1315"/>
        <v>0</v>
      </c>
    </row>
    <row r="21038" spans="1:9" x14ac:dyDescent="0.3">
      <c r="A21038">
        <v>2</v>
      </c>
      <c r="B21038">
        <v>33</v>
      </c>
      <c r="C21038">
        <v>4</v>
      </c>
      <c r="D21038">
        <v>51</v>
      </c>
      <c r="E21038">
        <v>0</v>
      </c>
      <c r="F21038">
        <f t="shared" si="1312"/>
        <v>3.3109191452922988</v>
      </c>
      <c r="G21038">
        <f t="shared" si="1313"/>
        <v>3.5198492099174826E-2</v>
      </c>
      <c r="H21038">
        <f t="shared" si="1314"/>
        <v>3.5832890094988405E-2</v>
      </c>
      <c r="I21038">
        <f t="shared" si="1315"/>
        <v>0</v>
      </c>
    </row>
    <row r="21039" spans="1:9" x14ac:dyDescent="0.3">
      <c r="A21039">
        <v>1</v>
      </c>
      <c r="B21039">
        <v>30</v>
      </c>
      <c r="C21039">
        <v>2</v>
      </c>
      <c r="D21039">
        <v>83</v>
      </c>
      <c r="E21039">
        <v>0</v>
      </c>
      <c r="F21039">
        <f t="shared" si="1312"/>
        <v>1.5465265239044159</v>
      </c>
      <c r="G21039">
        <f t="shared" si="1313"/>
        <v>0.17558851234005973</v>
      </c>
      <c r="H21039">
        <f t="shared" si="1314"/>
        <v>0.19308549549239404</v>
      </c>
      <c r="I21039">
        <f t="shared" si="1315"/>
        <v>0</v>
      </c>
    </row>
    <row r="21040" spans="1:9" x14ac:dyDescent="0.3">
      <c r="A21040">
        <v>1</v>
      </c>
      <c r="B21040">
        <v>39</v>
      </c>
      <c r="C21040">
        <v>8</v>
      </c>
      <c r="D21040">
        <v>62</v>
      </c>
      <c r="E21040">
        <v>0</v>
      </c>
      <c r="F21040">
        <f t="shared" si="1312"/>
        <v>2.5686079111560942</v>
      </c>
      <c r="G21040">
        <f t="shared" si="1313"/>
        <v>7.1186292406970664E-2</v>
      </c>
      <c r="H21040">
        <f t="shared" si="1314"/>
        <v>7.384709031693143E-2</v>
      </c>
      <c r="I21040">
        <f t="shared" si="1315"/>
        <v>0</v>
      </c>
    </row>
    <row r="21041" spans="1:9" x14ac:dyDescent="0.3">
      <c r="A21041">
        <v>1</v>
      </c>
      <c r="B21041">
        <v>35</v>
      </c>
      <c r="C21041">
        <v>2</v>
      </c>
      <c r="D21041">
        <v>79</v>
      </c>
      <c r="E21041">
        <v>0</v>
      </c>
      <c r="F21041">
        <f t="shared" si="1312"/>
        <v>1.7618238826549693</v>
      </c>
      <c r="G21041">
        <f t="shared" si="1313"/>
        <v>0.14656205850791276</v>
      </c>
      <c r="H21041">
        <f t="shared" si="1314"/>
        <v>0.15848245000385527</v>
      </c>
      <c r="I21041">
        <f t="shared" si="1315"/>
        <v>0</v>
      </c>
    </row>
    <row r="21042" spans="1:9" x14ac:dyDescent="0.3">
      <c r="A21042">
        <v>1</v>
      </c>
      <c r="B21042">
        <v>43</v>
      </c>
      <c r="C21042">
        <v>18</v>
      </c>
      <c r="D21042">
        <v>48</v>
      </c>
      <c r="E21042">
        <v>0</v>
      </c>
      <c r="F21042">
        <f t="shared" si="1312"/>
        <v>3.2230311944883976</v>
      </c>
      <c r="G21042">
        <f t="shared" si="1313"/>
        <v>3.8308157933077271E-2</v>
      </c>
      <c r="H21042">
        <f t="shared" si="1314"/>
        <v>3.906121012496605E-2</v>
      </c>
      <c r="I21042">
        <f t="shared" si="1315"/>
        <v>0</v>
      </c>
    </row>
    <row r="21043" spans="1:9" x14ac:dyDescent="0.3">
      <c r="A21043">
        <v>1</v>
      </c>
      <c r="B21043">
        <v>27</v>
      </c>
      <c r="C21043">
        <v>1</v>
      </c>
      <c r="D21043">
        <v>54</v>
      </c>
      <c r="E21043">
        <v>0</v>
      </c>
      <c r="F21043">
        <f t="shared" si="1312"/>
        <v>2.9009915461010718</v>
      </c>
      <c r="G21043">
        <f t="shared" si="1313"/>
        <v>5.2104569176141903E-2</v>
      </c>
      <c r="H21043">
        <f t="shared" si="1314"/>
        <v>5.3511087849287764E-2</v>
      </c>
      <c r="I21043">
        <f t="shared" si="1315"/>
        <v>0</v>
      </c>
    </row>
    <row r="21044" spans="1:9" x14ac:dyDescent="0.3">
      <c r="A21044">
        <v>1</v>
      </c>
      <c r="B21044">
        <v>40</v>
      </c>
      <c r="C21044">
        <v>3</v>
      </c>
      <c r="D21044">
        <v>57</v>
      </c>
      <c r="E21044">
        <v>0</v>
      </c>
      <c r="F21044">
        <f t="shared" si="1312"/>
        <v>2.8233417715620019</v>
      </c>
      <c r="G21044">
        <f t="shared" si="1313"/>
        <v>5.6075786652719666E-2</v>
      </c>
      <c r="H21044">
        <f t="shared" si="1314"/>
        <v>5.7709398530547726E-2</v>
      </c>
      <c r="I21044">
        <f t="shared" si="1315"/>
        <v>0</v>
      </c>
    </row>
    <row r="21045" spans="1:9" x14ac:dyDescent="0.3">
      <c r="A21045">
        <v>2</v>
      </c>
      <c r="B21045">
        <v>32</v>
      </c>
      <c r="C21045">
        <v>2</v>
      </c>
      <c r="D21045">
        <v>71</v>
      </c>
      <c r="E21045">
        <v>0</v>
      </c>
      <c r="F21045">
        <f t="shared" si="1312"/>
        <v>2.3677610151672521</v>
      </c>
      <c r="G21045">
        <f t="shared" si="1313"/>
        <v>8.5664347474875974E-2</v>
      </c>
      <c r="H21045">
        <f t="shared" si="1314"/>
        <v>8.9557540231947813E-2</v>
      </c>
      <c r="I21045">
        <f t="shared" si="1315"/>
        <v>0</v>
      </c>
    </row>
    <row r="21046" spans="1:9" x14ac:dyDescent="0.3">
      <c r="A21046">
        <v>1</v>
      </c>
      <c r="B21046">
        <v>24</v>
      </c>
      <c r="C21046">
        <v>1</v>
      </c>
      <c r="D21046">
        <v>78</v>
      </c>
      <c r="E21046">
        <v>0</v>
      </c>
      <c r="F21046">
        <f t="shared" si="1312"/>
        <v>1.753087185501855</v>
      </c>
      <c r="G21046">
        <f t="shared" si="1313"/>
        <v>0.14765823664875272</v>
      </c>
      <c r="H21046">
        <f t="shared" si="1314"/>
        <v>0.15976770189027759</v>
      </c>
      <c r="I21046">
        <f t="shared" si="1315"/>
        <v>0</v>
      </c>
    </row>
    <row r="21047" spans="1:9" x14ac:dyDescent="0.3">
      <c r="A21047">
        <v>2</v>
      </c>
      <c r="B21047">
        <v>47</v>
      </c>
      <c r="C21047">
        <v>7</v>
      </c>
      <c r="D21047">
        <v>54</v>
      </c>
      <c r="E21047">
        <v>0</v>
      </c>
      <c r="F21047">
        <f t="shared" si="1312"/>
        <v>3.2358804943006061</v>
      </c>
      <c r="G21047">
        <f t="shared" si="1313"/>
        <v>3.7837579607638706E-2</v>
      </c>
      <c r="H21047">
        <f t="shared" si="1314"/>
        <v>3.857200640095633E-2</v>
      </c>
      <c r="I21047">
        <f t="shared" si="1315"/>
        <v>0</v>
      </c>
    </row>
    <row r="21048" spans="1:9" x14ac:dyDescent="0.3">
      <c r="A21048">
        <v>3</v>
      </c>
      <c r="B21048">
        <v>35</v>
      </c>
      <c r="C21048">
        <v>4</v>
      </c>
      <c r="D21048">
        <v>71</v>
      </c>
      <c r="E21048">
        <v>1</v>
      </c>
      <c r="F21048">
        <f t="shared" si="1312"/>
        <v>2.6229300138160481</v>
      </c>
      <c r="G21048">
        <f t="shared" si="1313"/>
        <v>6.7677184197429824E-2</v>
      </c>
      <c r="H21048">
        <f t="shared" si="1314"/>
        <v>2.6930061691975711</v>
      </c>
      <c r="I21048">
        <f t="shared" si="1315"/>
        <v>0</v>
      </c>
    </row>
    <row r="21049" spans="1:9" x14ac:dyDescent="0.3">
      <c r="A21049">
        <v>1</v>
      </c>
      <c r="B21049">
        <v>27</v>
      </c>
      <c r="C21049">
        <v>4</v>
      </c>
      <c r="D21049">
        <v>60</v>
      </c>
      <c r="E21049">
        <v>0</v>
      </c>
      <c r="F21049">
        <f t="shared" si="1312"/>
        <v>2.6098588439347177</v>
      </c>
      <c r="G21049">
        <f t="shared" si="1313"/>
        <v>6.8506610831941636E-2</v>
      </c>
      <c r="H21049">
        <f t="shared" si="1314"/>
        <v>7.0966185940386783E-2</v>
      </c>
      <c r="I21049">
        <f t="shared" si="1315"/>
        <v>0</v>
      </c>
    </row>
    <row r="21050" spans="1:9" x14ac:dyDescent="0.3">
      <c r="A21050">
        <v>2</v>
      </c>
      <c r="B21050">
        <v>38</v>
      </c>
      <c r="C21050">
        <v>2</v>
      </c>
      <c r="D21050">
        <v>49</v>
      </c>
      <c r="E21050">
        <v>0</v>
      </c>
      <c r="F21050">
        <f t="shared" si="1312"/>
        <v>3.4373255428901768</v>
      </c>
      <c r="G21050">
        <f t="shared" si="1313"/>
        <v>3.1149095015427106E-2</v>
      </c>
      <c r="H21050">
        <f t="shared" si="1314"/>
        <v>3.1644543754779493E-2</v>
      </c>
      <c r="I21050">
        <f t="shared" si="1315"/>
        <v>0</v>
      </c>
    </row>
    <row r="21051" spans="1:9" x14ac:dyDescent="0.3">
      <c r="A21051">
        <v>1</v>
      </c>
      <c r="B21051">
        <v>34</v>
      </c>
      <c r="C21051">
        <v>7</v>
      </c>
      <c r="D21051">
        <v>79</v>
      </c>
      <c r="E21051">
        <v>1</v>
      </c>
      <c r="F21051">
        <f t="shared" si="1312"/>
        <v>1.742906213302045</v>
      </c>
      <c r="G21051">
        <f t="shared" si="1313"/>
        <v>0.14894416753423551</v>
      </c>
      <c r="H21051">
        <f t="shared" si="1314"/>
        <v>1.9041837577950445</v>
      </c>
      <c r="I21051">
        <f t="shared" si="1315"/>
        <v>0</v>
      </c>
    </row>
    <row r="21052" spans="1:9" x14ac:dyDescent="0.3">
      <c r="A21052">
        <v>2</v>
      </c>
      <c r="B21052">
        <v>34</v>
      </c>
      <c r="C21052">
        <v>7</v>
      </c>
      <c r="D21052">
        <v>54</v>
      </c>
      <c r="E21052">
        <v>0</v>
      </c>
      <c r="F21052">
        <f t="shared" si="1312"/>
        <v>3.1666050389393692</v>
      </c>
      <c r="G21052">
        <f t="shared" si="1313"/>
        <v>4.0441956300784211E-2</v>
      </c>
      <c r="H21052">
        <f t="shared" si="1314"/>
        <v>4.1282471670236812E-2</v>
      </c>
      <c r="I21052">
        <f t="shared" si="1315"/>
        <v>0</v>
      </c>
    </row>
    <row r="21053" spans="1:9" x14ac:dyDescent="0.3">
      <c r="A21053">
        <v>1</v>
      </c>
      <c r="B21053">
        <v>34</v>
      </c>
      <c r="C21053">
        <v>7</v>
      </c>
      <c r="D21053">
        <v>79</v>
      </c>
      <c r="E21053">
        <v>0</v>
      </c>
      <c r="F21053">
        <f t="shared" si="1312"/>
        <v>1.742906213302045</v>
      </c>
      <c r="G21053">
        <f t="shared" si="1313"/>
        <v>0.14894416753423551</v>
      </c>
      <c r="H21053">
        <f t="shared" si="1314"/>
        <v>0.16127754449299977</v>
      </c>
      <c r="I21053">
        <f t="shared" si="1315"/>
        <v>0</v>
      </c>
    </row>
    <row r="21054" spans="1:9" x14ac:dyDescent="0.3">
      <c r="A21054">
        <v>1</v>
      </c>
      <c r="B21054">
        <v>33</v>
      </c>
      <c r="C21054">
        <v>6</v>
      </c>
      <c r="D21054">
        <v>83</v>
      </c>
      <c r="E21054">
        <v>0</v>
      </c>
      <c r="F21054">
        <f t="shared" si="1312"/>
        <v>1.5516421369122835</v>
      </c>
      <c r="G21054">
        <f t="shared" si="1313"/>
        <v>0.17484921910932494</v>
      </c>
      <c r="H21054">
        <f t="shared" si="1314"/>
        <v>0.19218914463092232</v>
      </c>
      <c r="I21054">
        <f t="shared" si="1315"/>
        <v>0</v>
      </c>
    </row>
    <row r="21055" spans="1:9" x14ac:dyDescent="0.3">
      <c r="A21055">
        <v>1</v>
      </c>
      <c r="B21055">
        <v>38</v>
      </c>
      <c r="C21055">
        <v>10</v>
      </c>
      <c r="D21055">
        <v>76</v>
      </c>
      <c r="E21055">
        <v>0</v>
      </c>
      <c r="F21055">
        <f t="shared" si="1312"/>
        <v>1.8975581797575933</v>
      </c>
      <c r="G21055">
        <f t="shared" si="1313"/>
        <v>0.13038508991521119</v>
      </c>
      <c r="H21055">
        <f t="shared" si="1314"/>
        <v>0.13970479741045624</v>
      </c>
      <c r="I21055">
        <f t="shared" si="1315"/>
        <v>0</v>
      </c>
    </row>
    <row r="21056" spans="1:9" x14ac:dyDescent="0.3">
      <c r="A21056">
        <v>1</v>
      </c>
      <c r="B21056">
        <v>32</v>
      </c>
      <c r="C21056">
        <v>7</v>
      </c>
      <c r="D21056">
        <v>59</v>
      </c>
      <c r="E21056">
        <v>0</v>
      </c>
      <c r="F21056">
        <f t="shared" si="1312"/>
        <v>2.6755132151507075</v>
      </c>
      <c r="G21056">
        <f t="shared" si="1313"/>
        <v>6.4433821231892799E-2</v>
      </c>
      <c r="H21056">
        <f t="shared" si="1314"/>
        <v>6.6603394168664481E-2</v>
      </c>
      <c r="I21056">
        <f t="shared" si="1315"/>
        <v>0</v>
      </c>
    </row>
    <row r="21057" spans="1:9" x14ac:dyDescent="0.3">
      <c r="A21057">
        <v>2</v>
      </c>
      <c r="B21057">
        <v>28</v>
      </c>
      <c r="C21057">
        <v>2</v>
      </c>
      <c r="D21057">
        <v>61</v>
      </c>
      <c r="E21057">
        <v>0</v>
      </c>
      <c r="F21057">
        <f t="shared" si="1312"/>
        <v>2.8180778725466835</v>
      </c>
      <c r="G21057">
        <f t="shared" si="1313"/>
        <v>5.635506359452723E-2</v>
      </c>
      <c r="H21057">
        <f t="shared" si="1314"/>
        <v>5.800531027913939E-2</v>
      </c>
      <c r="I21057">
        <f t="shared" si="1315"/>
        <v>0</v>
      </c>
    </row>
    <row r="21058" spans="1:9" x14ac:dyDescent="0.3">
      <c r="A21058">
        <v>2</v>
      </c>
      <c r="B21058">
        <v>31</v>
      </c>
      <c r="C21058">
        <v>7</v>
      </c>
      <c r="D21058">
        <v>82</v>
      </c>
      <c r="E21058">
        <v>0</v>
      </c>
      <c r="F21058">
        <f t="shared" si="1312"/>
        <v>1.8300477254977663</v>
      </c>
      <c r="G21058">
        <f t="shared" si="1313"/>
        <v>0.13823258780593675</v>
      </c>
      <c r="H21058">
        <f t="shared" si="1314"/>
        <v>0.14876986816809987</v>
      </c>
      <c r="I21058">
        <f t="shared" si="1315"/>
        <v>0</v>
      </c>
    </row>
    <row r="21059" spans="1:9" x14ac:dyDescent="0.3">
      <c r="A21059">
        <v>1</v>
      </c>
      <c r="B21059">
        <v>23</v>
      </c>
      <c r="C21059">
        <v>1</v>
      </c>
      <c r="D21059">
        <v>64</v>
      </c>
      <c r="E21059">
        <v>0</v>
      </c>
      <c r="F21059">
        <f t="shared" ref="F21059:F21122" si="1316">$K$2+$K$3*A21059+$K$4*B21059+$K$5*C21059+$K$6*D21059</f>
        <v>2.408043639268572</v>
      </c>
      <c r="G21059">
        <f t="shared" ref="G21059:G21122" si="1317">1/(1+EXP(F21059))</f>
        <v>8.2561381706527728E-2</v>
      </c>
      <c r="H21059">
        <f t="shared" ref="H21059:H21122" si="1318">-1*(E21059*LN(G21059)+(1-E21059)*LN(1-G21059))</f>
        <v>8.616960233392329E-2</v>
      </c>
      <c r="I21059">
        <f t="shared" ref="I21059:I21122" si="1319">IF(G21059&gt;=0.5,1,0)</f>
        <v>0</v>
      </c>
    </row>
    <row r="21060" spans="1:9" x14ac:dyDescent="0.3">
      <c r="A21060">
        <v>1</v>
      </c>
      <c r="B21060">
        <v>33</v>
      </c>
      <c r="C21060">
        <v>4</v>
      </c>
      <c r="D21060">
        <v>67</v>
      </c>
      <c r="E21060">
        <v>0</v>
      </c>
      <c r="F21060">
        <f t="shared" si="1316"/>
        <v>2.3116894635503433</v>
      </c>
      <c r="G21060">
        <f t="shared" si="1317"/>
        <v>9.015946077726536E-2</v>
      </c>
      <c r="H21060">
        <f t="shared" si="1318"/>
        <v>9.4485926449464533E-2</v>
      </c>
      <c r="I21060">
        <f t="shared" si="1319"/>
        <v>0</v>
      </c>
    </row>
    <row r="21061" spans="1:9" x14ac:dyDescent="0.3">
      <c r="A21061">
        <v>1</v>
      </c>
      <c r="B21061">
        <v>34</v>
      </c>
      <c r="C21061">
        <v>4</v>
      </c>
      <c r="D21061">
        <v>69</v>
      </c>
      <c r="E21061">
        <v>0</v>
      </c>
      <c r="F21061">
        <f t="shared" si="1316"/>
        <v>2.2226918683107844</v>
      </c>
      <c r="G21061">
        <f t="shared" si="1317"/>
        <v>9.7731178730101897E-2</v>
      </c>
      <c r="H21061">
        <f t="shared" si="1318"/>
        <v>0.1028427753056325</v>
      </c>
      <c r="I21061">
        <f t="shared" si="1319"/>
        <v>0</v>
      </c>
    </row>
    <row r="21062" spans="1:9" x14ac:dyDescent="0.3">
      <c r="A21062">
        <v>1</v>
      </c>
      <c r="B21062">
        <v>36</v>
      </c>
      <c r="C21062">
        <v>7</v>
      </c>
      <c r="D21062">
        <v>82</v>
      </c>
      <c r="E21062">
        <v>0</v>
      </c>
      <c r="F21062">
        <f t="shared" si="1316"/>
        <v>1.6120742610335226</v>
      </c>
      <c r="G21062">
        <f t="shared" si="1317"/>
        <v>0.16630082884287181</v>
      </c>
      <c r="H21062">
        <f t="shared" si="1318"/>
        <v>0.18188264774007309</v>
      </c>
      <c r="I21062">
        <f t="shared" si="1319"/>
        <v>0</v>
      </c>
    </row>
    <row r="21063" spans="1:9" x14ac:dyDescent="0.3">
      <c r="A21063">
        <v>1</v>
      </c>
      <c r="B21063">
        <v>35</v>
      </c>
      <c r="C21063">
        <v>4</v>
      </c>
      <c r="D21063">
        <v>49</v>
      </c>
      <c r="E21063">
        <v>0</v>
      </c>
      <c r="F21063">
        <f t="shared" si="1316"/>
        <v>3.1712855137043476</v>
      </c>
      <c r="G21063">
        <f t="shared" si="1317"/>
        <v>4.0260714077735051E-2</v>
      </c>
      <c r="H21063">
        <f t="shared" si="1318"/>
        <v>4.1093608568318535E-2</v>
      </c>
      <c r="I21063">
        <f t="shared" si="1319"/>
        <v>0</v>
      </c>
    </row>
    <row r="21064" spans="1:9" x14ac:dyDescent="0.3">
      <c r="A21064">
        <v>1</v>
      </c>
      <c r="B21064">
        <v>35</v>
      </c>
      <c r="C21064">
        <v>6</v>
      </c>
      <c r="D21064">
        <v>60</v>
      </c>
      <c r="E21064">
        <v>0</v>
      </c>
      <c r="F21064">
        <f t="shared" si="1316"/>
        <v>2.6470543781192699</v>
      </c>
      <c r="G21064">
        <f t="shared" si="1317"/>
        <v>6.6170793572743844E-2</v>
      </c>
      <c r="H21064">
        <f t="shared" si="1318"/>
        <v>6.8461719972263815E-2</v>
      </c>
      <c r="I21064">
        <f t="shared" si="1319"/>
        <v>0</v>
      </c>
    </row>
    <row r="21065" spans="1:9" x14ac:dyDescent="0.3">
      <c r="A21065">
        <v>1</v>
      </c>
      <c r="B21065">
        <v>36</v>
      </c>
      <c r="C21065">
        <v>9</v>
      </c>
      <c r="D21065">
        <v>67</v>
      </c>
      <c r="E21065">
        <v>0</v>
      </c>
      <c r="F21065">
        <f t="shared" si="1316"/>
        <v>2.3140873189239528</v>
      </c>
      <c r="G21065">
        <f t="shared" si="1317"/>
        <v>8.9962956151539097E-2</v>
      </c>
      <c r="H21065">
        <f t="shared" si="1318"/>
        <v>9.4269972773989019E-2</v>
      </c>
      <c r="I21065">
        <f t="shared" si="1319"/>
        <v>0</v>
      </c>
    </row>
    <row r="21066" spans="1:9" x14ac:dyDescent="0.3">
      <c r="A21066">
        <v>1</v>
      </c>
      <c r="B21066">
        <v>43</v>
      </c>
      <c r="C21066">
        <v>7</v>
      </c>
      <c r="D21066">
        <v>50</v>
      </c>
      <c r="E21066">
        <v>0</v>
      </c>
      <c r="F21066">
        <f t="shared" si="1316"/>
        <v>3.1586000520440458</v>
      </c>
      <c r="G21066">
        <f t="shared" si="1317"/>
        <v>4.0753746394795162E-2</v>
      </c>
      <c r="H21066">
        <f t="shared" si="1318"/>
        <v>4.1607455408487849E-2</v>
      </c>
      <c r="I21066">
        <f t="shared" si="1319"/>
        <v>0</v>
      </c>
    </row>
    <row r="21067" spans="1:9" x14ac:dyDescent="0.3">
      <c r="A21067">
        <v>1</v>
      </c>
      <c r="B21067">
        <v>35</v>
      </c>
      <c r="C21067">
        <v>9</v>
      </c>
      <c r="D21067">
        <v>55</v>
      </c>
      <c r="E21067">
        <v>0</v>
      </c>
      <c r="F21067">
        <f t="shared" si="1316"/>
        <v>2.8747172962694774</v>
      </c>
      <c r="G21067">
        <f t="shared" si="1317"/>
        <v>5.3417622677637777E-2</v>
      </c>
      <c r="H21067">
        <f t="shared" si="1318"/>
        <v>5.4897278498874748E-2</v>
      </c>
      <c r="I21067">
        <f t="shared" si="1319"/>
        <v>0</v>
      </c>
    </row>
    <row r="21068" spans="1:9" x14ac:dyDescent="0.3">
      <c r="A21068">
        <v>1</v>
      </c>
      <c r="B21068">
        <v>36</v>
      </c>
      <c r="C21068">
        <v>9</v>
      </c>
      <c r="D21068">
        <v>62</v>
      </c>
      <c r="E21068">
        <v>0</v>
      </c>
      <c r="F21068">
        <f t="shared" si="1316"/>
        <v>2.5499035099769354</v>
      </c>
      <c r="G21068">
        <f t="shared" si="1317"/>
        <v>7.243296791454569E-2</v>
      </c>
      <c r="H21068">
        <f t="shared" si="1318"/>
        <v>7.5190215321779608E-2</v>
      </c>
      <c r="I21068">
        <f t="shared" si="1319"/>
        <v>0</v>
      </c>
    </row>
    <row r="21069" spans="1:9" x14ac:dyDescent="0.3">
      <c r="A21069">
        <v>2</v>
      </c>
      <c r="B21069">
        <v>31</v>
      </c>
      <c r="C21069">
        <v>5</v>
      </c>
      <c r="D21069">
        <v>82</v>
      </c>
      <c r="E21069">
        <v>0</v>
      </c>
      <c r="F21069">
        <f t="shared" si="1316"/>
        <v>1.8354832407662824</v>
      </c>
      <c r="G21069">
        <f t="shared" si="1317"/>
        <v>0.1375863579722974</v>
      </c>
      <c r="H21069">
        <f t="shared" si="1318"/>
        <v>0.14802026027475548</v>
      </c>
      <c r="I21069">
        <f t="shared" si="1319"/>
        <v>0</v>
      </c>
    </row>
    <row r="21070" spans="1:9" x14ac:dyDescent="0.3">
      <c r="A21070">
        <v>1</v>
      </c>
      <c r="B21070">
        <v>30</v>
      </c>
      <c r="C21070">
        <v>4</v>
      </c>
      <c r="D21070">
        <v>70</v>
      </c>
      <c r="E21070">
        <v>0</v>
      </c>
      <c r="F21070">
        <f t="shared" si="1316"/>
        <v>2.1542131053736533</v>
      </c>
      <c r="G21070">
        <f t="shared" si="1317"/>
        <v>0.10393818013335994</v>
      </c>
      <c r="H21070">
        <f t="shared" si="1318"/>
        <v>0.1097458730004038</v>
      </c>
      <c r="I21070">
        <f t="shared" si="1319"/>
        <v>0</v>
      </c>
    </row>
    <row r="21071" spans="1:9" x14ac:dyDescent="0.3">
      <c r="A21071">
        <v>3</v>
      </c>
      <c r="B21071">
        <v>38</v>
      </c>
      <c r="C21071">
        <v>7</v>
      </c>
      <c r="D21071">
        <v>49</v>
      </c>
      <c r="E21071">
        <v>0</v>
      </c>
      <c r="F21071">
        <f t="shared" si="1316"/>
        <v>3.6683546250912977</v>
      </c>
      <c r="G21071">
        <f t="shared" si="1317"/>
        <v>2.4883436736460072E-2</v>
      </c>
      <c r="H21071">
        <f t="shared" si="1318"/>
        <v>2.5198263064899362E-2</v>
      </c>
      <c r="I21071">
        <f t="shared" si="1319"/>
        <v>0</v>
      </c>
    </row>
    <row r="21072" spans="1:9" x14ac:dyDescent="0.3">
      <c r="A21072">
        <v>1</v>
      </c>
      <c r="B21072">
        <v>32</v>
      </c>
      <c r="C21072">
        <v>7</v>
      </c>
      <c r="D21072">
        <v>57</v>
      </c>
      <c r="E21072">
        <v>0</v>
      </c>
      <c r="F21072">
        <f t="shared" si="1316"/>
        <v>2.7698396915719004</v>
      </c>
      <c r="G21072">
        <f t="shared" si="1317"/>
        <v>5.8975909593152527E-2</v>
      </c>
      <c r="H21072">
        <f t="shared" si="1318"/>
        <v>6.0786538867017618E-2</v>
      </c>
      <c r="I21072">
        <f t="shared" si="1319"/>
        <v>0</v>
      </c>
    </row>
    <row r="21073" spans="1:9" x14ac:dyDescent="0.3">
      <c r="A21073">
        <v>1</v>
      </c>
      <c r="B21073">
        <v>30</v>
      </c>
      <c r="C21073">
        <v>5</v>
      </c>
      <c r="D21073">
        <v>55</v>
      </c>
      <c r="E21073">
        <v>0</v>
      </c>
      <c r="F21073">
        <f t="shared" si="1316"/>
        <v>2.8589439208983429</v>
      </c>
      <c r="G21073">
        <f t="shared" si="1317"/>
        <v>5.4220831714192036E-2</v>
      </c>
      <c r="H21073">
        <f t="shared" si="1318"/>
        <v>5.5746174511005962E-2</v>
      </c>
      <c r="I21073">
        <f t="shared" si="1319"/>
        <v>0</v>
      </c>
    </row>
    <row r="21074" spans="1:9" x14ac:dyDescent="0.3">
      <c r="A21074">
        <v>1</v>
      </c>
      <c r="B21074">
        <v>38</v>
      </c>
      <c r="C21074">
        <v>9</v>
      </c>
      <c r="D21074">
        <v>72</v>
      </c>
      <c r="E21074">
        <v>0</v>
      </c>
      <c r="F21074">
        <f t="shared" si="1316"/>
        <v>2.0889288902342376</v>
      </c>
      <c r="G21074">
        <f t="shared" si="1317"/>
        <v>0.11017754046590436</v>
      </c>
      <c r="H21074">
        <f t="shared" si="1318"/>
        <v>0.11673331982502064</v>
      </c>
      <c r="I21074">
        <f t="shared" si="1319"/>
        <v>0</v>
      </c>
    </row>
    <row r="21075" spans="1:9" x14ac:dyDescent="0.3">
      <c r="A21075">
        <v>1</v>
      </c>
      <c r="B21075">
        <v>35</v>
      </c>
      <c r="C21075">
        <v>7</v>
      </c>
      <c r="D21075">
        <v>66</v>
      </c>
      <c r="E21075">
        <v>1</v>
      </c>
      <c r="F21075">
        <f t="shared" si="1316"/>
        <v>2.3613571912214328</v>
      </c>
      <c r="G21075">
        <f t="shared" si="1317"/>
        <v>8.616726586930705E-2</v>
      </c>
      <c r="H21075">
        <f t="shared" si="1318"/>
        <v>2.4514649197301153</v>
      </c>
      <c r="I21075">
        <f t="shared" si="1319"/>
        <v>0</v>
      </c>
    </row>
    <row r="21076" spans="1:9" x14ac:dyDescent="0.3">
      <c r="A21076">
        <v>1</v>
      </c>
      <c r="B21076">
        <v>34</v>
      </c>
      <c r="C21076">
        <v>7</v>
      </c>
      <c r="D21076">
        <v>48</v>
      </c>
      <c r="E21076">
        <v>0</v>
      </c>
      <c r="F21076">
        <f t="shared" si="1316"/>
        <v>3.2049665978305368</v>
      </c>
      <c r="G21076">
        <f t="shared" si="1317"/>
        <v>3.8979248117272075E-2</v>
      </c>
      <c r="H21076">
        <f t="shared" si="1318"/>
        <v>3.9759276194287249E-2</v>
      </c>
      <c r="I21076">
        <f t="shared" si="1319"/>
        <v>0</v>
      </c>
    </row>
    <row r="21077" spans="1:9" x14ac:dyDescent="0.3">
      <c r="A21077">
        <v>1</v>
      </c>
      <c r="B21077">
        <v>26</v>
      </c>
      <c r="C21077">
        <v>4</v>
      </c>
      <c r="D21077">
        <v>49</v>
      </c>
      <c r="E21077">
        <v>0</v>
      </c>
      <c r="F21077">
        <f t="shared" si="1316"/>
        <v>3.1233255830696454</v>
      </c>
      <c r="G21077">
        <f t="shared" si="1317"/>
        <v>4.2155286079924685E-2</v>
      </c>
      <c r="H21077">
        <f t="shared" si="1318"/>
        <v>4.3069608179082418E-2</v>
      </c>
      <c r="I21077">
        <f t="shared" si="1319"/>
        <v>0</v>
      </c>
    </row>
    <row r="21078" spans="1:9" x14ac:dyDescent="0.3">
      <c r="A21078">
        <v>1</v>
      </c>
      <c r="B21078">
        <v>34</v>
      </c>
      <c r="C21078">
        <v>4</v>
      </c>
      <c r="D21078">
        <v>64</v>
      </c>
      <c r="E21078">
        <v>0</v>
      </c>
      <c r="F21078">
        <f t="shared" si="1316"/>
        <v>2.4585080593637669</v>
      </c>
      <c r="G21078">
        <f t="shared" si="1317"/>
        <v>7.8818593298736306E-2</v>
      </c>
      <c r="H21078">
        <f t="shared" si="1318"/>
        <v>8.2098295019953818E-2</v>
      </c>
      <c r="I21078">
        <f t="shared" si="1319"/>
        <v>0</v>
      </c>
    </row>
    <row r="21079" spans="1:9" x14ac:dyDescent="0.3">
      <c r="A21079">
        <v>3</v>
      </c>
      <c r="B21079">
        <v>34</v>
      </c>
      <c r="C21079">
        <v>3</v>
      </c>
      <c r="D21079">
        <v>80</v>
      </c>
      <c r="E21079">
        <v>0</v>
      </c>
      <c r="F21079">
        <f t="shared" si="1316"/>
        <v>2.1958497463733044</v>
      </c>
      <c r="G21079">
        <f t="shared" si="1317"/>
        <v>0.10012380285035855</v>
      </c>
      <c r="H21079">
        <f t="shared" si="1318"/>
        <v>0.10549808384251579</v>
      </c>
      <c r="I21079">
        <f t="shared" si="1319"/>
        <v>0</v>
      </c>
    </row>
    <row r="21080" spans="1:9" x14ac:dyDescent="0.3">
      <c r="A21080">
        <v>1</v>
      </c>
      <c r="B21080">
        <v>42</v>
      </c>
      <c r="C21080">
        <v>4</v>
      </c>
      <c r="D21080">
        <v>50</v>
      </c>
      <c r="E21080">
        <v>0</v>
      </c>
      <c r="F21080">
        <f t="shared" si="1316"/>
        <v>3.1614244437651862</v>
      </c>
      <c r="G21080">
        <f t="shared" si="1317"/>
        <v>4.0643475896474067E-2</v>
      </c>
      <c r="H21080">
        <f t="shared" si="1318"/>
        <v>4.1492506655443587E-2</v>
      </c>
      <c r="I21080">
        <f t="shared" si="1319"/>
        <v>0</v>
      </c>
    </row>
    <row r="21081" spans="1:9" x14ac:dyDescent="0.3">
      <c r="A21081">
        <v>1</v>
      </c>
      <c r="B21081">
        <v>27</v>
      </c>
      <c r="C21081">
        <v>1</v>
      </c>
      <c r="D21081">
        <v>48</v>
      </c>
      <c r="E21081">
        <v>0</v>
      </c>
      <c r="F21081">
        <f t="shared" si="1316"/>
        <v>3.1839709753646508</v>
      </c>
      <c r="G21081">
        <f t="shared" si="1317"/>
        <v>3.9773399074562427E-2</v>
      </c>
      <c r="H21081">
        <f t="shared" si="1318"/>
        <v>4.0585979743269746E-2</v>
      </c>
      <c r="I21081">
        <f t="shared" si="1319"/>
        <v>0</v>
      </c>
    </row>
    <row r="21082" spans="1:9" x14ac:dyDescent="0.3">
      <c r="A21082">
        <v>1</v>
      </c>
      <c r="B21082">
        <v>60</v>
      </c>
      <c r="C21082">
        <v>5</v>
      </c>
      <c r="D21082">
        <v>68</v>
      </c>
      <c r="E21082">
        <v>0</v>
      </c>
      <c r="F21082">
        <f t="shared" si="1316"/>
        <v>2.4056882596095956</v>
      </c>
      <c r="G21082">
        <f t="shared" si="1317"/>
        <v>8.2739965444384847E-2</v>
      </c>
      <c r="H21082">
        <f t="shared" si="1318"/>
        <v>8.6364275980348931E-2</v>
      </c>
      <c r="I21082">
        <f t="shared" si="1319"/>
        <v>0</v>
      </c>
    </row>
    <row r="21083" spans="1:9" x14ac:dyDescent="0.3">
      <c r="A21083">
        <v>1</v>
      </c>
      <c r="B21083">
        <v>29</v>
      </c>
      <c r="C21083">
        <v>3</v>
      </c>
      <c r="D21083">
        <v>52</v>
      </c>
      <c r="E21083">
        <v>0</v>
      </c>
      <c r="F21083">
        <f t="shared" si="1316"/>
        <v>3.0005402696170145</v>
      </c>
      <c r="G21083">
        <f t="shared" si="1317"/>
        <v>4.7401471567997101E-2</v>
      </c>
      <c r="H21083">
        <f t="shared" si="1318"/>
        <v>4.856173540766525E-2</v>
      </c>
      <c r="I21083">
        <f t="shared" si="1319"/>
        <v>0</v>
      </c>
    </row>
    <row r="21084" spans="1:9" x14ac:dyDescent="0.3">
      <c r="A21084">
        <v>1</v>
      </c>
      <c r="B21084">
        <v>26</v>
      </c>
      <c r="C21084">
        <v>2</v>
      </c>
      <c r="D21084">
        <v>64</v>
      </c>
      <c r="E21084">
        <v>0</v>
      </c>
      <c r="F21084">
        <f t="shared" si="1316"/>
        <v>2.4213125251792147</v>
      </c>
      <c r="G21084">
        <f t="shared" si="1317"/>
        <v>8.1561880789380578E-2</v>
      </c>
      <c r="H21084">
        <f t="shared" si="1318"/>
        <v>8.5080748169065815E-2</v>
      </c>
      <c r="I21084">
        <f t="shared" si="1319"/>
        <v>0</v>
      </c>
    </row>
    <row r="21085" spans="1:9" x14ac:dyDescent="0.3">
      <c r="A21085">
        <v>1</v>
      </c>
      <c r="B21085">
        <v>34</v>
      </c>
      <c r="C21085">
        <v>5</v>
      </c>
      <c r="D21085">
        <v>55</v>
      </c>
      <c r="E21085">
        <v>0</v>
      </c>
      <c r="F21085">
        <f t="shared" si="1316"/>
        <v>2.8802594456248776</v>
      </c>
      <c r="G21085">
        <f t="shared" si="1317"/>
        <v>5.3138081027013694E-2</v>
      </c>
      <c r="H21085">
        <f t="shared" si="1318"/>
        <v>5.4602005325851376E-2</v>
      </c>
      <c r="I21085">
        <f t="shared" si="1319"/>
        <v>0</v>
      </c>
    </row>
    <row r="21086" spans="1:9" x14ac:dyDescent="0.3">
      <c r="A21086">
        <v>1</v>
      </c>
      <c r="B21086">
        <v>33</v>
      </c>
      <c r="C21086">
        <v>5</v>
      </c>
      <c r="D21086">
        <v>59</v>
      </c>
      <c r="E21086">
        <v>0</v>
      </c>
      <c r="F21086">
        <f t="shared" si="1316"/>
        <v>2.6862776116008575</v>
      </c>
      <c r="G21086">
        <f t="shared" si="1317"/>
        <v>6.3787955214949538E-2</v>
      </c>
      <c r="H21086">
        <f t="shared" si="1318"/>
        <v>6.5913284587893625E-2</v>
      </c>
      <c r="I21086">
        <f t="shared" si="1319"/>
        <v>0</v>
      </c>
    </row>
    <row r="21087" spans="1:9" x14ac:dyDescent="0.3">
      <c r="A21087">
        <v>1</v>
      </c>
      <c r="B21087">
        <v>38</v>
      </c>
      <c r="C21087">
        <v>7</v>
      </c>
      <c r="D21087">
        <v>60</v>
      </c>
      <c r="E21087">
        <v>0</v>
      </c>
      <c r="F21087">
        <f t="shared" si="1316"/>
        <v>2.6603232640299126</v>
      </c>
      <c r="G21087">
        <f t="shared" si="1317"/>
        <v>6.5355584315924975E-2</v>
      </c>
      <c r="H21087">
        <f t="shared" si="1318"/>
        <v>6.7589126108590233E-2</v>
      </c>
      <c r="I21087">
        <f t="shared" si="1319"/>
        <v>0</v>
      </c>
    </row>
    <row r="21088" spans="1:9" x14ac:dyDescent="0.3">
      <c r="A21088">
        <v>1</v>
      </c>
      <c r="B21088">
        <v>32</v>
      </c>
      <c r="C21088">
        <v>3</v>
      </c>
      <c r="D21088">
        <v>78</v>
      </c>
      <c r="E21088">
        <v>0</v>
      </c>
      <c r="F21088">
        <f t="shared" si="1316"/>
        <v>1.7902827196864064</v>
      </c>
      <c r="G21088">
        <f t="shared" si="1317"/>
        <v>0.14303806471884978</v>
      </c>
      <c r="H21088">
        <f t="shared" si="1318"/>
        <v>0.15436177761215275</v>
      </c>
      <c r="I21088">
        <f t="shared" si="1319"/>
        <v>0</v>
      </c>
    </row>
    <row r="21089" spans="1:9" x14ac:dyDescent="0.3">
      <c r="A21089">
        <v>1</v>
      </c>
      <c r="B21089">
        <v>37</v>
      </c>
      <c r="C21089">
        <v>8</v>
      </c>
      <c r="D21089">
        <v>63</v>
      </c>
      <c r="E21089">
        <v>0</v>
      </c>
      <c r="F21089">
        <f t="shared" si="1316"/>
        <v>2.5107869105822309</v>
      </c>
      <c r="G21089">
        <f t="shared" si="1317"/>
        <v>7.5105428770773155E-2</v>
      </c>
      <c r="H21089">
        <f t="shared" si="1318"/>
        <v>7.8075525015073893E-2</v>
      </c>
      <c r="I21089">
        <f t="shared" si="1319"/>
        <v>0</v>
      </c>
    </row>
    <row r="21090" spans="1:9" x14ac:dyDescent="0.3">
      <c r="A21090">
        <v>2</v>
      </c>
      <c r="B21090">
        <v>53</v>
      </c>
      <c r="C21090">
        <v>17</v>
      </c>
      <c r="D21090">
        <v>50</v>
      </c>
      <c r="E21090">
        <v>0</v>
      </c>
      <c r="F21090">
        <f t="shared" si="1316"/>
        <v>3.4293291578902099</v>
      </c>
      <c r="G21090">
        <f t="shared" si="1317"/>
        <v>3.1391323400834517E-2</v>
      </c>
      <c r="H21090">
        <f t="shared" si="1318"/>
        <v>3.1894591176642631E-2</v>
      </c>
      <c r="I21090">
        <f t="shared" si="1319"/>
        <v>0</v>
      </c>
    </row>
    <row r="21091" spans="1:9" x14ac:dyDescent="0.3">
      <c r="A21091">
        <v>2</v>
      </c>
      <c r="B21091">
        <v>39</v>
      </c>
      <c r="C21091">
        <v>8</v>
      </c>
      <c r="D21091">
        <v>82</v>
      </c>
      <c r="E21091">
        <v>0</v>
      </c>
      <c r="F21091">
        <f t="shared" si="1316"/>
        <v>1.8699610173165757</v>
      </c>
      <c r="G21091">
        <f t="shared" si="1317"/>
        <v>0.13354623321888151</v>
      </c>
      <c r="H21091">
        <f t="shared" si="1318"/>
        <v>0.14334652753258326</v>
      </c>
      <c r="I21091">
        <f t="shared" si="1319"/>
        <v>0</v>
      </c>
    </row>
    <row r="21092" spans="1:9" x14ac:dyDescent="0.3">
      <c r="A21092">
        <v>1</v>
      </c>
      <c r="B21092">
        <v>37</v>
      </c>
      <c r="C21092">
        <v>7</v>
      </c>
      <c r="D21092">
        <v>49</v>
      </c>
      <c r="E21092">
        <v>0</v>
      </c>
      <c r="F21092">
        <f t="shared" si="1316"/>
        <v>3.1737900031648412</v>
      </c>
      <c r="G21092">
        <f t="shared" si="1317"/>
        <v>4.0164052481346274E-2</v>
      </c>
      <c r="H21092">
        <f t="shared" si="1318"/>
        <v>4.0992897124675659E-2</v>
      </c>
      <c r="I21092">
        <f t="shared" si="1319"/>
        <v>0</v>
      </c>
    </row>
    <row r="21093" spans="1:9" x14ac:dyDescent="0.3">
      <c r="A21093">
        <v>1</v>
      </c>
      <c r="B21093">
        <v>32</v>
      </c>
      <c r="C21093">
        <v>5</v>
      </c>
      <c r="D21093">
        <v>64</v>
      </c>
      <c r="E21093">
        <v>0</v>
      </c>
      <c r="F21093">
        <f t="shared" si="1316"/>
        <v>2.4451325393662411</v>
      </c>
      <c r="G21093">
        <f t="shared" si="1317"/>
        <v>7.9795226605007999E-2</v>
      </c>
      <c r="H21093">
        <f t="shared" si="1318"/>
        <v>8.3159053929089441E-2</v>
      </c>
      <c r="I21093">
        <f t="shared" si="1319"/>
        <v>0</v>
      </c>
    </row>
    <row r="21094" spans="1:9" x14ac:dyDescent="0.3">
      <c r="A21094">
        <v>1</v>
      </c>
      <c r="B21094">
        <v>35</v>
      </c>
      <c r="C21094">
        <v>7</v>
      </c>
      <c r="D21094">
        <v>51</v>
      </c>
      <c r="E21094">
        <v>1</v>
      </c>
      <c r="F21094">
        <f t="shared" si="1316"/>
        <v>3.0688057643803801</v>
      </c>
      <c r="G21094">
        <f t="shared" si="1317"/>
        <v>4.4412483399654652E-2</v>
      </c>
      <c r="H21094">
        <f t="shared" si="1318"/>
        <v>3.1142346914114833</v>
      </c>
      <c r="I21094">
        <f t="shared" si="1319"/>
        <v>0</v>
      </c>
    </row>
    <row r="21095" spans="1:9" x14ac:dyDescent="0.3">
      <c r="A21095">
        <v>2</v>
      </c>
      <c r="B21095">
        <v>33</v>
      </c>
      <c r="C21095">
        <v>5</v>
      </c>
      <c r="D21095">
        <v>49</v>
      </c>
      <c r="E21095">
        <v>0</v>
      </c>
      <c r="F21095">
        <f t="shared" si="1316"/>
        <v>3.402527864079234</v>
      </c>
      <c r="G21095">
        <f t="shared" si="1317"/>
        <v>3.2216556043278673E-2</v>
      </c>
      <c r="H21095">
        <f t="shared" si="1318"/>
        <v>3.2746931654218159E-2</v>
      </c>
      <c r="I21095">
        <f t="shared" si="1319"/>
        <v>0</v>
      </c>
    </row>
    <row r="21096" spans="1:9" x14ac:dyDescent="0.3">
      <c r="A21096">
        <v>1</v>
      </c>
      <c r="B21096">
        <v>37</v>
      </c>
      <c r="C21096">
        <v>2</v>
      </c>
      <c r="D21096">
        <v>76</v>
      </c>
      <c r="E21096">
        <v>0</v>
      </c>
      <c r="F21096">
        <f t="shared" si="1316"/>
        <v>1.9139713596500267</v>
      </c>
      <c r="G21096">
        <f t="shared" si="1317"/>
        <v>0.12853534758712418</v>
      </c>
      <c r="H21096">
        <f t="shared" si="1318"/>
        <v>0.13757997432496841</v>
      </c>
      <c r="I21096">
        <f t="shared" si="1319"/>
        <v>0</v>
      </c>
    </row>
    <row r="21097" spans="1:9" x14ac:dyDescent="0.3">
      <c r="A21097">
        <v>1</v>
      </c>
      <c r="B21097">
        <v>38</v>
      </c>
      <c r="C21097">
        <v>4</v>
      </c>
      <c r="D21097">
        <v>53</v>
      </c>
      <c r="E21097">
        <v>0</v>
      </c>
      <c r="F21097">
        <f t="shared" si="1316"/>
        <v>2.9986192044068622</v>
      </c>
      <c r="G21097">
        <f t="shared" si="1317"/>
        <v>4.7488291906553869E-2</v>
      </c>
      <c r="H21097">
        <f t="shared" si="1318"/>
        <v>4.8652880095203362E-2</v>
      </c>
      <c r="I21097">
        <f t="shared" si="1319"/>
        <v>0</v>
      </c>
    </row>
    <row r="21098" spans="1:9" x14ac:dyDescent="0.3">
      <c r="A21098">
        <v>2</v>
      </c>
      <c r="B21098">
        <v>27</v>
      </c>
      <c r="C21098">
        <v>2</v>
      </c>
      <c r="D21098">
        <v>51</v>
      </c>
      <c r="E21098">
        <v>0</v>
      </c>
      <c r="F21098">
        <f t="shared" si="1316"/>
        <v>3.2843813734710143</v>
      </c>
      <c r="G21098">
        <f t="shared" si="1317"/>
        <v>3.6110903975136201E-2</v>
      </c>
      <c r="H21098">
        <f t="shared" si="1318"/>
        <v>3.6779036607207251E-2</v>
      </c>
      <c r="I21098">
        <f t="shared" si="1319"/>
        <v>0</v>
      </c>
    </row>
    <row r="21099" spans="1:9" x14ac:dyDescent="0.3">
      <c r="A21099">
        <v>1</v>
      </c>
      <c r="B21099">
        <v>32</v>
      </c>
      <c r="C21099">
        <v>4</v>
      </c>
      <c r="D21099">
        <v>50</v>
      </c>
      <c r="E21099">
        <v>0</v>
      </c>
      <c r="F21099">
        <f t="shared" si="1316"/>
        <v>3.10813563194885</v>
      </c>
      <c r="G21099">
        <f t="shared" si="1317"/>
        <v>4.2772912731390458E-2</v>
      </c>
      <c r="H21099">
        <f t="shared" si="1318"/>
        <v>4.3714624906388305E-2</v>
      </c>
      <c r="I21099">
        <f t="shared" si="1319"/>
        <v>0</v>
      </c>
    </row>
    <row r="21100" spans="1:9" x14ac:dyDescent="0.3">
      <c r="A21100">
        <v>1</v>
      </c>
      <c r="B21100">
        <v>37</v>
      </c>
      <c r="C21100">
        <v>3</v>
      </c>
      <c r="D21100">
        <v>68</v>
      </c>
      <c r="E21100">
        <v>0</v>
      </c>
      <c r="F21100">
        <f t="shared" si="1316"/>
        <v>2.2885595077005396</v>
      </c>
      <c r="G21100">
        <f t="shared" si="1317"/>
        <v>9.2074900188274439E-2</v>
      </c>
      <c r="H21100">
        <f t="shared" si="1318"/>
        <v>9.6593392977399314E-2</v>
      </c>
      <c r="I21100">
        <f t="shared" si="1319"/>
        <v>0</v>
      </c>
    </row>
    <row r="21101" spans="1:9" x14ac:dyDescent="0.3">
      <c r="A21101">
        <v>2</v>
      </c>
      <c r="B21101">
        <v>28</v>
      </c>
      <c r="C21101">
        <v>4</v>
      </c>
      <c r="D21101">
        <v>53</v>
      </c>
      <c r="E21101">
        <v>0</v>
      </c>
      <c r="F21101">
        <f t="shared" si="1316"/>
        <v>3.1899482629629383</v>
      </c>
      <c r="G21101">
        <f t="shared" si="1317"/>
        <v>3.9545744574004588E-2</v>
      </c>
      <c r="H21101">
        <f t="shared" si="1318"/>
        <v>4.0348923700490841E-2</v>
      </c>
      <c r="I21101">
        <f t="shared" si="1319"/>
        <v>0</v>
      </c>
    </row>
    <row r="21102" spans="1:9" x14ac:dyDescent="0.3">
      <c r="A21102">
        <v>1</v>
      </c>
      <c r="B21102">
        <v>37</v>
      </c>
      <c r="C21102">
        <v>8</v>
      </c>
      <c r="D21102">
        <v>67</v>
      </c>
      <c r="E21102">
        <v>0</v>
      </c>
      <c r="F21102">
        <f t="shared" si="1316"/>
        <v>2.3221339577398448</v>
      </c>
      <c r="G21102">
        <f t="shared" si="1317"/>
        <v>8.930635082747905E-2</v>
      </c>
      <c r="H21102">
        <f t="shared" si="1318"/>
        <v>9.3548717999692943E-2</v>
      </c>
      <c r="I21102">
        <f t="shared" si="1319"/>
        <v>0</v>
      </c>
    </row>
    <row r="21103" spans="1:9" x14ac:dyDescent="0.3">
      <c r="A21103">
        <v>2</v>
      </c>
      <c r="B21103">
        <v>33</v>
      </c>
      <c r="C21103">
        <v>6</v>
      </c>
      <c r="D21103">
        <v>50</v>
      </c>
      <c r="E21103">
        <v>0</v>
      </c>
      <c r="F21103">
        <f t="shared" si="1316"/>
        <v>3.3526468682343791</v>
      </c>
      <c r="G21103">
        <f t="shared" si="1317"/>
        <v>3.3808595916889755E-2</v>
      </c>
      <c r="H21103">
        <f t="shared" si="1318"/>
        <v>3.439332352414428E-2</v>
      </c>
      <c r="I21103">
        <f t="shared" si="1319"/>
        <v>0</v>
      </c>
    </row>
    <row r="21104" spans="1:9" x14ac:dyDescent="0.3">
      <c r="A21104">
        <v>1</v>
      </c>
      <c r="B21104">
        <v>34</v>
      </c>
      <c r="C21104">
        <v>3</v>
      </c>
      <c r="D21104">
        <v>60</v>
      </c>
      <c r="E21104">
        <v>0</v>
      </c>
      <c r="F21104">
        <f t="shared" si="1316"/>
        <v>2.6498787698404112</v>
      </c>
      <c r="G21104">
        <f t="shared" si="1317"/>
        <v>6.5996481839805138E-2</v>
      </c>
      <c r="H21104">
        <f t="shared" si="1318"/>
        <v>6.8275073993584734E-2</v>
      </c>
      <c r="I21104">
        <f t="shared" si="1319"/>
        <v>0</v>
      </c>
    </row>
    <row r="21105" spans="1:9" x14ac:dyDescent="0.3">
      <c r="A21105">
        <v>1</v>
      </c>
      <c r="B21105">
        <v>50</v>
      </c>
      <c r="C21105">
        <v>7</v>
      </c>
      <c r="D21105">
        <v>52</v>
      </c>
      <c r="E21105">
        <v>0</v>
      </c>
      <c r="F21105">
        <f t="shared" si="1316"/>
        <v>3.1015757438942875</v>
      </c>
      <c r="G21105">
        <f t="shared" si="1317"/>
        <v>4.3042303825176272E-2</v>
      </c>
      <c r="H21105">
        <f t="shared" si="1318"/>
        <v>4.3996093130244614E-2</v>
      </c>
      <c r="I21105">
        <f t="shared" si="1319"/>
        <v>0</v>
      </c>
    </row>
    <row r="21106" spans="1:9" x14ac:dyDescent="0.3">
      <c r="A21106">
        <v>1</v>
      </c>
      <c r="B21106">
        <v>32</v>
      </c>
      <c r="C21106">
        <v>6</v>
      </c>
      <c r="D21106">
        <v>80</v>
      </c>
      <c r="E21106">
        <v>0</v>
      </c>
      <c r="F21106">
        <f t="shared" si="1316"/>
        <v>1.6878029703624389</v>
      </c>
      <c r="G21106">
        <f t="shared" si="1317"/>
        <v>0.15606498945210889</v>
      </c>
      <c r="H21106">
        <f t="shared" si="1318"/>
        <v>0.16967978907147277</v>
      </c>
      <c r="I21106">
        <f t="shared" si="1319"/>
        <v>0</v>
      </c>
    </row>
    <row r="21107" spans="1:9" x14ac:dyDescent="0.3">
      <c r="A21107">
        <v>1</v>
      </c>
      <c r="B21107">
        <v>34</v>
      </c>
      <c r="C21107">
        <v>10</v>
      </c>
      <c r="D21107">
        <v>53</v>
      </c>
      <c r="E21107">
        <v>0</v>
      </c>
      <c r="F21107">
        <f t="shared" si="1316"/>
        <v>2.9609971338747791</v>
      </c>
      <c r="G21107">
        <f t="shared" si="1317"/>
        <v>4.9219322448815994E-2</v>
      </c>
      <c r="H21107">
        <f t="shared" si="1318"/>
        <v>5.0471866008884286E-2</v>
      </c>
      <c r="I21107">
        <f t="shared" si="1319"/>
        <v>0</v>
      </c>
    </row>
    <row r="21108" spans="1:9" x14ac:dyDescent="0.3">
      <c r="A21108">
        <v>3</v>
      </c>
      <c r="B21108">
        <v>43</v>
      </c>
      <c r="C21108">
        <v>16</v>
      </c>
      <c r="D21108">
        <v>70</v>
      </c>
      <c r="E21108">
        <v>0</v>
      </c>
      <c r="F21108">
        <f t="shared" si="1316"/>
        <v>2.6801112098686151</v>
      </c>
      <c r="G21108">
        <f t="shared" si="1317"/>
        <v>6.4157198923935316E-2</v>
      </c>
      <c r="H21108">
        <f t="shared" si="1318"/>
        <v>6.6307764177624115E-2</v>
      </c>
      <c r="I21108">
        <f t="shared" si="1319"/>
        <v>0</v>
      </c>
    </row>
    <row r="21109" spans="1:9" x14ac:dyDescent="0.3">
      <c r="A21109">
        <v>1</v>
      </c>
      <c r="B21109">
        <v>37</v>
      </c>
      <c r="C21109">
        <v>5</v>
      </c>
      <c r="D21109">
        <v>60</v>
      </c>
      <c r="E21109">
        <v>0</v>
      </c>
      <c r="F21109">
        <f t="shared" si="1316"/>
        <v>2.6604298981167958</v>
      </c>
      <c r="G21109">
        <f t="shared" si="1317"/>
        <v>6.5349070956518568E-2</v>
      </c>
      <c r="H21109">
        <f t="shared" si="1318"/>
        <v>6.7582157322812322E-2</v>
      </c>
      <c r="I21109">
        <f t="shared" si="1319"/>
        <v>0</v>
      </c>
    </row>
    <row r="21110" spans="1:9" x14ac:dyDescent="0.3">
      <c r="A21110">
        <v>1</v>
      </c>
      <c r="B21110">
        <v>29</v>
      </c>
      <c r="C21110">
        <v>3</v>
      </c>
      <c r="D21110">
        <v>49</v>
      </c>
      <c r="E21110">
        <v>0</v>
      </c>
      <c r="F21110">
        <f t="shared" si="1316"/>
        <v>3.1420299842488042</v>
      </c>
      <c r="G21110">
        <f t="shared" si="1317"/>
        <v>4.1406470167249056E-2</v>
      </c>
      <c r="H21110">
        <f t="shared" si="1318"/>
        <v>4.2288141880103637E-2</v>
      </c>
      <c r="I21110">
        <f t="shared" si="1319"/>
        <v>0</v>
      </c>
    </row>
    <row r="21111" spans="1:9" x14ac:dyDescent="0.3">
      <c r="A21111">
        <v>1</v>
      </c>
      <c r="B21111">
        <v>41</v>
      </c>
      <c r="C21111">
        <v>9</v>
      </c>
      <c r="D21111">
        <v>60</v>
      </c>
      <c r="E21111">
        <v>1</v>
      </c>
      <c r="F21111">
        <f t="shared" si="1316"/>
        <v>2.6708743923062963</v>
      </c>
      <c r="G21111">
        <f t="shared" si="1317"/>
        <v>6.4714024885668381E-2</v>
      </c>
      <c r="H21111">
        <f t="shared" si="1318"/>
        <v>2.7377773330268242</v>
      </c>
      <c r="I21111">
        <f t="shared" si="1319"/>
        <v>0</v>
      </c>
    </row>
    <row r="21112" spans="1:9" x14ac:dyDescent="0.3">
      <c r="A21112">
        <v>1</v>
      </c>
      <c r="B21112">
        <v>37</v>
      </c>
      <c r="C21112">
        <v>4</v>
      </c>
      <c r="D21112">
        <v>89</v>
      </c>
      <c r="E21112">
        <v>0</v>
      </c>
      <c r="F21112">
        <f t="shared" si="1316"/>
        <v>1.2954137476437548</v>
      </c>
      <c r="G21112">
        <f t="shared" si="1317"/>
        <v>0.21493788752898865</v>
      </c>
      <c r="H21112">
        <f t="shared" si="1318"/>
        <v>0.24199244016298699</v>
      </c>
      <c r="I21112">
        <f t="shared" si="1319"/>
        <v>0</v>
      </c>
    </row>
    <row r="21113" spans="1:9" x14ac:dyDescent="0.3">
      <c r="A21113">
        <v>1</v>
      </c>
      <c r="B21113">
        <v>27</v>
      </c>
      <c r="C21113">
        <v>1</v>
      </c>
      <c r="D21113">
        <v>61</v>
      </c>
      <c r="E21113">
        <v>0</v>
      </c>
      <c r="F21113">
        <f t="shared" si="1316"/>
        <v>2.5708488786268964</v>
      </c>
      <c r="G21113">
        <f t="shared" si="1317"/>
        <v>7.1038264627957828E-2</v>
      </c>
      <c r="H21113">
        <f t="shared" si="1318"/>
        <v>7.36877300671374E-2</v>
      </c>
      <c r="I21113">
        <f t="shared" si="1319"/>
        <v>0</v>
      </c>
    </row>
    <row r="21114" spans="1:9" x14ac:dyDescent="0.3">
      <c r="A21114">
        <v>1</v>
      </c>
      <c r="B21114">
        <v>33</v>
      </c>
      <c r="C21114">
        <v>8</v>
      </c>
      <c r="D21114">
        <v>76</v>
      </c>
      <c r="E21114">
        <v>0</v>
      </c>
      <c r="F21114">
        <f t="shared" si="1316"/>
        <v>1.8763492891179419</v>
      </c>
      <c r="G21114">
        <f t="shared" si="1317"/>
        <v>0.13280876475863812</v>
      </c>
      <c r="H21114">
        <f t="shared" si="1318"/>
        <v>0.1424957553112052</v>
      </c>
      <c r="I21114">
        <f t="shared" si="1319"/>
        <v>0</v>
      </c>
    </row>
    <row r="21115" spans="1:9" x14ac:dyDescent="0.3">
      <c r="A21115">
        <v>2</v>
      </c>
      <c r="B21115">
        <v>33</v>
      </c>
      <c r="C21115">
        <v>7</v>
      </c>
      <c r="D21115">
        <v>51</v>
      </c>
      <c r="E21115">
        <v>0</v>
      </c>
      <c r="F21115">
        <f t="shared" si="1316"/>
        <v>3.3027658723895246</v>
      </c>
      <c r="G21115">
        <f t="shared" si="1317"/>
        <v>3.5476425376445381E-2</v>
      </c>
      <c r="H21115">
        <f t="shared" si="1318"/>
        <v>3.6121004608929724E-2</v>
      </c>
      <c r="I21115">
        <f t="shared" si="1319"/>
        <v>0</v>
      </c>
    </row>
    <row r="21116" spans="1:9" x14ac:dyDescent="0.3">
      <c r="A21116">
        <v>1</v>
      </c>
      <c r="B21116">
        <v>39</v>
      </c>
      <c r="C21116">
        <v>11</v>
      </c>
      <c r="D21116">
        <v>58</v>
      </c>
      <c r="E21116">
        <v>0</v>
      </c>
      <c r="F21116">
        <f t="shared" si="1316"/>
        <v>2.7491075910957061</v>
      </c>
      <c r="G21116">
        <f t="shared" si="1317"/>
        <v>6.0137069868157762E-2</v>
      </c>
      <c r="H21116">
        <f t="shared" si="1318"/>
        <v>6.2021233359391276E-2</v>
      </c>
      <c r="I21116">
        <f t="shared" si="1319"/>
        <v>0</v>
      </c>
    </row>
    <row r="21117" spans="1:9" x14ac:dyDescent="0.3">
      <c r="A21117">
        <v>1</v>
      </c>
      <c r="B21117">
        <v>28</v>
      </c>
      <c r="C21117">
        <v>2</v>
      </c>
      <c r="D21117">
        <v>77</v>
      </c>
      <c r="E21117">
        <v>0</v>
      </c>
      <c r="F21117">
        <f t="shared" si="1316"/>
        <v>1.818848190804728</v>
      </c>
      <c r="G21117">
        <f t="shared" si="1317"/>
        <v>0.13957213833576099</v>
      </c>
      <c r="H21117">
        <f t="shared" si="1318"/>
        <v>0.1503254998903549</v>
      </c>
      <c r="I21117">
        <f t="shared" si="1319"/>
        <v>0</v>
      </c>
    </row>
    <row r="21118" spans="1:9" x14ac:dyDescent="0.3">
      <c r="A21118">
        <v>1</v>
      </c>
      <c r="B21118">
        <v>28</v>
      </c>
      <c r="C21118">
        <v>1</v>
      </c>
      <c r="D21118">
        <v>46</v>
      </c>
      <c r="E21118">
        <v>0</v>
      </c>
      <c r="F21118">
        <f t="shared" si="1316"/>
        <v>3.2836263329674775</v>
      </c>
      <c r="G21118">
        <f t="shared" si="1317"/>
        <v>3.6137193806311245E-2</v>
      </c>
      <c r="H21118">
        <f t="shared" si="1318"/>
        <v>3.6806311726112755E-2</v>
      </c>
      <c r="I21118">
        <f t="shared" si="1319"/>
        <v>0</v>
      </c>
    </row>
    <row r="21119" spans="1:9" x14ac:dyDescent="0.3">
      <c r="A21119">
        <v>1</v>
      </c>
      <c r="B21119">
        <v>32</v>
      </c>
      <c r="C21119">
        <v>3</v>
      </c>
      <c r="D21119">
        <v>63</v>
      </c>
      <c r="E21119">
        <v>0</v>
      </c>
      <c r="F21119">
        <f t="shared" si="1316"/>
        <v>2.4977312928453537</v>
      </c>
      <c r="G21119">
        <f t="shared" si="1317"/>
        <v>7.6017377945026013E-2</v>
      </c>
      <c r="H21119">
        <f t="shared" si="1318"/>
        <v>7.9062014817124118E-2</v>
      </c>
      <c r="I21119">
        <f t="shared" si="1319"/>
        <v>0</v>
      </c>
    </row>
    <row r="21120" spans="1:9" x14ac:dyDescent="0.3">
      <c r="A21120">
        <v>2</v>
      </c>
      <c r="B21120">
        <v>30</v>
      </c>
      <c r="C21120">
        <v>3</v>
      </c>
      <c r="D21120">
        <v>50</v>
      </c>
      <c r="E21120">
        <v>0</v>
      </c>
      <c r="F21120">
        <f t="shared" si="1316"/>
        <v>3.3448134975922525</v>
      </c>
      <c r="G21120">
        <f t="shared" si="1317"/>
        <v>3.4065414019185586E-2</v>
      </c>
      <c r="H21120">
        <f t="shared" si="1318"/>
        <v>3.4659163438444898E-2</v>
      </c>
      <c r="I21120">
        <f t="shared" si="1319"/>
        <v>0</v>
      </c>
    </row>
    <row r="21121" spans="1:9" x14ac:dyDescent="0.3">
      <c r="A21121">
        <v>1</v>
      </c>
      <c r="B21121">
        <v>25</v>
      </c>
      <c r="C21121">
        <v>1</v>
      </c>
      <c r="D21121">
        <v>86</v>
      </c>
      <c r="E21121">
        <v>0</v>
      </c>
      <c r="F21121">
        <f t="shared" si="1316"/>
        <v>1.3811101609987171</v>
      </c>
      <c r="G21121">
        <f t="shared" si="1317"/>
        <v>0.20083076221002791</v>
      </c>
      <c r="H21121">
        <f t="shared" si="1318"/>
        <v>0.22418254364238932</v>
      </c>
      <c r="I21121">
        <f t="shared" si="1319"/>
        <v>0</v>
      </c>
    </row>
    <row r="21122" spans="1:9" x14ac:dyDescent="0.3">
      <c r="A21122">
        <v>2</v>
      </c>
      <c r="B21122">
        <v>55</v>
      </c>
      <c r="C21122">
        <v>19</v>
      </c>
      <c r="D21122">
        <v>65</v>
      </c>
      <c r="E21122">
        <v>0</v>
      </c>
      <c r="F21122">
        <f t="shared" si="1316"/>
        <v>2.7271028318260133</v>
      </c>
      <c r="G21122">
        <f t="shared" si="1317"/>
        <v>6.1392896696756315E-2</v>
      </c>
      <c r="H21122">
        <f t="shared" si="1318"/>
        <v>6.3358307673423195E-2</v>
      </c>
      <c r="I21122">
        <f t="shared" si="1319"/>
        <v>0</v>
      </c>
    </row>
    <row r="21123" spans="1:9" x14ac:dyDescent="0.3">
      <c r="A21123">
        <v>1</v>
      </c>
      <c r="B21123">
        <v>31</v>
      </c>
      <c r="C21123">
        <v>6</v>
      </c>
      <c r="D21123">
        <v>49</v>
      </c>
      <c r="E21123">
        <v>0</v>
      </c>
      <c r="F21123">
        <f t="shared" ref="F21123:F21186" si="1320">$K$2+$K$3*A21123+$K$4*B21123+$K$5*C21123+$K$6*D21123</f>
        <v>3.1445344737092977</v>
      </c>
      <c r="G21123">
        <f t="shared" ref="G21123:G21186" si="1321">1/(1+EXP(F21123))</f>
        <v>4.1307176131047466E-2</v>
      </c>
      <c r="H21123">
        <f t="shared" ref="H21123:H21186" si="1322">-1*(E21123*LN(G21123)+(1-E21123)*LN(1-G21123))</f>
        <v>4.2184564200015699E-2</v>
      </c>
      <c r="I21123">
        <f t="shared" ref="I21123:I21186" si="1323">IF(G21123&gt;=0.5,1,0)</f>
        <v>0</v>
      </c>
    </row>
    <row r="21124" spans="1:9" x14ac:dyDescent="0.3">
      <c r="A21124">
        <v>1</v>
      </c>
      <c r="B21124">
        <v>39</v>
      </c>
      <c r="C21124">
        <v>10</v>
      </c>
      <c r="D21124">
        <v>75</v>
      </c>
      <c r="E21124">
        <v>0</v>
      </c>
      <c r="F21124">
        <f t="shared" si="1320"/>
        <v>1.9500502991498236</v>
      </c>
      <c r="G21124">
        <f t="shared" si="1321"/>
        <v>0.12454787368079032</v>
      </c>
      <c r="H21124">
        <f t="shared" si="1322"/>
        <v>0.13301481028277665</v>
      </c>
      <c r="I21124">
        <f t="shared" si="1323"/>
        <v>0</v>
      </c>
    </row>
    <row r="21125" spans="1:9" x14ac:dyDescent="0.3">
      <c r="A21125">
        <v>1</v>
      </c>
      <c r="B21125">
        <v>40</v>
      </c>
      <c r="C21125">
        <v>12</v>
      </c>
      <c r="D21125">
        <v>49</v>
      </c>
      <c r="E21125">
        <v>0</v>
      </c>
      <c r="F21125">
        <f t="shared" si="1320"/>
        <v>3.1761878585384498</v>
      </c>
      <c r="G21125">
        <f t="shared" si="1321"/>
        <v>4.007171485290744E-2</v>
      </c>
      <c r="H21125">
        <f t="shared" si="1322"/>
        <v>4.0896700282439628E-2</v>
      </c>
      <c r="I21125">
        <f t="shared" si="1323"/>
        <v>0</v>
      </c>
    </row>
    <row r="21126" spans="1:9" x14ac:dyDescent="0.3">
      <c r="A21126">
        <v>2</v>
      </c>
      <c r="B21126">
        <v>27</v>
      </c>
      <c r="C21126">
        <v>1</v>
      </c>
      <c r="D21126">
        <v>50</v>
      </c>
      <c r="E21126">
        <v>0</v>
      </c>
      <c r="F21126">
        <f t="shared" si="1320"/>
        <v>3.3342623693158688</v>
      </c>
      <c r="G21126">
        <f t="shared" si="1321"/>
        <v>3.441431047532835E-2</v>
      </c>
      <c r="H21126">
        <f t="shared" si="1322"/>
        <v>3.5020429602059054E-2</v>
      </c>
      <c r="I21126">
        <f t="shared" si="1323"/>
        <v>0</v>
      </c>
    </row>
    <row r="21127" spans="1:9" x14ac:dyDescent="0.3">
      <c r="A21127">
        <v>1</v>
      </c>
      <c r="B21127">
        <v>29</v>
      </c>
      <c r="C21127">
        <v>5</v>
      </c>
      <c r="D21127">
        <v>63</v>
      </c>
      <c r="E21127">
        <v>0</v>
      </c>
      <c r="F21127">
        <f t="shared" si="1320"/>
        <v>2.4763091340319368</v>
      </c>
      <c r="G21127">
        <f t="shared" si="1321"/>
        <v>7.7535776279627697E-2</v>
      </c>
      <c r="H21127">
        <f t="shared" si="1322"/>
        <v>8.070668569442635E-2</v>
      </c>
      <c r="I21127">
        <f t="shared" si="1323"/>
        <v>0</v>
      </c>
    </row>
    <row r="21128" spans="1:9" x14ac:dyDescent="0.3">
      <c r="A21128">
        <v>1</v>
      </c>
      <c r="B21128">
        <v>30</v>
      </c>
      <c r="C21128">
        <v>3</v>
      </c>
      <c r="D21128">
        <v>58</v>
      </c>
      <c r="E21128">
        <v>0</v>
      </c>
      <c r="F21128">
        <f t="shared" si="1320"/>
        <v>2.7228897215350694</v>
      </c>
      <c r="G21128">
        <f t="shared" si="1321"/>
        <v>6.163612125407919E-2</v>
      </c>
      <c r="H21128">
        <f t="shared" si="1322"/>
        <v>6.3617474768717139E-2</v>
      </c>
      <c r="I21128">
        <f t="shared" si="1323"/>
        <v>0</v>
      </c>
    </row>
    <row r="21129" spans="1:9" x14ac:dyDescent="0.3">
      <c r="A21129">
        <v>1</v>
      </c>
      <c r="B21129">
        <v>32</v>
      </c>
      <c r="C21129">
        <v>5</v>
      </c>
      <c r="D21129">
        <v>47</v>
      </c>
      <c r="E21129">
        <v>0</v>
      </c>
      <c r="F21129">
        <f t="shared" si="1320"/>
        <v>3.2469075889463817</v>
      </c>
      <c r="G21129">
        <f t="shared" si="1321"/>
        <v>3.7438167906408852E-2</v>
      </c>
      <c r="H21129">
        <f t="shared" si="1322"/>
        <v>3.8156973747372598E-2</v>
      </c>
      <c r="I21129">
        <f t="shared" si="1323"/>
        <v>0</v>
      </c>
    </row>
    <row r="21130" spans="1:9" x14ac:dyDescent="0.3">
      <c r="A21130">
        <v>1</v>
      </c>
      <c r="B21130">
        <v>31</v>
      </c>
      <c r="C21130">
        <v>5</v>
      </c>
      <c r="D21130">
        <v>60</v>
      </c>
      <c r="E21130">
        <v>0</v>
      </c>
      <c r="F21130">
        <f t="shared" si="1320"/>
        <v>2.6284566110269942</v>
      </c>
      <c r="G21130">
        <f t="shared" si="1321"/>
        <v>6.7329304652537031E-2</v>
      </c>
      <c r="H21130">
        <f t="shared" si="1322"/>
        <v>6.9703092905061187E-2</v>
      </c>
      <c r="I21130">
        <f t="shared" si="1323"/>
        <v>0</v>
      </c>
    </row>
    <row r="21131" spans="1:9" x14ac:dyDescent="0.3">
      <c r="A21131">
        <v>1</v>
      </c>
      <c r="B21131">
        <v>32</v>
      </c>
      <c r="C21131">
        <v>5</v>
      </c>
      <c r="D21131">
        <v>80</v>
      </c>
      <c r="E21131">
        <v>0</v>
      </c>
      <c r="F21131">
        <f t="shared" si="1320"/>
        <v>1.6905207279966969</v>
      </c>
      <c r="G21131">
        <f t="shared" si="1321"/>
        <v>0.15570737160100129</v>
      </c>
      <c r="H21131">
        <f t="shared" si="1322"/>
        <v>0.16925612836576409</v>
      </c>
      <c r="I21131">
        <f t="shared" si="1323"/>
        <v>0</v>
      </c>
    </row>
    <row r="21132" spans="1:9" x14ac:dyDescent="0.3">
      <c r="A21132">
        <v>1</v>
      </c>
      <c r="B21132">
        <v>38</v>
      </c>
      <c r="C21132">
        <v>3</v>
      </c>
      <c r="D21132">
        <v>51</v>
      </c>
      <c r="E21132">
        <v>0</v>
      </c>
      <c r="F21132">
        <f t="shared" si="1320"/>
        <v>3.0956634384623132</v>
      </c>
      <c r="G21132">
        <f t="shared" si="1321"/>
        <v>4.3286488695320709E-2</v>
      </c>
      <c r="H21132">
        <f t="shared" si="1322"/>
        <v>4.4251293574830187E-2</v>
      </c>
      <c r="I21132">
        <f t="shared" si="1323"/>
        <v>0</v>
      </c>
    </row>
    <row r="21133" spans="1:9" x14ac:dyDescent="0.3">
      <c r="A21133">
        <v>1</v>
      </c>
      <c r="B21133">
        <v>38</v>
      </c>
      <c r="C21133">
        <v>7</v>
      </c>
      <c r="D21133">
        <v>58</v>
      </c>
      <c r="E21133">
        <v>0</v>
      </c>
      <c r="F21133">
        <f t="shared" si="1320"/>
        <v>2.7546497404511054</v>
      </c>
      <c r="G21133">
        <f t="shared" si="1321"/>
        <v>5.9824586813031343E-2</v>
      </c>
      <c r="H21133">
        <f t="shared" si="1322"/>
        <v>6.1688811354154542E-2</v>
      </c>
      <c r="I21133">
        <f t="shared" si="1323"/>
        <v>0</v>
      </c>
    </row>
    <row r="21134" spans="1:9" x14ac:dyDescent="0.3">
      <c r="A21134">
        <v>2</v>
      </c>
      <c r="B21134">
        <v>29</v>
      </c>
      <c r="C21134">
        <v>3</v>
      </c>
      <c r="D21134">
        <v>47</v>
      </c>
      <c r="E21134">
        <v>1</v>
      </c>
      <c r="F21134">
        <f t="shared" si="1320"/>
        <v>3.4809743310424084</v>
      </c>
      <c r="G21134">
        <f t="shared" si="1321"/>
        <v>2.985844350527327E-2</v>
      </c>
      <c r="H21134">
        <f t="shared" si="1322"/>
        <v>3.5112876146438787</v>
      </c>
      <c r="I21134">
        <f t="shared" si="1323"/>
        <v>0</v>
      </c>
    </row>
    <row r="21135" spans="1:9" x14ac:dyDescent="0.3">
      <c r="A21135">
        <v>1</v>
      </c>
      <c r="B21135">
        <v>44</v>
      </c>
      <c r="C21135">
        <v>5</v>
      </c>
      <c r="D21135">
        <v>61</v>
      </c>
      <c r="E21135">
        <v>0</v>
      </c>
      <c r="F21135">
        <f t="shared" si="1320"/>
        <v>2.6505688281776338</v>
      </c>
      <c r="G21135">
        <f t="shared" si="1321"/>
        <v>6.5953958727786935E-2</v>
      </c>
      <c r="H21135">
        <f t="shared" si="1322"/>
        <v>6.82295472442426E-2</v>
      </c>
      <c r="I21135">
        <f t="shared" si="1323"/>
        <v>0</v>
      </c>
    </row>
    <row r="21136" spans="1:9" x14ac:dyDescent="0.3">
      <c r="A21136">
        <v>1</v>
      </c>
      <c r="B21136">
        <v>35</v>
      </c>
      <c r="C21136">
        <v>3</v>
      </c>
      <c r="D21136">
        <v>84</v>
      </c>
      <c r="E21136">
        <v>0</v>
      </c>
      <c r="F21136">
        <f t="shared" si="1320"/>
        <v>1.5232899339677282</v>
      </c>
      <c r="G21136">
        <f t="shared" si="1321"/>
        <v>0.17897757069445719</v>
      </c>
      <c r="H21136">
        <f t="shared" si="1322"/>
        <v>0.19720485040769942</v>
      </c>
      <c r="I21136">
        <f t="shared" si="1323"/>
        <v>0</v>
      </c>
    </row>
    <row r="21137" spans="1:9" x14ac:dyDescent="0.3">
      <c r="A21137">
        <v>1</v>
      </c>
      <c r="B21137">
        <v>35</v>
      </c>
      <c r="C21137">
        <v>3</v>
      </c>
      <c r="D21137">
        <v>62</v>
      </c>
      <c r="E21137">
        <v>0</v>
      </c>
      <c r="F21137">
        <f t="shared" si="1320"/>
        <v>2.5608811746008509</v>
      </c>
      <c r="G21137">
        <f t="shared" si="1321"/>
        <v>7.1698870779621171E-2</v>
      </c>
      <c r="H21137">
        <f t="shared" si="1322"/>
        <v>7.439910613793059E-2</v>
      </c>
      <c r="I21137">
        <f t="shared" si="1323"/>
        <v>0</v>
      </c>
    </row>
    <row r="21138" spans="1:9" x14ac:dyDescent="0.3">
      <c r="A21138">
        <v>1</v>
      </c>
      <c r="B21138">
        <v>42</v>
      </c>
      <c r="C21138">
        <v>13</v>
      </c>
      <c r="D21138">
        <v>59</v>
      </c>
      <c r="E21138">
        <v>0</v>
      </c>
      <c r="F21138">
        <f t="shared" si="1320"/>
        <v>2.7124954811614934</v>
      </c>
      <c r="G21138">
        <f t="shared" si="1321"/>
        <v>6.2240040371695698E-2</v>
      </c>
      <c r="H21138">
        <f t="shared" si="1322"/>
        <v>6.4261269305221455E-2</v>
      </c>
      <c r="I21138">
        <f t="shared" si="1323"/>
        <v>0</v>
      </c>
    </row>
    <row r="21139" spans="1:9" x14ac:dyDescent="0.3">
      <c r="A21139">
        <v>2</v>
      </c>
      <c r="B21139">
        <v>29</v>
      </c>
      <c r="C21139">
        <v>2</v>
      </c>
      <c r="D21139">
        <v>67</v>
      </c>
      <c r="E21139">
        <v>0</v>
      </c>
      <c r="F21139">
        <f t="shared" si="1320"/>
        <v>2.5404273244647371</v>
      </c>
      <c r="G21139">
        <f t="shared" si="1321"/>
        <v>7.3072224312628789E-2</v>
      </c>
      <c r="H21139">
        <f t="shared" si="1322"/>
        <v>7.587962833142857E-2</v>
      </c>
      <c r="I21139">
        <f t="shared" si="1323"/>
        <v>0</v>
      </c>
    </row>
    <row r="21140" spans="1:9" x14ac:dyDescent="0.3">
      <c r="A21140">
        <v>2</v>
      </c>
      <c r="B21140">
        <v>28</v>
      </c>
      <c r="C21140">
        <v>2</v>
      </c>
      <c r="D21140">
        <v>79</v>
      </c>
      <c r="E21140">
        <v>0</v>
      </c>
      <c r="F21140">
        <f t="shared" si="1320"/>
        <v>1.9691395847559461</v>
      </c>
      <c r="G21140">
        <f t="shared" si="1321"/>
        <v>0.12248133392352339</v>
      </c>
      <c r="H21140">
        <f t="shared" si="1322"/>
        <v>0.13065705198633476</v>
      </c>
      <c r="I21140">
        <f t="shared" si="1323"/>
        <v>0</v>
      </c>
    </row>
    <row r="21141" spans="1:9" x14ac:dyDescent="0.3">
      <c r="A21141">
        <v>1</v>
      </c>
      <c r="B21141">
        <v>23</v>
      </c>
      <c r="C21141">
        <v>2</v>
      </c>
      <c r="D21141">
        <v>49</v>
      </c>
      <c r="E21141">
        <v>0</v>
      </c>
      <c r="F21141">
        <f t="shared" si="1320"/>
        <v>3.1127744547932616</v>
      </c>
      <c r="G21141">
        <f t="shared" si="1321"/>
        <v>4.2583385920800777E-2</v>
      </c>
      <c r="H21141">
        <f t="shared" si="1322"/>
        <v>4.3516648843191466E-2</v>
      </c>
      <c r="I21141">
        <f t="shared" si="1323"/>
        <v>0</v>
      </c>
    </row>
    <row r="21142" spans="1:9" x14ac:dyDescent="0.3">
      <c r="A21142">
        <v>1</v>
      </c>
      <c r="B21142">
        <v>35</v>
      </c>
      <c r="C21142">
        <v>9</v>
      </c>
      <c r="D21142">
        <v>78</v>
      </c>
      <c r="E21142">
        <v>1</v>
      </c>
      <c r="F21142">
        <f t="shared" si="1320"/>
        <v>1.7899628174257578</v>
      </c>
      <c r="G21142">
        <f t="shared" si="1321"/>
        <v>0.14307728223272995</v>
      </c>
      <c r="H21142">
        <f t="shared" si="1322"/>
        <v>1.9443703595108197</v>
      </c>
      <c r="I21142">
        <f t="shared" si="1323"/>
        <v>0</v>
      </c>
    </row>
    <row r="21143" spans="1:9" x14ac:dyDescent="0.3">
      <c r="A21143">
        <v>1</v>
      </c>
      <c r="B21143">
        <v>33</v>
      </c>
      <c r="C21143">
        <v>6</v>
      </c>
      <c r="D21143">
        <v>83</v>
      </c>
      <c r="E21143">
        <v>0</v>
      </c>
      <c r="F21143">
        <f t="shared" si="1320"/>
        <v>1.5516421369122835</v>
      </c>
      <c r="G21143">
        <f t="shared" si="1321"/>
        <v>0.17484921910932494</v>
      </c>
      <c r="H21143">
        <f t="shared" si="1322"/>
        <v>0.19218914463092232</v>
      </c>
      <c r="I21143">
        <f t="shared" si="1323"/>
        <v>0</v>
      </c>
    </row>
    <row r="21144" spans="1:9" x14ac:dyDescent="0.3">
      <c r="A21144">
        <v>1</v>
      </c>
      <c r="B21144">
        <v>31</v>
      </c>
      <c r="C21144">
        <v>2</v>
      </c>
      <c r="D21144">
        <v>84</v>
      </c>
      <c r="E21144">
        <v>0</v>
      </c>
      <c r="F21144">
        <f t="shared" si="1320"/>
        <v>1.5046921668754534</v>
      </c>
      <c r="G21144">
        <f t="shared" si="1321"/>
        <v>0.18172674630345712</v>
      </c>
      <c r="H21144">
        <f t="shared" si="1322"/>
        <v>0.20055894718822523</v>
      </c>
      <c r="I21144">
        <f t="shared" si="1323"/>
        <v>0</v>
      </c>
    </row>
    <row r="21145" spans="1:9" x14ac:dyDescent="0.3">
      <c r="A21145">
        <v>1</v>
      </c>
      <c r="B21145">
        <v>40</v>
      </c>
      <c r="C21145">
        <v>5</v>
      </c>
      <c r="D21145">
        <v>45</v>
      </c>
      <c r="E21145">
        <v>0</v>
      </c>
      <c r="F21145">
        <f t="shared" si="1320"/>
        <v>3.3838651148206438</v>
      </c>
      <c r="G21145">
        <f t="shared" si="1321"/>
        <v>3.2803542792903366E-2</v>
      </c>
      <c r="H21145">
        <f t="shared" si="1322"/>
        <v>3.3353642625507655E-2</v>
      </c>
      <c r="I21145">
        <f t="shared" si="1323"/>
        <v>0</v>
      </c>
    </row>
    <row r="21146" spans="1:9" x14ac:dyDescent="0.3">
      <c r="A21146">
        <v>1</v>
      </c>
      <c r="B21146">
        <v>29</v>
      </c>
      <c r="C21146">
        <v>5</v>
      </c>
      <c r="D21146">
        <v>64</v>
      </c>
      <c r="E21146">
        <v>0</v>
      </c>
      <c r="F21146">
        <f t="shared" si="1320"/>
        <v>2.4291458958213403</v>
      </c>
      <c r="G21146">
        <f t="shared" si="1321"/>
        <v>8.097700667478791E-2</v>
      </c>
      <c r="H21146">
        <f t="shared" si="1322"/>
        <v>8.4444136999060365E-2</v>
      </c>
      <c r="I21146">
        <f t="shared" si="1323"/>
        <v>0</v>
      </c>
    </row>
    <row r="21147" spans="1:9" x14ac:dyDescent="0.3">
      <c r="A21147">
        <v>1</v>
      </c>
      <c r="B21147">
        <v>34</v>
      </c>
      <c r="C21147">
        <v>7</v>
      </c>
      <c r="D21147">
        <v>62</v>
      </c>
      <c r="E21147">
        <v>1</v>
      </c>
      <c r="F21147">
        <f t="shared" si="1320"/>
        <v>2.5446812628821855</v>
      </c>
      <c r="G21147">
        <f t="shared" si="1321"/>
        <v>7.2784616452492984E-2</v>
      </c>
      <c r="H21147">
        <f t="shared" si="1322"/>
        <v>2.6202506585748773</v>
      </c>
      <c r="I21147">
        <f t="shared" si="1323"/>
        <v>0</v>
      </c>
    </row>
    <row r="21148" spans="1:9" x14ac:dyDescent="0.3">
      <c r="A21148">
        <v>2</v>
      </c>
      <c r="B21148">
        <v>28</v>
      </c>
      <c r="C21148">
        <v>4</v>
      </c>
      <c r="D21148">
        <v>84</v>
      </c>
      <c r="E21148">
        <v>0</v>
      </c>
      <c r="F21148">
        <f t="shared" si="1320"/>
        <v>1.7278878784344469</v>
      </c>
      <c r="G21148">
        <f t="shared" si="1321"/>
        <v>0.15085794267187738</v>
      </c>
      <c r="H21148">
        <f t="shared" si="1322"/>
        <v>0.16352878354863357</v>
      </c>
      <c r="I21148">
        <f t="shared" si="1323"/>
        <v>0</v>
      </c>
    </row>
    <row r="21149" spans="1:9" x14ac:dyDescent="0.3">
      <c r="A21149">
        <v>1</v>
      </c>
      <c r="B21149">
        <v>34</v>
      </c>
      <c r="C21149">
        <v>4</v>
      </c>
      <c r="D21149">
        <v>71</v>
      </c>
      <c r="E21149">
        <v>0</v>
      </c>
      <c r="F21149">
        <f t="shared" si="1320"/>
        <v>2.1283653918895915</v>
      </c>
      <c r="G21149">
        <f t="shared" si="1321"/>
        <v>0.10637027044308942</v>
      </c>
      <c r="H21149">
        <f t="shared" si="1322"/>
        <v>0.11246376235698169</v>
      </c>
      <c r="I21149">
        <f t="shared" si="1323"/>
        <v>0</v>
      </c>
    </row>
    <row r="21150" spans="1:9" x14ac:dyDescent="0.3">
      <c r="A21150">
        <v>1</v>
      </c>
      <c r="B21150">
        <v>31</v>
      </c>
      <c r="C21150">
        <v>5</v>
      </c>
      <c r="D21150">
        <v>67</v>
      </c>
      <c r="E21150">
        <v>0</v>
      </c>
      <c r="F21150">
        <f t="shared" si="1320"/>
        <v>2.2983139435528184</v>
      </c>
      <c r="G21150">
        <f t="shared" si="1321"/>
        <v>9.1262695778346808E-2</v>
      </c>
      <c r="H21150">
        <f t="shared" si="1322"/>
        <v>9.5699220827152251E-2</v>
      </c>
      <c r="I21150">
        <f t="shared" si="1323"/>
        <v>0</v>
      </c>
    </row>
    <row r="21151" spans="1:9" x14ac:dyDescent="0.3">
      <c r="A21151">
        <v>1</v>
      </c>
      <c r="B21151">
        <v>31</v>
      </c>
      <c r="C21151">
        <v>8</v>
      </c>
      <c r="D21151">
        <v>71</v>
      </c>
      <c r="E21151">
        <v>0</v>
      </c>
      <c r="F21151">
        <f t="shared" si="1320"/>
        <v>2.1015077178076575</v>
      </c>
      <c r="G21151">
        <f t="shared" si="1321"/>
        <v>0.10895036535304534</v>
      </c>
      <c r="H21151">
        <f t="shared" si="1322"/>
        <v>0.11535514638841482</v>
      </c>
      <c r="I21151">
        <f t="shared" si="1323"/>
        <v>0</v>
      </c>
    </row>
    <row r="21152" spans="1:9" x14ac:dyDescent="0.3">
      <c r="A21152">
        <v>1</v>
      </c>
      <c r="B21152">
        <v>42</v>
      </c>
      <c r="C21152">
        <v>12</v>
      </c>
      <c r="D21152">
        <v>60</v>
      </c>
      <c r="E21152">
        <v>0</v>
      </c>
      <c r="F21152">
        <f t="shared" si="1320"/>
        <v>2.6680500005851551</v>
      </c>
      <c r="G21152">
        <f t="shared" si="1321"/>
        <v>6.4885184670695858E-2</v>
      </c>
      <c r="H21152">
        <f t="shared" si="1322"/>
        <v>6.708596008876129E-2</v>
      </c>
      <c r="I21152">
        <f t="shared" si="1323"/>
        <v>0</v>
      </c>
    </row>
    <row r="21153" spans="1:9" x14ac:dyDescent="0.3">
      <c r="A21153">
        <v>1</v>
      </c>
      <c r="B21153">
        <v>28</v>
      </c>
      <c r="C21153">
        <v>1</v>
      </c>
      <c r="D21153">
        <v>85</v>
      </c>
      <c r="E21153">
        <v>0</v>
      </c>
      <c r="F21153">
        <f t="shared" si="1320"/>
        <v>1.4442600427542143</v>
      </c>
      <c r="G21153">
        <f t="shared" si="1321"/>
        <v>0.19088652325201172</v>
      </c>
      <c r="H21153">
        <f t="shared" si="1322"/>
        <v>0.21181610383939484</v>
      </c>
      <c r="I21153">
        <f t="shared" si="1323"/>
        <v>0</v>
      </c>
    </row>
    <row r="21154" spans="1:9" x14ac:dyDescent="0.3">
      <c r="A21154">
        <v>1</v>
      </c>
      <c r="B21154">
        <v>30</v>
      </c>
      <c r="C21154">
        <v>7</v>
      </c>
      <c r="D21154">
        <v>72</v>
      </c>
      <c r="E21154">
        <v>0</v>
      </c>
      <c r="F21154">
        <f t="shared" si="1320"/>
        <v>2.0517333560496862</v>
      </c>
      <c r="G21154">
        <f t="shared" si="1321"/>
        <v>0.11387735243148339</v>
      </c>
      <c r="H21154">
        <f t="shared" si="1322"/>
        <v>0.12089990955048022</v>
      </c>
      <c r="I21154">
        <f t="shared" si="1323"/>
        <v>0</v>
      </c>
    </row>
    <row r="21155" spans="1:9" x14ac:dyDescent="0.3">
      <c r="A21155">
        <v>1</v>
      </c>
      <c r="B21155">
        <v>31</v>
      </c>
      <c r="C21155">
        <v>1</v>
      </c>
      <c r="D21155">
        <v>49</v>
      </c>
      <c r="E21155">
        <v>0</v>
      </c>
      <c r="F21155">
        <f t="shared" si="1320"/>
        <v>3.158123261880589</v>
      </c>
      <c r="G21155">
        <f t="shared" si="1321"/>
        <v>4.0772389576583093E-2</v>
      </c>
      <c r="H21155">
        <f t="shared" si="1322"/>
        <v>4.1626890838011452E-2</v>
      </c>
      <c r="I21155">
        <f t="shared" si="1323"/>
        <v>0</v>
      </c>
    </row>
    <row r="21156" spans="1:9" x14ac:dyDescent="0.3">
      <c r="A21156">
        <v>1</v>
      </c>
      <c r="B21156">
        <v>24</v>
      </c>
      <c r="C21156">
        <v>2</v>
      </c>
      <c r="D21156">
        <v>82</v>
      </c>
      <c r="E21156">
        <v>0</v>
      </c>
      <c r="F21156">
        <f t="shared" si="1320"/>
        <v>1.5617164750252108</v>
      </c>
      <c r="G21156">
        <f t="shared" si="1321"/>
        <v>0.17340048198538241</v>
      </c>
      <c r="H21156">
        <f t="shared" si="1322"/>
        <v>0.1904349599985323</v>
      </c>
      <c r="I21156">
        <f t="shared" si="1323"/>
        <v>0</v>
      </c>
    </row>
    <row r="21157" spans="1:9" x14ac:dyDescent="0.3">
      <c r="A21157">
        <v>1</v>
      </c>
      <c r="B21157">
        <v>32</v>
      </c>
      <c r="C21157">
        <v>8</v>
      </c>
      <c r="D21157">
        <v>69</v>
      </c>
      <c r="E21157">
        <v>0</v>
      </c>
      <c r="F21157">
        <f t="shared" si="1320"/>
        <v>2.2011630754104834</v>
      </c>
      <c r="G21157">
        <f t="shared" si="1321"/>
        <v>9.9646093175331768E-2</v>
      </c>
      <c r="H21157">
        <f t="shared" si="1322"/>
        <v>0.1049673631472169</v>
      </c>
      <c r="I21157">
        <f t="shared" si="1323"/>
        <v>0</v>
      </c>
    </row>
    <row r="21158" spans="1:9" x14ac:dyDescent="0.3">
      <c r="A21158">
        <v>1</v>
      </c>
      <c r="B21158">
        <v>33</v>
      </c>
      <c r="C21158">
        <v>3</v>
      </c>
      <c r="D21158">
        <v>72</v>
      </c>
      <c r="E21158">
        <v>1</v>
      </c>
      <c r="F21158">
        <f t="shared" si="1320"/>
        <v>2.0785910301316193</v>
      </c>
      <c r="G21158">
        <f t="shared" si="1321"/>
        <v>0.11119514003955584</v>
      </c>
      <c r="H21158">
        <f t="shared" si="1322"/>
        <v>2.1964686028009854</v>
      </c>
      <c r="I21158">
        <f t="shared" si="1323"/>
        <v>0</v>
      </c>
    </row>
    <row r="21159" spans="1:9" x14ac:dyDescent="0.3">
      <c r="A21159">
        <v>2</v>
      </c>
      <c r="B21159">
        <v>34</v>
      </c>
      <c r="C21159">
        <v>5</v>
      </c>
      <c r="D21159">
        <v>61</v>
      </c>
      <c r="E21159">
        <v>0</v>
      </c>
      <c r="F21159">
        <f t="shared" si="1320"/>
        <v>2.8418978867337099</v>
      </c>
      <c r="G21159">
        <f t="shared" si="1321"/>
        <v>5.5101639981188763E-2</v>
      </c>
      <c r="H21159">
        <f t="shared" si="1322"/>
        <v>5.6677912808555199E-2</v>
      </c>
      <c r="I21159">
        <f t="shared" si="1323"/>
        <v>0</v>
      </c>
    </row>
    <row r="21160" spans="1:9" x14ac:dyDescent="0.3">
      <c r="A21160">
        <v>1</v>
      </c>
      <c r="B21160">
        <v>35</v>
      </c>
      <c r="C21160">
        <v>6</v>
      </c>
      <c r="D21160">
        <v>52</v>
      </c>
      <c r="E21160">
        <v>0</v>
      </c>
      <c r="F21160">
        <f t="shared" si="1320"/>
        <v>3.0243602838040418</v>
      </c>
      <c r="G21160">
        <f t="shared" si="1321"/>
        <v>4.6337410867725165E-2</v>
      </c>
      <c r="H21160">
        <f t="shared" si="1322"/>
        <v>4.74453502482758E-2</v>
      </c>
      <c r="I21160">
        <f t="shared" si="1323"/>
        <v>0</v>
      </c>
    </row>
    <row r="21161" spans="1:9" x14ac:dyDescent="0.3">
      <c r="A21161">
        <v>2</v>
      </c>
      <c r="B21161">
        <v>30</v>
      </c>
      <c r="C21161">
        <v>6</v>
      </c>
      <c r="D21161">
        <v>78</v>
      </c>
      <c r="E21161">
        <v>0</v>
      </c>
      <c r="F21161">
        <f t="shared" si="1320"/>
        <v>2.0160895547927766</v>
      </c>
      <c r="G21161">
        <f t="shared" si="1321"/>
        <v>0.11752394504621726</v>
      </c>
      <c r="H21161">
        <f t="shared" si="1322"/>
        <v>0.12502362373964376</v>
      </c>
      <c r="I21161">
        <f t="shared" si="1323"/>
        <v>0</v>
      </c>
    </row>
    <row r="21162" spans="1:9" x14ac:dyDescent="0.3">
      <c r="A21162">
        <v>1</v>
      </c>
      <c r="B21162">
        <v>43</v>
      </c>
      <c r="C21162">
        <v>12</v>
      </c>
      <c r="D21162">
        <v>77</v>
      </c>
      <c r="E21162">
        <v>1</v>
      </c>
      <c r="F21162">
        <f t="shared" si="1320"/>
        <v>1.8716038321866484</v>
      </c>
      <c r="G21162">
        <f t="shared" si="1321"/>
        <v>0.13335625483398306</v>
      </c>
      <c r="H21162">
        <f t="shared" si="1322"/>
        <v>2.0147311240624384</v>
      </c>
      <c r="I21162">
        <f t="shared" si="1323"/>
        <v>0</v>
      </c>
    </row>
    <row r="21163" spans="1:9" x14ac:dyDescent="0.3">
      <c r="A21163">
        <v>1</v>
      </c>
      <c r="B21163">
        <v>39</v>
      </c>
      <c r="C21163">
        <v>10</v>
      </c>
      <c r="D21163">
        <v>49</v>
      </c>
      <c r="E21163">
        <v>0</v>
      </c>
      <c r="F21163">
        <f t="shared" si="1320"/>
        <v>3.1762944926253329</v>
      </c>
      <c r="G21163">
        <f t="shared" si="1321"/>
        <v>4.0067613270213569E-2</v>
      </c>
      <c r="H21163">
        <f t="shared" si="1322"/>
        <v>4.0892427490404344E-2</v>
      </c>
      <c r="I21163">
        <f t="shared" si="1323"/>
        <v>0</v>
      </c>
    </row>
    <row r="21164" spans="1:9" x14ac:dyDescent="0.3">
      <c r="A21164">
        <v>1</v>
      </c>
      <c r="B21164">
        <v>30</v>
      </c>
      <c r="C21164">
        <v>3</v>
      </c>
      <c r="D21164">
        <v>45</v>
      </c>
      <c r="E21164">
        <v>0</v>
      </c>
      <c r="F21164">
        <f t="shared" si="1320"/>
        <v>3.3360118182728238</v>
      </c>
      <c r="G21164">
        <f t="shared" si="1321"/>
        <v>3.4356223674060896E-2</v>
      </c>
      <c r="H21164">
        <f t="shared" si="1322"/>
        <v>3.4960274346236622E-2</v>
      </c>
      <c r="I21164">
        <f t="shared" si="1323"/>
        <v>0</v>
      </c>
    </row>
    <row r="21165" spans="1:9" x14ac:dyDescent="0.3">
      <c r="A21165">
        <v>1</v>
      </c>
      <c r="B21165">
        <v>29</v>
      </c>
      <c r="C21165">
        <v>3</v>
      </c>
      <c r="D21165">
        <v>71</v>
      </c>
      <c r="E21165">
        <v>0</v>
      </c>
      <c r="F21165">
        <f t="shared" si="1320"/>
        <v>2.1044387436156811</v>
      </c>
      <c r="G21165">
        <f t="shared" si="1321"/>
        <v>0.10866614679863686</v>
      </c>
      <c r="H21165">
        <f t="shared" si="1322"/>
        <v>0.1150362267409257</v>
      </c>
      <c r="I21165">
        <f t="shared" si="1323"/>
        <v>0</v>
      </c>
    </row>
    <row r="21166" spans="1:9" x14ac:dyDescent="0.3">
      <c r="A21166">
        <v>1</v>
      </c>
      <c r="B21166">
        <v>36</v>
      </c>
      <c r="C21166">
        <v>10</v>
      </c>
      <c r="D21166">
        <v>82</v>
      </c>
      <c r="E21166">
        <v>0</v>
      </c>
      <c r="F21166">
        <f t="shared" si="1320"/>
        <v>1.6039209881307475</v>
      </c>
      <c r="G21166">
        <f t="shared" si="1321"/>
        <v>0.16743431589376023</v>
      </c>
      <c r="H21166">
        <f t="shared" si="1322"/>
        <v>0.18324316041265079</v>
      </c>
      <c r="I21166">
        <f t="shared" si="1323"/>
        <v>0</v>
      </c>
    </row>
    <row r="21167" spans="1:9" x14ac:dyDescent="0.3">
      <c r="A21167">
        <v>1</v>
      </c>
      <c r="B21167">
        <v>34</v>
      </c>
      <c r="C21167">
        <v>9</v>
      </c>
      <c r="D21167">
        <v>60</v>
      </c>
      <c r="E21167">
        <v>0</v>
      </c>
      <c r="F21167">
        <f t="shared" si="1320"/>
        <v>2.6335722240348618</v>
      </c>
      <c r="G21167">
        <f t="shared" si="1321"/>
        <v>6.7008774416025041E-2</v>
      </c>
      <c r="H21167">
        <f t="shared" si="1322"/>
        <v>6.9359482697799527E-2</v>
      </c>
      <c r="I21167">
        <f t="shared" si="1323"/>
        <v>0</v>
      </c>
    </row>
    <row r="21168" spans="1:9" x14ac:dyDescent="0.3">
      <c r="A21168">
        <v>1</v>
      </c>
      <c r="B21168">
        <v>34</v>
      </c>
      <c r="C21168">
        <v>10</v>
      </c>
      <c r="D21168">
        <v>81</v>
      </c>
      <c r="E21168">
        <v>0</v>
      </c>
      <c r="F21168">
        <f t="shared" si="1320"/>
        <v>1.640426463978077</v>
      </c>
      <c r="G21168">
        <f t="shared" si="1321"/>
        <v>0.16240704190914851</v>
      </c>
      <c r="H21168">
        <f t="shared" si="1322"/>
        <v>0.17722302670703041</v>
      </c>
      <c r="I21168">
        <f t="shared" si="1323"/>
        <v>0</v>
      </c>
    </row>
    <row r="21169" spans="1:9" x14ac:dyDescent="0.3">
      <c r="A21169">
        <v>1</v>
      </c>
      <c r="B21169">
        <v>26</v>
      </c>
      <c r="C21169">
        <v>2</v>
      </c>
      <c r="D21169">
        <v>52</v>
      </c>
      <c r="E21169">
        <v>0</v>
      </c>
      <c r="F21169">
        <f t="shared" si="1320"/>
        <v>2.9872713837063727</v>
      </c>
      <c r="G21169">
        <f t="shared" si="1321"/>
        <v>4.8004233462799126E-2</v>
      </c>
      <c r="H21169">
        <f t="shared" si="1322"/>
        <v>4.9194691115364272E-2</v>
      </c>
      <c r="I21169">
        <f t="shared" si="1323"/>
        <v>0</v>
      </c>
    </row>
    <row r="21170" spans="1:9" x14ac:dyDescent="0.3">
      <c r="A21170">
        <v>1</v>
      </c>
      <c r="B21170">
        <v>33</v>
      </c>
      <c r="C21170">
        <v>7</v>
      </c>
      <c r="D21170">
        <v>54</v>
      </c>
      <c r="E21170">
        <v>0</v>
      </c>
      <c r="F21170">
        <f t="shared" si="1320"/>
        <v>2.916658287385324</v>
      </c>
      <c r="G21170">
        <f t="shared" si="1321"/>
        <v>5.1336201191450354E-2</v>
      </c>
      <c r="H21170">
        <f t="shared" si="1322"/>
        <v>5.2700812045900748E-2</v>
      </c>
      <c r="I21170">
        <f t="shared" si="1323"/>
        <v>0</v>
      </c>
    </row>
    <row r="21171" spans="1:9" x14ac:dyDescent="0.3">
      <c r="A21171">
        <v>1</v>
      </c>
      <c r="B21171">
        <v>42</v>
      </c>
      <c r="C21171">
        <v>11</v>
      </c>
      <c r="D21171">
        <v>48</v>
      </c>
      <c r="E21171">
        <v>0</v>
      </c>
      <c r="F21171">
        <f t="shared" si="1320"/>
        <v>3.236726616746572</v>
      </c>
      <c r="G21171">
        <f t="shared" si="1321"/>
        <v>3.7806787803720376E-2</v>
      </c>
      <c r="H21171">
        <f t="shared" si="1322"/>
        <v>3.8540004204065621E-2</v>
      </c>
      <c r="I21171">
        <f t="shared" si="1323"/>
        <v>0</v>
      </c>
    </row>
    <row r="21172" spans="1:9" x14ac:dyDescent="0.3">
      <c r="A21172">
        <v>1</v>
      </c>
      <c r="B21172">
        <v>30</v>
      </c>
      <c r="C21172">
        <v>6</v>
      </c>
      <c r="D21172">
        <v>92</v>
      </c>
      <c r="E21172">
        <v>1</v>
      </c>
      <c r="F21172">
        <f t="shared" si="1320"/>
        <v>1.111186349472014</v>
      </c>
      <c r="G21172">
        <f t="shared" si="1321"/>
        <v>0.24764978250908201</v>
      </c>
      <c r="H21172">
        <f t="shared" si="1322"/>
        <v>1.3957396981672059</v>
      </c>
      <c r="I21172">
        <f t="shared" si="1323"/>
        <v>0</v>
      </c>
    </row>
    <row r="21173" spans="1:9" x14ac:dyDescent="0.3">
      <c r="A21173">
        <v>5</v>
      </c>
      <c r="B21173">
        <v>31</v>
      </c>
      <c r="C21173">
        <v>4</v>
      </c>
      <c r="D21173">
        <v>48</v>
      </c>
      <c r="E21173">
        <v>0</v>
      </c>
      <c r="F21173">
        <f t="shared" si="1320"/>
        <v>4.1756047086780566</v>
      </c>
      <c r="G21173">
        <f t="shared" si="1321"/>
        <v>1.5133359313994024E-2</v>
      </c>
      <c r="H21173">
        <f t="shared" si="1322"/>
        <v>1.5249037142615539E-2</v>
      </c>
      <c r="I21173">
        <f t="shared" si="1323"/>
        <v>0</v>
      </c>
    </row>
    <row r="21174" spans="1:9" x14ac:dyDescent="0.3">
      <c r="A21174">
        <v>2</v>
      </c>
      <c r="B21174">
        <v>28</v>
      </c>
      <c r="C21174">
        <v>4</v>
      </c>
      <c r="D21174">
        <v>81</v>
      </c>
      <c r="E21174">
        <v>0</v>
      </c>
      <c r="F21174">
        <f t="shared" si="1320"/>
        <v>1.8693775930662362</v>
      </c>
      <c r="G21174">
        <f t="shared" si="1321"/>
        <v>0.13361375662829961</v>
      </c>
      <c r="H21174">
        <f t="shared" si="1322"/>
        <v>0.14342446133957829</v>
      </c>
      <c r="I21174">
        <f t="shared" si="1323"/>
        <v>0</v>
      </c>
    </row>
    <row r="21175" spans="1:9" x14ac:dyDescent="0.3">
      <c r="A21175">
        <v>1</v>
      </c>
      <c r="B21175">
        <v>49</v>
      </c>
      <c r="C21175">
        <v>10</v>
      </c>
      <c r="D21175">
        <v>61</v>
      </c>
      <c r="E21175">
        <v>0</v>
      </c>
      <c r="F21175">
        <f t="shared" si="1320"/>
        <v>2.6636244459145111</v>
      </c>
      <c r="G21175">
        <f t="shared" si="1321"/>
        <v>6.5154223259912006E-2</v>
      </c>
      <c r="H21175">
        <f t="shared" si="1322"/>
        <v>6.7373707961324567E-2</v>
      </c>
      <c r="I21175">
        <f t="shared" si="1323"/>
        <v>0</v>
      </c>
    </row>
    <row r="21176" spans="1:9" x14ac:dyDescent="0.3">
      <c r="A21176">
        <v>1</v>
      </c>
      <c r="B21176">
        <v>27</v>
      </c>
      <c r="C21176">
        <v>5</v>
      </c>
      <c r="D21176">
        <v>73</v>
      </c>
      <c r="E21176">
        <v>0</v>
      </c>
      <c r="F21176">
        <f t="shared" si="1320"/>
        <v>1.9940189895627047</v>
      </c>
      <c r="G21176">
        <f t="shared" si="1321"/>
        <v>0.11983232136529211</v>
      </c>
      <c r="H21176">
        <f t="shared" si="1322"/>
        <v>0.12764284575799154</v>
      </c>
      <c r="I21176">
        <f t="shared" si="1323"/>
        <v>0</v>
      </c>
    </row>
    <row r="21177" spans="1:9" x14ac:dyDescent="0.3">
      <c r="A21177">
        <v>1</v>
      </c>
      <c r="B21177">
        <v>31</v>
      </c>
      <c r="C21177">
        <v>7</v>
      </c>
      <c r="D21177">
        <v>84</v>
      </c>
      <c r="E21177">
        <v>0</v>
      </c>
      <c r="F21177">
        <f t="shared" si="1320"/>
        <v>1.4911033787041621</v>
      </c>
      <c r="G21177">
        <f t="shared" si="1321"/>
        <v>0.18375617407053754</v>
      </c>
      <c r="H21177">
        <f t="shared" si="1322"/>
        <v>0.20304216236563144</v>
      </c>
      <c r="I21177">
        <f t="shared" si="1323"/>
        <v>0</v>
      </c>
    </row>
    <row r="21178" spans="1:9" x14ac:dyDescent="0.3">
      <c r="A21178">
        <v>1</v>
      </c>
      <c r="B21178">
        <v>44</v>
      </c>
      <c r="C21178">
        <v>4</v>
      </c>
      <c r="D21178">
        <v>62</v>
      </c>
      <c r="E21178">
        <v>0</v>
      </c>
      <c r="F21178">
        <f t="shared" si="1320"/>
        <v>2.606123347601295</v>
      </c>
      <c r="G21178">
        <f t="shared" si="1321"/>
        <v>6.8745370324442029E-2</v>
      </c>
      <c r="H21178">
        <f t="shared" si="1322"/>
        <v>7.1222537837039079E-2</v>
      </c>
      <c r="I21178">
        <f t="shared" si="1323"/>
        <v>0</v>
      </c>
    </row>
    <row r="21179" spans="1:9" x14ac:dyDescent="0.3">
      <c r="A21179">
        <v>1</v>
      </c>
      <c r="B21179">
        <v>24</v>
      </c>
      <c r="C21179">
        <v>2</v>
      </c>
      <c r="D21179">
        <v>48</v>
      </c>
      <c r="E21179">
        <v>1</v>
      </c>
      <c r="F21179">
        <f t="shared" si="1320"/>
        <v>3.165266574185492</v>
      </c>
      <c r="G21179">
        <f t="shared" si="1321"/>
        <v>4.0493929266322455E-2</v>
      </c>
      <c r="H21179">
        <f t="shared" si="1322"/>
        <v>3.2066032107636757</v>
      </c>
      <c r="I21179">
        <f t="shared" si="1323"/>
        <v>0</v>
      </c>
    </row>
    <row r="21180" spans="1:9" x14ac:dyDescent="0.3">
      <c r="A21180">
        <v>1</v>
      </c>
      <c r="B21180">
        <v>33</v>
      </c>
      <c r="C21180">
        <v>4</v>
      </c>
      <c r="D21180">
        <v>78</v>
      </c>
      <c r="E21180">
        <v>0</v>
      </c>
      <c r="F21180">
        <f t="shared" si="1320"/>
        <v>1.7928938432337822</v>
      </c>
      <c r="G21180">
        <f t="shared" si="1321"/>
        <v>0.14271829618400395</v>
      </c>
      <c r="H21180">
        <f t="shared" si="1322"/>
        <v>0.15398870516053412</v>
      </c>
      <c r="I21180">
        <f t="shared" si="1323"/>
        <v>0</v>
      </c>
    </row>
    <row r="21181" spans="1:9" x14ac:dyDescent="0.3">
      <c r="A21181">
        <v>1</v>
      </c>
      <c r="B21181">
        <v>26</v>
      </c>
      <c r="C21181">
        <v>5</v>
      </c>
      <c r="D21181">
        <v>45</v>
      </c>
      <c r="E21181">
        <v>1</v>
      </c>
      <c r="F21181">
        <f t="shared" si="1320"/>
        <v>3.309260778277773</v>
      </c>
      <c r="G21181">
        <f t="shared" si="1321"/>
        <v>3.5254852941077254E-2</v>
      </c>
      <c r="H21181">
        <f t="shared" si="1322"/>
        <v>3.3451520871124933</v>
      </c>
      <c r="I21181">
        <f t="shared" si="1323"/>
        <v>0</v>
      </c>
    </row>
    <row r="21182" spans="1:9" x14ac:dyDescent="0.3">
      <c r="A21182">
        <v>1</v>
      </c>
      <c r="B21182">
        <v>27</v>
      </c>
      <c r="C21182">
        <v>4</v>
      </c>
      <c r="D21182">
        <v>85</v>
      </c>
      <c r="E21182">
        <v>0</v>
      </c>
      <c r="F21182">
        <f t="shared" si="1320"/>
        <v>1.4307778886698053</v>
      </c>
      <c r="G21182">
        <f t="shared" si="1321"/>
        <v>0.19297750910351988</v>
      </c>
      <c r="H21182">
        <f t="shared" si="1322"/>
        <v>0.21440374134034434</v>
      </c>
      <c r="I21182">
        <f t="shared" si="1323"/>
        <v>0</v>
      </c>
    </row>
    <row r="21183" spans="1:9" x14ac:dyDescent="0.3">
      <c r="A21183">
        <v>2</v>
      </c>
      <c r="B21183">
        <v>30</v>
      </c>
      <c r="C21183">
        <v>4</v>
      </c>
      <c r="D21183">
        <v>65</v>
      </c>
      <c r="E21183">
        <v>0</v>
      </c>
      <c r="F21183">
        <f t="shared" si="1320"/>
        <v>2.6346471667990472</v>
      </c>
      <c r="G21183">
        <f t="shared" si="1321"/>
        <v>6.6941601772224357E-2</v>
      </c>
      <c r="H21183">
        <f t="shared" si="1322"/>
        <v>6.9287488209579612E-2</v>
      </c>
      <c r="I21183">
        <f t="shared" si="1323"/>
        <v>0</v>
      </c>
    </row>
    <row r="21184" spans="1:9" x14ac:dyDescent="0.3">
      <c r="A21184">
        <v>1</v>
      </c>
      <c r="B21184">
        <v>31</v>
      </c>
      <c r="C21184">
        <v>8</v>
      </c>
      <c r="D21184">
        <v>48</v>
      </c>
      <c r="E21184">
        <v>0</v>
      </c>
      <c r="F21184">
        <f t="shared" si="1320"/>
        <v>3.1862621966513771</v>
      </c>
      <c r="G21184">
        <f t="shared" si="1321"/>
        <v>3.9685986165727667E-2</v>
      </c>
      <c r="H21184">
        <f t="shared" si="1322"/>
        <v>4.0494950261025724E-2</v>
      </c>
      <c r="I21184">
        <f t="shared" si="1323"/>
        <v>0</v>
      </c>
    </row>
    <row r="21185" spans="1:9" x14ac:dyDescent="0.3">
      <c r="A21185">
        <v>1</v>
      </c>
      <c r="B21185">
        <v>27</v>
      </c>
      <c r="C21185">
        <v>4</v>
      </c>
      <c r="D21185">
        <v>56</v>
      </c>
      <c r="E21185">
        <v>0</v>
      </c>
      <c r="F21185">
        <f t="shared" si="1320"/>
        <v>2.7985117967771034</v>
      </c>
      <c r="G21185">
        <f t="shared" si="1321"/>
        <v>5.7404648595291694E-2</v>
      </c>
      <c r="H21185">
        <f t="shared" si="1322"/>
        <v>5.9118196178008828E-2</v>
      </c>
      <c r="I21185">
        <f t="shared" si="1323"/>
        <v>0</v>
      </c>
    </row>
    <row r="21186" spans="1:9" x14ac:dyDescent="0.3">
      <c r="A21186">
        <v>1</v>
      </c>
      <c r="B21186">
        <v>34</v>
      </c>
      <c r="C21186">
        <v>4</v>
      </c>
      <c r="D21186">
        <v>53</v>
      </c>
      <c r="E21186">
        <v>0</v>
      </c>
      <c r="F21186">
        <f t="shared" si="1320"/>
        <v>2.9773036796803285</v>
      </c>
      <c r="G21186">
        <f t="shared" si="1321"/>
        <v>4.8461813587328623E-2</v>
      </c>
      <c r="H21186">
        <f t="shared" si="1322"/>
        <v>4.9675460195037442E-2</v>
      </c>
      <c r="I21186">
        <f t="shared" si="1323"/>
        <v>0</v>
      </c>
    </row>
    <row r="21187" spans="1:9" x14ac:dyDescent="0.3">
      <c r="A21187">
        <v>1</v>
      </c>
      <c r="B21187">
        <v>37</v>
      </c>
      <c r="C21187">
        <v>8</v>
      </c>
      <c r="D21187">
        <v>52</v>
      </c>
      <c r="E21187">
        <v>0</v>
      </c>
      <c r="F21187">
        <f t="shared" ref="F21187:F21250" si="1324">$K$2+$K$3*A21187+$K$4*B21187+$K$5*C21187+$K$6*D21187</f>
        <v>3.0295825308987925</v>
      </c>
      <c r="G21187">
        <f t="shared" ref="G21187:G21250" si="1325">1/(1+EXP(F21187))</f>
        <v>4.6107184397313469E-2</v>
      </c>
      <c r="H21187">
        <f t="shared" ref="H21187:H21250" si="1326">-1*(E21187*LN(G21187)+(1-E21187)*LN(1-G21187))</f>
        <v>4.7203966463607624E-2</v>
      </c>
      <c r="I21187">
        <f t="shared" ref="I21187:I21250" si="1327">IF(G21187&gt;=0.5,1,0)</f>
        <v>0</v>
      </c>
    </row>
    <row r="21188" spans="1:9" x14ac:dyDescent="0.3">
      <c r="A21188">
        <v>1</v>
      </c>
      <c r="B21188">
        <v>34</v>
      </c>
      <c r="C21188">
        <v>7</v>
      </c>
      <c r="D21188">
        <v>79</v>
      </c>
      <c r="E21188">
        <v>0</v>
      </c>
      <c r="F21188">
        <f t="shared" si="1324"/>
        <v>1.742906213302045</v>
      </c>
      <c r="G21188">
        <f t="shared" si="1325"/>
        <v>0.14894416753423551</v>
      </c>
      <c r="H21188">
        <f t="shared" si="1326"/>
        <v>0.16127754449299977</v>
      </c>
      <c r="I21188">
        <f t="shared" si="1327"/>
        <v>0</v>
      </c>
    </row>
    <row r="21189" spans="1:9" x14ac:dyDescent="0.3">
      <c r="A21189">
        <v>2</v>
      </c>
      <c r="B21189">
        <v>37</v>
      </c>
      <c r="C21189">
        <v>10</v>
      </c>
      <c r="D21189">
        <v>64</v>
      </c>
      <c r="E21189">
        <v>0</v>
      </c>
      <c r="F21189">
        <f t="shared" si="1324"/>
        <v>2.7028060274755297</v>
      </c>
      <c r="G21189">
        <f t="shared" si="1325"/>
        <v>6.2807981703029384E-2</v>
      </c>
      <c r="H21189">
        <f t="shared" si="1326"/>
        <v>6.4867088926620464E-2</v>
      </c>
      <c r="I21189">
        <f t="shared" si="1327"/>
        <v>0</v>
      </c>
    </row>
    <row r="21190" spans="1:9" x14ac:dyDescent="0.3">
      <c r="A21190">
        <v>1</v>
      </c>
      <c r="B21190">
        <v>28</v>
      </c>
      <c r="C21190">
        <v>3</v>
      </c>
      <c r="D21190">
        <v>49</v>
      </c>
      <c r="E21190">
        <v>0</v>
      </c>
      <c r="F21190">
        <f t="shared" si="1324"/>
        <v>3.1367011030671712</v>
      </c>
      <c r="G21190">
        <f t="shared" si="1325"/>
        <v>4.1618501641400803E-2</v>
      </c>
      <c r="H21190">
        <f t="shared" si="1326"/>
        <v>4.2509356524945863E-2</v>
      </c>
      <c r="I21190">
        <f t="shared" si="1327"/>
        <v>0</v>
      </c>
    </row>
    <row r="21191" spans="1:9" x14ac:dyDescent="0.3">
      <c r="A21191">
        <v>1</v>
      </c>
      <c r="B21191">
        <v>37</v>
      </c>
      <c r="C21191">
        <v>10</v>
      </c>
      <c r="D21191">
        <v>58</v>
      </c>
      <c r="E21191">
        <v>0</v>
      </c>
      <c r="F21191">
        <f t="shared" si="1324"/>
        <v>2.7411675863666973</v>
      </c>
      <c r="G21191">
        <f t="shared" si="1325"/>
        <v>6.0587414188634232E-2</v>
      </c>
      <c r="H21191">
        <f t="shared" si="1326"/>
        <v>6.2500507766231908E-2</v>
      </c>
      <c r="I21191">
        <f t="shared" si="1327"/>
        <v>0</v>
      </c>
    </row>
    <row r="21192" spans="1:9" x14ac:dyDescent="0.3">
      <c r="A21192">
        <v>1</v>
      </c>
      <c r="B21192">
        <v>29</v>
      </c>
      <c r="C21192">
        <v>4</v>
      </c>
      <c r="D21192">
        <v>59</v>
      </c>
      <c r="E21192">
        <v>0</v>
      </c>
      <c r="F21192">
        <f t="shared" si="1324"/>
        <v>2.667679844508581</v>
      </c>
      <c r="G21192">
        <f t="shared" si="1325"/>
        <v>6.4907647544347927E-2</v>
      </c>
      <c r="H21192">
        <f t="shared" si="1326"/>
        <v>6.7109981891308262E-2</v>
      </c>
      <c r="I21192">
        <f t="shared" si="1327"/>
        <v>0</v>
      </c>
    </row>
    <row r="21193" spans="1:9" x14ac:dyDescent="0.3">
      <c r="A21193">
        <v>1</v>
      </c>
      <c r="B21193">
        <v>41</v>
      </c>
      <c r="C21193">
        <v>3</v>
      </c>
      <c r="D21193">
        <v>51</v>
      </c>
      <c r="E21193">
        <v>0</v>
      </c>
      <c r="F21193">
        <f t="shared" si="1324"/>
        <v>3.1116500820072139</v>
      </c>
      <c r="G21193">
        <f t="shared" si="1325"/>
        <v>4.2629250229065413E-2</v>
      </c>
      <c r="H21193">
        <f t="shared" si="1326"/>
        <v>4.3564554223328437E-2</v>
      </c>
      <c r="I21193">
        <f t="shared" si="1327"/>
        <v>0</v>
      </c>
    </row>
    <row r="21194" spans="1:9" x14ac:dyDescent="0.3">
      <c r="A21194">
        <v>1</v>
      </c>
      <c r="B21194">
        <v>36</v>
      </c>
      <c r="C21194">
        <v>7</v>
      </c>
      <c r="D21194">
        <v>71</v>
      </c>
      <c r="E21194">
        <v>0</v>
      </c>
      <c r="F21194">
        <f t="shared" si="1324"/>
        <v>2.1308698813500841</v>
      </c>
      <c r="G21194">
        <f t="shared" si="1325"/>
        <v>0.10613243919277898</v>
      </c>
      <c r="H21194">
        <f t="shared" si="1326"/>
        <v>0.11219765705657532</v>
      </c>
      <c r="I21194">
        <f t="shared" si="1327"/>
        <v>0</v>
      </c>
    </row>
    <row r="21195" spans="1:9" x14ac:dyDescent="0.3">
      <c r="A21195">
        <v>1</v>
      </c>
      <c r="B21195">
        <v>57</v>
      </c>
      <c r="C21195">
        <v>3</v>
      </c>
      <c r="D21195">
        <v>45</v>
      </c>
      <c r="E21195">
        <v>0</v>
      </c>
      <c r="F21195">
        <f t="shared" si="1324"/>
        <v>3.4798916101769306</v>
      </c>
      <c r="G21195">
        <f t="shared" si="1325"/>
        <v>2.9889822560442664E-2</v>
      </c>
      <c r="H21195">
        <f t="shared" si="1326"/>
        <v>3.0345628945760674E-2</v>
      </c>
      <c r="I21195">
        <f t="shared" si="1327"/>
        <v>0</v>
      </c>
    </row>
    <row r="21196" spans="1:9" x14ac:dyDescent="0.3">
      <c r="A21196">
        <v>1</v>
      </c>
      <c r="B21196">
        <v>31</v>
      </c>
      <c r="C21196">
        <v>7</v>
      </c>
      <c r="D21196">
        <v>48</v>
      </c>
      <c r="E21196">
        <v>0</v>
      </c>
      <c r="F21196">
        <f t="shared" si="1324"/>
        <v>3.1889799542856361</v>
      </c>
      <c r="G21196">
        <f t="shared" si="1325"/>
        <v>3.9582539159118274E-2</v>
      </c>
      <c r="H21196">
        <f t="shared" si="1326"/>
        <v>4.038723399972273E-2</v>
      </c>
      <c r="I21196">
        <f t="shared" si="1327"/>
        <v>0</v>
      </c>
    </row>
    <row r="21197" spans="1:9" x14ac:dyDescent="0.3">
      <c r="A21197">
        <v>1</v>
      </c>
      <c r="B21197">
        <v>29</v>
      </c>
      <c r="C21197">
        <v>2</v>
      </c>
      <c r="D21197">
        <v>45</v>
      </c>
      <c r="E21197">
        <v>0</v>
      </c>
      <c r="F21197">
        <f t="shared" si="1324"/>
        <v>3.3334006947254489</v>
      </c>
      <c r="G21197">
        <f t="shared" si="1325"/>
        <v>3.4442955382508737E-2</v>
      </c>
      <c r="H21197">
        <f t="shared" si="1326"/>
        <v>3.5050095878586436E-2</v>
      </c>
      <c r="I21197">
        <f t="shared" si="1327"/>
        <v>0</v>
      </c>
    </row>
    <row r="21198" spans="1:9" x14ac:dyDescent="0.3">
      <c r="A21198">
        <v>1</v>
      </c>
      <c r="B21198">
        <v>34</v>
      </c>
      <c r="C21198">
        <v>3</v>
      </c>
      <c r="D21198">
        <v>57</v>
      </c>
      <c r="E21198">
        <v>0</v>
      </c>
      <c r="F21198">
        <f t="shared" si="1324"/>
        <v>2.7913684844722004</v>
      </c>
      <c r="G21198">
        <f t="shared" si="1325"/>
        <v>5.7792392858313571E-2</v>
      </c>
      <c r="H21198">
        <f t="shared" si="1326"/>
        <v>5.9529638941013499E-2</v>
      </c>
      <c r="I21198">
        <f t="shared" si="1327"/>
        <v>0</v>
      </c>
    </row>
    <row r="21199" spans="1:9" x14ac:dyDescent="0.3">
      <c r="A21199">
        <v>2</v>
      </c>
      <c r="B21199">
        <v>31</v>
      </c>
      <c r="C21199">
        <v>2</v>
      </c>
      <c r="D21199">
        <v>60</v>
      </c>
      <c r="E21199">
        <v>0</v>
      </c>
      <c r="F21199">
        <f t="shared" si="1324"/>
        <v>2.8812277543021807</v>
      </c>
      <c r="G21199">
        <f t="shared" si="1325"/>
        <v>5.3089382208130018E-2</v>
      </c>
      <c r="H21199">
        <f t="shared" si="1326"/>
        <v>5.4550574842042981E-2</v>
      </c>
      <c r="I21199">
        <f t="shared" si="1327"/>
        <v>0</v>
      </c>
    </row>
    <row r="21200" spans="1:9" x14ac:dyDescent="0.3">
      <c r="A21200">
        <v>1</v>
      </c>
      <c r="B21200">
        <v>29</v>
      </c>
      <c r="C21200">
        <v>7</v>
      </c>
      <c r="D21200">
        <v>70</v>
      </c>
      <c r="E21200">
        <v>0</v>
      </c>
      <c r="F21200">
        <f t="shared" si="1324"/>
        <v>2.1407309512892452</v>
      </c>
      <c r="G21200">
        <f t="shared" si="1325"/>
        <v>0.10520056273033934</v>
      </c>
      <c r="H21200">
        <f t="shared" si="1326"/>
        <v>0.1111556782558768</v>
      </c>
      <c r="I21200">
        <f t="shared" si="1327"/>
        <v>0</v>
      </c>
    </row>
    <row r="21201" spans="1:9" x14ac:dyDescent="0.3">
      <c r="A21201">
        <v>1</v>
      </c>
      <c r="B21201">
        <v>36</v>
      </c>
      <c r="C21201">
        <v>10</v>
      </c>
      <c r="D21201">
        <v>51</v>
      </c>
      <c r="E21201">
        <v>0</v>
      </c>
      <c r="F21201">
        <f t="shared" si="1324"/>
        <v>3.0659813726592389</v>
      </c>
      <c r="G21201">
        <f t="shared" si="1325"/>
        <v>4.453250498477089E-2</v>
      </c>
      <c r="H21201">
        <f t="shared" si="1326"/>
        <v>4.5554534702828782E-2</v>
      </c>
      <c r="I21201">
        <f t="shared" si="1327"/>
        <v>0</v>
      </c>
    </row>
    <row r="21202" spans="1:9" x14ac:dyDescent="0.3">
      <c r="A21202">
        <v>1</v>
      </c>
      <c r="B21202">
        <v>31</v>
      </c>
      <c r="C21202">
        <v>4</v>
      </c>
      <c r="D21202">
        <v>82</v>
      </c>
      <c r="E21202">
        <v>0</v>
      </c>
      <c r="F21202">
        <f t="shared" si="1324"/>
        <v>1.5935831280281292</v>
      </c>
      <c r="G21202">
        <f t="shared" si="1325"/>
        <v>0.16888037296288205</v>
      </c>
      <c r="H21202">
        <f t="shared" si="1326"/>
        <v>0.18498153896729291</v>
      </c>
      <c r="I21202">
        <f t="shared" si="1327"/>
        <v>0</v>
      </c>
    </row>
    <row r="21203" spans="1:9" x14ac:dyDescent="0.3">
      <c r="A21203">
        <v>1</v>
      </c>
      <c r="B21203">
        <v>37</v>
      </c>
      <c r="C21203">
        <v>7</v>
      </c>
      <c r="D21203">
        <v>54</v>
      </c>
      <c r="E21203">
        <v>0</v>
      </c>
      <c r="F21203">
        <f t="shared" si="1324"/>
        <v>2.9379738121118586</v>
      </c>
      <c r="G21203">
        <f t="shared" si="1325"/>
        <v>5.0307990406544871E-2</v>
      </c>
      <c r="H21203">
        <f t="shared" si="1326"/>
        <v>5.1617547379812473E-2</v>
      </c>
      <c r="I21203">
        <f t="shared" si="1327"/>
        <v>0</v>
      </c>
    </row>
    <row r="21204" spans="1:9" x14ac:dyDescent="0.3">
      <c r="A21204">
        <v>1</v>
      </c>
      <c r="B21204">
        <v>49</v>
      </c>
      <c r="C21204">
        <v>6</v>
      </c>
      <c r="D21204">
        <v>72</v>
      </c>
      <c r="E21204">
        <v>0</v>
      </c>
      <c r="F21204">
        <f t="shared" si="1324"/>
        <v>2.1556998561349827</v>
      </c>
      <c r="G21204">
        <f t="shared" si="1325"/>
        <v>0.10379979306345406</v>
      </c>
      <c r="H21204">
        <f t="shared" si="1326"/>
        <v>0.10959144572569582</v>
      </c>
      <c r="I21204">
        <f t="shared" si="1327"/>
        <v>0</v>
      </c>
    </row>
    <row r="21205" spans="1:9" x14ac:dyDescent="0.3">
      <c r="A21205">
        <v>1</v>
      </c>
      <c r="B21205">
        <v>30</v>
      </c>
      <c r="C21205">
        <v>8</v>
      </c>
      <c r="D21205">
        <v>82</v>
      </c>
      <c r="E21205">
        <v>0</v>
      </c>
      <c r="F21205">
        <f t="shared" si="1324"/>
        <v>1.5773832163094621</v>
      </c>
      <c r="G21205">
        <f t="shared" si="1325"/>
        <v>0.17116640172384329</v>
      </c>
      <c r="H21205">
        <f t="shared" si="1326"/>
        <v>0.18773586983796578</v>
      </c>
      <c r="I21205">
        <f t="shared" si="1327"/>
        <v>0</v>
      </c>
    </row>
    <row r="21206" spans="1:9" x14ac:dyDescent="0.3">
      <c r="A21206">
        <v>1</v>
      </c>
      <c r="B21206">
        <v>39</v>
      </c>
      <c r="C21206">
        <v>11</v>
      </c>
      <c r="D21206">
        <v>65</v>
      </c>
      <c r="E21206">
        <v>0</v>
      </c>
      <c r="F21206">
        <f t="shared" si="1324"/>
        <v>2.4189649236215307</v>
      </c>
      <c r="G21206">
        <f t="shared" si="1325"/>
        <v>8.1737911381667708E-2</v>
      </c>
      <c r="H21206">
        <f t="shared" si="1326"/>
        <v>8.5272429524657606E-2</v>
      </c>
      <c r="I21206">
        <f t="shared" si="1327"/>
        <v>0</v>
      </c>
    </row>
    <row r="21207" spans="1:9" x14ac:dyDescent="0.3">
      <c r="A21207">
        <v>2</v>
      </c>
      <c r="B21207">
        <v>27</v>
      </c>
      <c r="C21207">
        <v>5</v>
      </c>
      <c r="D21207">
        <v>67</v>
      </c>
      <c r="E21207">
        <v>0</v>
      </c>
      <c r="F21207">
        <f t="shared" si="1324"/>
        <v>2.5216162891986951</v>
      </c>
      <c r="G21207">
        <f t="shared" si="1325"/>
        <v>7.4356623111356906E-2</v>
      </c>
      <c r="H21207">
        <f t="shared" si="1326"/>
        <v>7.7266240665032335E-2</v>
      </c>
      <c r="I21207">
        <f t="shared" si="1327"/>
        <v>0</v>
      </c>
    </row>
    <row r="21208" spans="1:9" x14ac:dyDescent="0.3">
      <c r="A21208">
        <v>1</v>
      </c>
      <c r="B21208">
        <v>27</v>
      </c>
      <c r="C21208">
        <v>1</v>
      </c>
      <c r="D21208">
        <v>79</v>
      </c>
      <c r="E21208">
        <v>0</v>
      </c>
      <c r="F21208">
        <f t="shared" si="1324"/>
        <v>1.7219105908361589</v>
      </c>
      <c r="G21208">
        <f t="shared" si="1325"/>
        <v>0.15162523114715276</v>
      </c>
      <c r="H21208">
        <f t="shared" si="1326"/>
        <v>0.16443279641695546</v>
      </c>
      <c r="I21208">
        <f t="shared" si="1327"/>
        <v>0</v>
      </c>
    </row>
    <row r="21209" spans="1:9" x14ac:dyDescent="0.3">
      <c r="A21209">
        <v>1</v>
      </c>
      <c r="B21209">
        <v>28</v>
      </c>
      <c r="C21209">
        <v>3</v>
      </c>
      <c r="D21209">
        <v>56</v>
      </c>
      <c r="E21209">
        <v>0</v>
      </c>
      <c r="F21209">
        <f t="shared" si="1324"/>
        <v>2.8065584355929953</v>
      </c>
      <c r="G21209">
        <f t="shared" si="1325"/>
        <v>5.6970797619662665E-2</v>
      </c>
      <c r="H21209">
        <f t="shared" si="1326"/>
        <v>5.8658029298643576E-2</v>
      </c>
      <c r="I21209">
        <f t="shared" si="1327"/>
        <v>0</v>
      </c>
    </row>
    <row r="21210" spans="1:9" x14ac:dyDescent="0.3">
      <c r="A21210">
        <v>1</v>
      </c>
      <c r="B21210">
        <v>32</v>
      </c>
      <c r="C21210">
        <v>7</v>
      </c>
      <c r="D21210">
        <v>65</v>
      </c>
      <c r="E21210">
        <v>0</v>
      </c>
      <c r="F21210">
        <f t="shared" si="1324"/>
        <v>2.3925337858871285</v>
      </c>
      <c r="G21210">
        <f t="shared" si="1325"/>
        <v>8.3743807357629652E-2</v>
      </c>
      <c r="H21210">
        <f t="shared" si="1326"/>
        <v>8.7459267122128856E-2</v>
      </c>
      <c r="I21210">
        <f t="shared" si="1327"/>
        <v>0</v>
      </c>
    </row>
    <row r="21211" spans="1:9" x14ac:dyDescent="0.3">
      <c r="A21211">
        <v>1</v>
      </c>
      <c r="B21211">
        <v>31</v>
      </c>
      <c r="C21211">
        <v>2</v>
      </c>
      <c r="D21211">
        <v>67</v>
      </c>
      <c r="E21211">
        <v>0</v>
      </c>
      <c r="F21211">
        <f t="shared" si="1324"/>
        <v>2.3064672164555935</v>
      </c>
      <c r="G21211">
        <f t="shared" si="1325"/>
        <v>9.0588763387082077E-2</v>
      </c>
      <c r="H21211">
        <f t="shared" si="1326"/>
        <v>9.495788159441769E-2</v>
      </c>
      <c r="I21211">
        <f t="shared" si="1327"/>
        <v>0</v>
      </c>
    </row>
    <row r="21212" spans="1:9" x14ac:dyDescent="0.3">
      <c r="A21212">
        <v>1</v>
      </c>
      <c r="B21212">
        <v>35</v>
      </c>
      <c r="C21212">
        <v>5</v>
      </c>
      <c r="D21212">
        <v>51</v>
      </c>
      <c r="E21212">
        <v>0</v>
      </c>
      <c r="F21212">
        <f t="shared" si="1324"/>
        <v>3.0742412796488963</v>
      </c>
      <c r="G21212">
        <f t="shared" si="1325"/>
        <v>4.4182370459061288E-2</v>
      </c>
      <c r="H21212">
        <f t="shared" si="1326"/>
        <v>4.5188148207032916E-2</v>
      </c>
      <c r="I21212">
        <f t="shared" si="1327"/>
        <v>0</v>
      </c>
    </row>
    <row r="21213" spans="1:9" x14ac:dyDescent="0.3">
      <c r="A21213">
        <v>2</v>
      </c>
      <c r="B21213">
        <v>32</v>
      </c>
      <c r="C21213">
        <v>4</v>
      </c>
      <c r="D21213">
        <v>76</v>
      </c>
      <c r="E21213">
        <v>0</v>
      </c>
      <c r="F21213">
        <f t="shared" si="1324"/>
        <v>2.1265093088457525</v>
      </c>
      <c r="G21213">
        <f t="shared" si="1325"/>
        <v>0.10654683054309934</v>
      </c>
      <c r="H21213">
        <f t="shared" si="1326"/>
        <v>0.11266135822752781</v>
      </c>
      <c r="I21213">
        <f t="shared" si="1327"/>
        <v>0</v>
      </c>
    </row>
    <row r="21214" spans="1:9" x14ac:dyDescent="0.3">
      <c r="A21214">
        <v>1</v>
      </c>
      <c r="B21214">
        <v>32</v>
      </c>
      <c r="C21214">
        <v>2</v>
      </c>
      <c r="D21214">
        <v>69</v>
      </c>
      <c r="E21214">
        <v>0</v>
      </c>
      <c r="F21214">
        <f t="shared" si="1324"/>
        <v>2.2174696212160336</v>
      </c>
      <c r="G21214">
        <f t="shared" si="1325"/>
        <v>9.8192643783283531E-2</v>
      </c>
      <c r="H21214">
        <f t="shared" si="1326"/>
        <v>0.1033543557688133</v>
      </c>
      <c r="I21214">
        <f t="shared" si="1327"/>
        <v>0</v>
      </c>
    </row>
    <row r="21215" spans="1:9" x14ac:dyDescent="0.3">
      <c r="A21215">
        <v>1</v>
      </c>
      <c r="B21215">
        <v>30</v>
      </c>
      <c r="C21215">
        <v>8</v>
      </c>
      <c r="D21215">
        <v>48</v>
      </c>
      <c r="E21215">
        <v>0</v>
      </c>
      <c r="F21215">
        <f t="shared" si="1324"/>
        <v>3.1809333154697432</v>
      </c>
      <c r="G21215">
        <f t="shared" si="1325"/>
        <v>3.9889574113682533E-2</v>
      </c>
      <c r="H21215">
        <f t="shared" si="1326"/>
        <v>4.0706974170435173E-2</v>
      </c>
      <c r="I21215">
        <f t="shared" si="1327"/>
        <v>0</v>
      </c>
    </row>
    <row r="21216" spans="1:9" x14ac:dyDescent="0.3">
      <c r="A21216">
        <v>1</v>
      </c>
      <c r="B21216">
        <v>38</v>
      </c>
      <c r="C21216">
        <v>7</v>
      </c>
      <c r="D21216">
        <v>60</v>
      </c>
      <c r="E21216">
        <v>0</v>
      </c>
      <c r="F21216">
        <f t="shared" si="1324"/>
        <v>2.6603232640299126</v>
      </c>
      <c r="G21216">
        <f t="shared" si="1325"/>
        <v>6.5355584315924975E-2</v>
      </c>
      <c r="H21216">
        <f t="shared" si="1326"/>
        <v>6.7589126108590233E-2</v>
      </c>
      <c r="I21216">
        <f t="shared" si="1327"/>
        <v>0</v>
      </c>
    </row>
    <row r="21217" spans="1:9" x14ac:dyDescent="0.3">
      <c r="A21217">
        <v>1</v>
      </c>
      <c r="B21217">
        <v>34</v>
      </c>
      <c r="C21217">
        <v>5</v>
      </c>
      <c r="D21217">
        <v>62</v>
      </c>
      <c r="E21217">
        <v>0</v>
      </c>
      <c r="F21217">
        <f t="shared" si="1324"/>
        <v>2.5501167781507017</v>
      </c>
      <c r="G21217">
        <f t="shared" si="1325"/>
        <v>7.2418640493183056E-2</v>
      </c>
      <c r="H21217">
        <f t="shared" si="1326"/>
        <v>7.5174769202829922E-2</v>
      </c>
      <c r="I21217">
        <f t="shared" si="1327"/>
        <v>0</v>
      </c>
    </row>
    <row r="21218" spans="1:9" x14ac:dyDescent="0.3">
      <c r="A21218">
        <v>1</v>
      </c>
      <c r="B21218">
        <v>35</v>
      </c>
      <c r="C21218">
        <v>7</v>
      </c>
      <c r="D21218">
        <v>62</v>
      </c>
      <c r="E21218">
        <v>0</v>
      </c>
      <c r="F21218">
        <f t="shared" si="1324"/>
        <v>2.5500101440638185</v>
      </c>
      <c r="G21218">
        <f t="shared" si="1325"/>
        <v>7.2425803877242276E-2</v>
      </c>
      <c r="H21218">
        <f t="shared" si="1326"/>
        <v>7.5182491880356944E-2</v>
      </c>
      <c r="I21218">
        <f t="shared" si="1327"/>
        <v>0</v>
      </c>
    </row>
    <row r="21219" spans="1:9" x14ac:dyDescent="0.3">
      <c r="A21219">
        <v>2</v>
      </c>
      <c r="B21219">
        <v>43</v>
      </c>
      <c r="C21219">
        <v>11</v>
      </c>
      <c r="D21219">
        <v>70</v>
      </c>
      <c r="E21219">
        <v>0</v>
      </c>
      <c r="F21219">
        <f t="shared" si="1324"/>
        <v>2.4490821276674941</v>
      </c>
      <c r="G21219">
        <f t="shared" si="1325"/>
        <v>7.9505697328497701E-2</v>
      </c>
      <c r="H21219">
        <f t="shared" si="1326"/>
        <v>8.284446771272988E-2</v>
      </c>
      <c r="I21219">
        <f t="shared" si="1327"/>
        <v>0</v>
      </c>
    </row>
    <row r="21220" spans="1:9" x14ac:dyDescent="0.3">
      <c r="A21220">
        <v>1</v>
      </c>
      <c r="B21220">
        <v>42</v>
      </c>
      <c r="C21220">
        <v>5</v>
      </c>
      <c r="D21220">
        <v>54</v>
      </c>
      <c r="E21220">
        <v>0</v>
      </c>
      <c r="F21220">
        <f t="shared" si="1324"/>
        <v>2.9700537332885424</v>
      </c>
      <c r="G21220">
        <f t="shared" si="1325"/>
        <v>4.8797228850823188E-2</v>
      </c>
      <c r="H21220">
        <f t="shared" si="1326"/>
        <v>5.0028020290657255E-2</v>
      </c>
      <c r="I21220">
        <f t="shared" si="1327"/>
        <v>0</v>
      </c>
    </row>
    <row r="21221" spans="1:9" x14ac:dyDescent="0.3">
      <c r="A21221">
        <v>1</v>
      </c>
      <c r="B21221">
        <v>29</v>
      </c>
      <c r="C21221">
        <v>5</v>
      </c>
      <c r="D21221">
        <v>58</v>
      </c>
      <c r="E21221">
        <v>0</v>
      </c>
      <c r="F21221">
        <f t="shared" si="1324"/>
        <v>2.7121253250849193</v>
      </c>
      <c r="G21221">
        <f t="shared" si="1325"/>
        <v>6.2261648482982136E-2</v>
      </c>
      <c r="H21221">
        <f t="shared" si="1326"/>
        <v>6.4284311833342031E-2</v>
      </c>
      <c r="I21221">
        <f t="shared" si="1327"/>
        <v>0</v>
      </c>
    </row>
    <row r="21222" spans="1:9" x14ac:dyDescent="0.3">
      <c r="A21222">
        <v>2</v>
      </c>
      <c r="B21222">
        <v>29</v>
      </c>
      <c r="C21222">
        <v>4</v>
      </c>
      <c r="D21222">
        <v>87</v>
      </c>
      <c r="E21222">
        <v>0</v>
      </c>
      <c r="F21222">
        <f t="shared" si="1324"/>
        <v>1.5917270449842906</v>
      </c>
      <c r="G21222">
        <f t="shared" si="1325"/>
        <v>0.16914105252899686</v>
      </c>
      <c r="H21222">
        <f t="shared" si="1326"/>
        <v>0.18529523683590679</v>
      </c>
      <c r="I21222">
        <f t="shared" si="1327"/>
        <v>0</v>
      </c>
    </row>
    <row r="21223" spans="1:9" x14ac:dyDescent="0.3">
      <c r="A21223">
        <v>1</v>
      </c>
      <c r="B21223">
        <v>29</v>
      </c>
      <c r="C21223">
        <v>6</v>
      </c>
      <c r="D21223">
        <v>71</v>
      </c>
      <c r="E21223">
        <v>0</v>
      </c>
      <c r="F21223">
        <f t="shared" si="1324"/>
        <v>2.0962854707129068</v>
      </c>
      <c r="G21223">
        <f t="shared" si="1325"/>
        <v>0.10945837834610896</v>
      </c>
      <c r="H21223">
        <f t="shared" si="1326"/>
        <v>0.11592543769966304</v>
      </c>
      <c r="I21223">
        <f t="shared" si="1327"/>
        <v>0</v>
      </c>
    </row>
    <row r="21224" spans="1:9" x14ac:dyDescent="0.3">
      <c r="A21224">
        <v>1</v>
      </c>
      <c r="B21224">
        <v>33</v>
      </c>
      <c r="C21224">
        <v>6</v>
      </c>
      <c r="D21224">
        <v>48</v>
      </c>
      <c r="E21224">
        <v>0</v>
      </c>
      <c r="F21224">
        <f t="shared" si="1324"/>
        <v>3.202355474283161</v>
      </c>
      <c r="G21224">
        <f t="shared" si="1325"/>
        <v>3.9077178287286345E-2</v>
      </c>
      <c r="H21224">
        <f t="shared" si="1326"/>
        <v>3.9861183629494416E-2</v>
      </c>
      <c r="I21224">
        <f t="shared" si="1327"/>
        <v>0</v>
      </c>
    </row>
    <row r="21225" spans="1:9" x14ac:dyDescent="0.3">
      <c r="A21225">
        <v>1</v>
      </c>
      <c r="B21225">
        <v>40</v>
      </c>
      <c r="C21225">
        <v>9</v>
      </c>
      <c r="D21225">
        <v>50</v>
      </c>
      <c r="E21225">
        <v>0</v>
      </c>
      <c r="F21225">
        <f t="shared" si="1324"/>
        <v>3.137177893230628</v>
      </c>
      <c r="G21225">
        <f t="shared" si="1325"/>
        <v>4.159948835303777E-2</v>
      </c>
      <c r="H21225">
        <f t="shared" si="1326"/>
        <v>4.2489517765750044E-2</v>
      </c>
      <c r="I21225">
        <f t="shared" si="1327"/>
        <v>0</v>
      </c>
    </row>
    <row r="21226" spans="1:9" x14ac:dyDescent="0.3">
      <c r="A21226">
        <v>1</v>
      </c>
      <c r="B21226">
        <v>37</v>
      </c>
      <c r="C21226">
        <v>5</v>
      </c>
      <c r="D21226">
        <v>87</v>
      </c>
      <c r="E21226">
        <v>0</v>
      </c>
      <c r="F21226">
        <f t="shared" si="1324"/>
        <v>1.3870224664306905</v>
      </c>
      <c r="G21226">
        <f t="shared" si="1325"/>
        <v>0.19988352859645173</v>
      </c>
      <c r="H21226">
        <f t="shared" si="1326"/>
        <v>0.22299797265686142</v>
      </c>
      <c r="I21226">
        <f t="shared" si="1327"/>
        <v>0</v>
      </c>
    </row>
    <row r="21227" spans="1:9" x14ac:dyDescent="0.3">
      <c r="A21227">
        <v>1</v>
      </c>
      <c r="B21227">
        <v>36</v>
      </c>
      <c r="C21227">
        <v>3</v>
      </c>
      <c r="D21227">
        <v>75</v>
      </c>
      <c r="E21227">
        <v>0</v>
      </c>
      <c r="F21227">
        <f t="shared" si="1324"/>
        <v>1.9530879590447303</v>
      </c>
      <c r="G21227">
        <f t="shared" si="1325"/>
        <v>0.12421703787649122</v>
      </c>
      <c r="H21227">
        <f t="shared" si="1326"/>
        <v>0.13263697887633871</v>
      </c>
      <c r="I21227">
        <f t="shared" si="1327"/>
        <v>0</v>
      </c>
    </row>
    <row r="21228" spans="1:9" x14ac:dyDescent="0.3">
      <c r="A21228">
        <v>1</v>
      </c>
      <c r="B21228">
        <v>20</v>
      </c>
      <c r="C21228">
        <v>2</v>
      </c>
      <c r="D21228">
        <v>83</v>
      </c>
      <c r="E21228">
        <v>0</v>
      </c>
      <c r="F21228">
        <f t="shared" si="1324"/>
        <v>1.4932377120880798</v>
      </c>
      <c r="G21228">
        <f t="shared" si="1325"/>
        <v>0.18343626179486383</v>
      </c>
      <c r="H21228">
        <f t="shared" si="1326"/>
        <v>0.20265030690538696</v>
      </c>
      <c r="I21228">
        <f t="shared" si="1327"/>
        <v>0</v>
      </c>
    </row>
    <row r="21229" spans="1:9" x14ac:dyDescent="0.3">
      <c r="A21229">
        <v>1</v>
      </c>
      <c r="B21229">
        <v>29</v>
      </c>
      <c r="C21229">
        <v>3</v>
      </c>
      <c r="D21229">
        <v>69</v>
      </c>
      <c r="E21229">
        <v>0</v>
      </c>
      <c r="F21229">
        <f t="shared" si="1324"/>
        <v>2.1987652200368739</v>
      </c>
      <c r="G21229">
        <f t="shared" si="1325"/>
        <v>9.9861427580585083E-2</v>
      </c>
      <c r="H21229">
        <f t="shared" si="1326"/>
        <v>0.10520655815498547</v>
      </c>
      <c r="I21229">
        <f t="shared" si="1327"/>
        <v>0</v>
      </c>
    </row>
    <row r="21230" spans="1:9" x14ac:dyDescent="0.3">
      <c r="A21230">
        <v>1</v>
      </c>
      <c r="B21230">
        <v>44</v>
      </c>
      <c r="C21230">
        <v>10</v>
      </c>
      <c r="D21230">
        <v>69</v>
      </c>
      <c r="E21230">
        <v>0</v>
      </c>
      <c r="F21230">
        <f t="shared" si="1324"/>
        <v>2.2596741343215703</v>
      </c>
      <c r="G21230">
        <f t="shared" si="1325"/>
        <v>9.4518254334074764E-2</v>
      </c>
      <c r="H21230">
        <f t="shared" si="1326"/>
        <v>9.9288161258973176E-2</v>
      </c>
      <c r="I21230">
        <f t="shared" si="1327"/>
        <v>0</v>
      </c>
    </row>
    <row r="21231" spans="1:9" x14ac:dyDescent="0.3">
      <c r="A21231">
        <v>1</v>
      </c>
      <c r="B21231">
        <v>30</v>
      </c>
      <c r="C21231">
        <v>3</v>
      </c>
      <c r="D21231">
        <v>53</v>
      </c>
      <c r="E21231">
        <v>0</v>
      </c>
      <c r="F21231">
        <f t="shared" si="1324"/>
        <v>2.9587059125880519</v>
      </c>
      <c r="G21231">
        <f t="shared" si="1325"/>
        <v>4.9326655039265942E-2</v>
      </c>
      <c r="H21231">
        <f t="shared" si="1326"/>
        <v>5.0584761287227262E-2</v>
      </c>
      <c r="I21231">
        <f t="shared" si="1327"/>
        <v>0</v>
      </c>
    </row>
    <row r="21232" spans="1:9" x14ac:dyDescent="0.3">
      <c r="A21232">
        <v>1</v>
      </c>
      <c r="B21232">
        <v>22</v>
      </c>
      <c r="C21232">
        <v>1</v>
      </c>
      <c r="D21232">
        <v>81</v>
      </c>
      <c r="E21232">
        <v>0</v>
      </c>
      <c r="F21232">
        <f t="shared" si="1324"/>
        <v>1.6009397085067985</v>
      </c>
      <c r="G21232">
        <f t="shared" si="1325"/>
        <v>0.16785031861601118</v>
      </c>
      <c r="H21232">
        <f t="shared" si="1326"/>
        <v>0.18374294883238204</v>
      </c>
      <c r="I21232">
        <f t="shared" si="1327"/>
        <v>0</v>
      </c>
    </row>
    <row r="21233" spans="1:9" x14ac:dyDescent="0.3">
      <c r="A21233">
        <v>1</v>
      </c>
      <c r="B21233">
        <v>37</v>
      </c>
      <c r="C21233">
        <v>4</v>
      </c>
      <c r="D21233">
        <v>70</v>
      </c>
      <c r="E21233">
        <v>0</v>
      </c>
      <c r="F21233">
        <f t="shared" si="1324"/>
        <v>2.1915152736450887</v>
      </c>
      <c r="G21233">
        <f t="shared" si="1325"/>
        <v>0.10051501207739345</v>
      </c>
      <c r="H21233">
        <f t="shared" si="1326"/>
        <v>0.10593291508867633</v>
      </c>
      <c r="I21233">
        <f t="shared" si="1327"/>
        <v>0</v>
      </c>
    </row>
    <row r="21234" spans="1:9" x14ac:dyDescent="0.3">
      <c r="A21234">
        <v>1</v>
      </c>
      <c r="B21234">
        <v>56</v>
      </c>
      <c r="C21234">
        <v>17</v>
      </c>
      <c r="D21234">
        <v>65</v>
      </c>
      <c r="E21234">
        <v>0</v>
      </c>
      <c r="F21234">
        <f t="shared" si="1324"/>
        <v>2.4932493579037511</v>
      </c>
      <c r="G21234">
        <f t="shared" si="1325"/>
        <v>7.6332782213967942E-2</v>
      </c>
      <c r="H21234">
        <f t="shared" si="1326"/>
        <v>7.9403426122669596E-2</v>
      </c>
      <c r="I21234">
        <f t="shared" si="1327"/>
        <v>0</v>
      </c>
    </row>
    <row r="21235" spans="1:9" x14ac:dyDescent="0.3">
      <c r="A21235">
        <v>1</v>
      </c>
      <c r="B21235">
        <v>34</v>
      </c>
      <c r="C21235">
        <v>2</v>
      </c>
      <c r="D21235">
        <v>61</v>
      </c>
      <c r="E21235">
        <v>0</v>
      </c>
      <c r="F21235">
        <f t="shared" si="1324"/>
        <v>2.6054332892640737</v>
      </c>
      <c r="G21235">
        <f t="shared" si="1325"/>
        <v>6.8789560624658644E-2</v>
      </c>
      <c r="H21235">
        <f t="shared" si="1326"/>
        <v>7.126999139840702E-2</v>
      </c>
      <c r="I21235">
        <f t="shared" si="1327"/>
        <v>0</v>
      </c>
    </row>
    <row r="21236" spans="1:9" x14ac:dyDescent="0.3">
      <c r="A21236">
        <v>1</v>
      </c>
      <c r="B21236">
        <v>27</v>
      </c>
      <c r="C21236">
        <v>3</v>
      </c>
      <c r="D21236">
        <v>54</v>
      </c>
      <c r="E21236">
        <v>0</v>
      </c>
      <c r="F21236">
        <f t="shared" si="1324"/>
        <v>2.8955560308325548</v>
      </c>
      <c r="G21236">
        <f t="shared" si="1325"/>
        <v>5.2373682056609701E-2</v>
      </c>
      <c r="H21236">
        <f t="shared" si="1326"/>
        <v>5.3795033820839874E-2</v>
      </c>
      <c r="I21236">
        <f t="shared" si="1327"/>
        <v>0</v>
      </c>
    </row>
    <row r="21237" spans="1:9" x14ac:dyDescent="0.3">
      <c r="A21237">
        <v>1</v>
      </c>
      <c r="B21237">
        <v>27</v>
      </c>
      <c r="C21237">
        <v>6</v>
      </c>
      <c r="D21237">
        <v>62</v>
      </c>
      <c r="E21237">
        <v>1</v>
      </c>
      <c r="F21237">
        <f t="shared" si="1324"/>
        <v>2.5100968522450082</v>
      </c>
      <c r="G21237">
        <f t="shared" si="1325"/>
        <v>7.5153377456199502E-2</v>
      </c>
      <c r="H21237">
        <f t="shared" si="1326"/>
        <v>2.5882242209294541</v>
      </c>
      <c r="I21237">
        <f t="shared" si="1327"/>
        <v>0</v>
      </c>
    </row>
    <row r="21238" spans="1:9" x14ac:dyDescent="0.3">
      <c r="A21238">
        <v>1</v>
      </c>
      <c r="B21238">
        <v>33</v>
      </c>
      <c r="C21238">
        <v>1</v>
      </c>
      <c r="D21238">
        <v>51</v>
      </c>
      <c r="E21238">
        <v>1</v>
      </c>
      <c r="F21238">
        <f t="shared" si="1324"/>
        <v>3.0744545478226626</v>
      </c>
      <c r="G21238">
        <f t="shared" si="1325"/>
        <v>4.4173364958005452E-2</v>
      </c>
      <c r="H21238">
        <f t="shared" si="1326"/>
        <v>3.1196332742965596</v>
      </c>
      <c r="I21238">
        <f t="shared" si="1327"/>
        <v>0</v>
      </c>
    </row>
    <row r="21239" spans="1:9" x14ac:dyDescent="0.3">
      <c r="A21239">
        <v>1</v>
      </c>
      <c r="B21239">
        <v>35</v>
      </c>
      <c r="C21239">
        <v>10</v>
      </c>
      <c r="D21239">
        <v>53</v>
      </c>
      <c r="E21239">
        <v>0</v>
      </c>
      <c r="F21239">
        <f t="shared" si="1324"/>
        <v>2.9663260150564121</v>
      </c>
      <c r="G21239">
        <f t="shared" si="1325"/>
        <v>4.8970546152881093E-2</v>
      </c>
      <c r="H21239">
        <f t="shared" si="1326"/>
        <v>5.0210245468277591E-2</v>
      </c>
      <c r="I21239">
        <f t="shared" si="1327"/>
        <v>0</v>
      </c>
    </row>
    <row r="21240" spans="1:9" x14ac:dyDescent="0.3">
      <c r="A21240">
        <v>1</v>
      </c>
      <c r="B21240">
        <v>44</v>
      </c>
      <c r="C21240">
        <v>13</v>
      </c>
      <c r="D21240">
        <v>93</v>
      </c>
      <c r="E21240">
        <v>1</v>
      </c>
      <c r="F21240">
        <f t="shared" si="1324"/>
        <v>1.1196031443644792</v>
      </c>
      <c r="G21240">
        <f t="shared" si="1325"/>
        <v>0.24608490361619895</v>
      </c>
      <c r="H21240">
        <f t="shared" si="1326"/>
        <v>1.4020786659445124</v>
      </c>
      <c r="I21240">
        <f t="shared" si="1327"/>
        <v>0</v>
      </c>
    </row>
    <row r="21241" spans="1:9" x14ac:dyDescent="0.3">
      <c r="A21241">
        <v>1</v>
      </c>
      <c r="B21241">
        <v>26</v>
      </c>
      <c r="C21241">
        <v>3</v>
      </c>
      <c r="D21241">
        <v>52</v>
      </c>
      <c r="E21241">
        <v>0</v>
      </c>
      <c r="F21241">
        <f t="shared" si="1324"/>
        <v>2.9845536260721137</v>
      </c>
      <c r="G21241">
        <f t="shared" si="1325"/>
        <v>4.8128587198045886E-2</v>
      </c>
      <c r="H21241">
        <f t="shared" si="1326"/>
        <v>4.9325323899807545E-2</v>
      </c>
      <c r="I21241">
        <f t="shared" si="1327"/>
        <v>0</v>
      </c>
    </row>
    <row r="21242" spans="1:9" x14ac:dyDescent="0.3">
      <c r="A21242">
        <v>2</v>
      </c>
      <c r="B21242">
        <v>38</v>
      </c>
      <c r="C21242">
        <v>3</v>
      </c>
      <c r="D21242">
        <v>45</v>
      </c>
      <c r="E21242">
        <v>0</v>
      </c>
      <c r="F21242">
        <f t="shared" si="1324"/>
        <v>3.6232607380983035</v>
      </c>
      <c r="G21242">
        <f t="shared" si="1325"/>
        <v>2.600136822802479E-2</v>
      </c>
      <c r="H21242">
        <f t="shared" si="1326"/>
        <v>2.6345380092154109E-2</v>
      </c>
      <c r="I21242">
        <f t="shared" si="1327"/>
        <v>0</v>
      </c>
    </row>
    <row r="21243" spans="1:9" x14ac:dyDescent="0.3">
      <c r="A21243">
        <v>1</v>
      </c>
      <c r="B21243">
        <v>29</v>
      </c>
      <c r="C21243">
        <v>2</v>
      </c>
      <c r="D21243">
        <v>71</v>
      </c>
      <c r="E21243">
        <v>0</v>
      </c>
      <c r="F21243">
        <f t="shared" si="1324"/>
        <v>2.10715650124994</v>
      </c>
      <c r="G21243">
        <f t="shared" si="1325"/>
        <v>0.10840319056067287</v>
      </c>
      <c r="H21243">
        <f t="shared" si="1326"/>
        <v>0.11474125594326029</v>
      </c>
      <c r="I21243">
        <f t="shared" si="1327"/>
        <v>0</v>
      </c>
    </row>
    <row r="21244" spans="1:9" x14ac:dyDescent="0.3">
      <c r="A21244">
        <v>1</v>
      </c>
      <c r="B21244">
        <v>33</v>
      </c>
      <c r="C21244">
        <v>3</v>
      </c>
      <c r="D21244">
        <v>70</v>
      </c>
      <c r="E21244">
        <v>1</v>
      </c>
      <c r="F21244">
        <f t="shared" si="1324"/>
        <v>2.1729175065528121</v>
      </c>
      <c r="G21244">
        <f t="shared" si="1325"/>
        <v>0.10220900538881596</v>
      </c>
      <c r="H21244">
        <f t="shared" si="1326"/>
        <v>2.2807354897440129</v>
      </c>
      <c r="I21244">
        <f t="shared" si="1327"/>
        <v>0</v>
      </c>
    </row>
    <row r="21245" spans="1:9" x14ac:dyDescent="0.3">
      <c r="A21245">
        <v>1</v>
      </c>
      <c r="B21245">
        <v>40</v>
      </c>
      <c r="C21245">
        <v>10</v>
      </c>
      <c r="D21245">
        <v>82</v>
      </c>
      <c r="E21245">
        <v>0</v>
      </c>
      <c r="F21245">
        <f t="shared" si="1324"/>
        <v>1.6252365128572821</v>
      </c>
      <c r="G21245">
        <f t="shared" si="1325"/>
        <v>0.16448395659538889</v>
      </c>
      <c r="H21245">
        <f t="shared" si="1326"/>
        <v>0.17970572897113016</v>
      </c>
      <c r="I21245">
        <f t="shared" si="1327"/>
        <v>0</v>
      </c>
    </row>
    <row r="21246" spans="1:9" x14ac:dyDescent="0.3">
      <c r="A21246">
        <v>1</v>
      </c>
      <c r="B21246">
        <v>38</v>
      </c>
      <c r="C21246">
        <v>10</v>
      </c>
      <c r="D21246">
        <v>61</v>
      </c>
      <c r="E21246">
        <v>0</v>
      </c>
      <c r="F21246">
        <f t="shared" si="1324"/>
        <v>2.605006752916541</v>
      </c>
      <c r="G21246">
        <f t="shared" si="1325"/>
        <v>6.8816888526964826E-2</v>
      </c>
      <c r="H21246">
        <f t="shared" si="1326"/>
        <v>7.1299338474158772E-2</v>
      </c>
      <c r="I21246">
        <f t="shared" si="1327"/>
        <v>0</v>
      </c>
    </row>
    <row r="21247" spans="1:9" x14ac:dyDescent="0.3">
      <c r="A21247">
        <v>1</v>
      </c>
      <c r="B21247">
        <v>51</v>
      </c>
      <c r="C21247">
        <v>6</v>
      </c>
      <c r="D21247">
        <v>49</v>
      </c>
      <c r="E21247">
        <v>0</v>
      </c>
      <c r="F21247">
        <f t="shared" si="1324"/>
        <v>3.2511120973419692</v>
      </c>
      <c r="G21247">
        <f t="shared" si="1325"/>
        <v>3.728694624859466E-2</v>
      </c>
      <c r="H21247">
        <f t="shared" si="1326"/>
        <v>3.7999882768586117E-2</v>
      </c>
      <c r="I21247">
        <f t="shared" si="1327"/>
        <v>0</v>
      </c>
    </row>
    <row r="21248" spans="1:9" x14ac:dyDescent="0.3">
      <c r="A21248">
        <v>2</v>
      </c>
      <c r="B21248">
        <v>33</v>
      </c>
      <c r="C21248">
        <v>2</v>
      </c>
      <c r="D21248">
        <v>75</v>
      </c>
      <c r="E21248">
        <v>0</v>
      </c>
      <c r="F21248">
        <f t="shared" si="1324"/>
        <v>2.1844369435064999</v>
      </c>
      <c r="G21248">
        <f t="shared" si="1325"/>
        <v>0.10115678831536207</v>
      </c>
      <c r="H21248">
        <f t="shared" si="1326"/>
        <v>0.10664666274091707</v>
      </c>
      <c r="I21248">
        <f t="shared" si="1327"/>
        <v>0</v>
      </c>
    </row>
    <row r="21249" spans="1:9" x14ac:dyDescent="0.3">
      <c r="A21249">
        <v>1</v>
      </c>
      <c r="B21249">
        <v>34</v>
      </c>
      <c r="C21249">
        <v>3</v>
      </c>
      <c r="D21249">
        <v>73</v>
      </c>
      <c r="E21249">
        <v>0</v>
      </c>
      <c r="F21249">
        <f t="shared" si="1324"/>
        <v>2.0367566731026563</v>
      </c>
      <c r="G21249">
        <f t="shared" si="1325"/>
        <v>0.11539740081847434</v>
      </c>
      <c r="H21249">
        <f t="shared" si="1326"/>
        <v>0.12261677529592435</v>
      </c>
      <c r="I21249">
        <f t="shared" si="1327"/>
        <v>0</v>
      </c>
    </row>
    <row r="21250" spans="1:9" x14ac:dyDescent="0.3">
      <c r="A21250">
        <v>2</v>
      </c>
      <c r="B21250">
        <v>31</v>
      </c>
      <c r="C21250">
        <v>2</v>
      </c>
      <c r="D21250">
        <v>51</v>
      </c>
      <c r="E21250">
        <v>0</v>
      </c>
      <c r="F21250">
        <f t="shared" si="1324"/>
        <v>3.305696898197549</v>
      </c>
      <c r="G21250">
        <f t="shared" si="1325"/>
        <v>3.53762684175144E-2</v>
      </c>
      <c r="H21250">
        <f t="shared" si="1326"/>
        <v>3.6017169138513612E-2</v>
      </c>
      <c r="I21250">
        <f t="shared" si="1327"/>
        <v>0</v>
      </c>
    </row>
    <row r="21251" spans="1:9" x14ac:dyDescent="0.3">
      <c r="A21251">
        <v>1</v>
      </c>
      <c r="B21251">
        <v>30</v>
      </c>
      <c r="C21251">
        <v>6</v>
      </c>
      <c r="D21251">
        <v>52</v>
      </c>
      <c r="E21251">
        <v>0</v>
      </c>
      <c r="F21251">
        <f t="shared" ref="F21251:F21314" si="1328">$K$2+$K$3*A21251+$K$4*B21251+$K$5*C21251+$K$6*D21251</f>
        <v>2.9977158778958741</v>
      </c>
      <c r="G21251">
        <f t="shared" ref="G21251:G21314" si="1329">1/(1+EXP(F21251))</f>
        <v>4.7529168920118756E-2</v>
      </c>
      <c r="H21251">
        <f t="shared" ref="H21251:H21314" si="1330">-1*(E21251*LN(G21251)+(1-E21251)*LN(1-G21251))</f>
        <v>4.8695795988373515E-2</v>
      </c>
      <c r="I21251">
        <f t="shared" ref="I21251:I21314" si="1331">IF(G21251&gt;=0.5,1,0)</f>
        <v>0</v>
      </c>
    </row>
    <row r="21252" spans="1:9" x14ac:dyDescent="0.3">
      <c r="A21252">
        <v>1</v>
      </c>
      <c r="B21252">
        <v>32</v>
      </c>
      <c r="C21252">
        <v>6</v>
      </c>
      <c r="D21252">
        <v>61</v>
      </c>
      <c r="E21252">
        <v>0</v>
      </c>
      <c r="F21252">
        <f t="shared" si="1328"/>
        <v>2.5839044963637727</v>
      </c>
      <c r="G21252">
        <f t="shared" si="1329"/>
        <v>7.0181510826593491E-2</v>
      </c>
      <c r="H21252">
        <f t="shared" si="1330"/>
        <v>7.2765884815371648E-2</v>
      </c>
      <c r="I21252">
        <f t="shared" si="1331"/>
        <v>0</v>
      </c>
    </row>
    <row r="21253" spans="1:9" x14ac:dyDescent="0.3">
      <c r="A21253">
        <v>1</v>
      </c>
      <c r="B21253">
        <v>29</v>
      </c>
      <c r="C21253">
        <v>4</v>
      </c>
      <c r="D21253">
        <v>48</v>
      </c>
      <c r="E21253">
        <v>0</v>
      </c>
      <c r="F21253">
        <f t="shared" si="1328"/>
        <v>3.1864754648251425</v>
      </c>
      <c r="G21253">
        <f t="shared" si="1329"/>
        <v>3.9677859098376414E-2</v>
      </c>
      <c r="H21253">
        <f t="shared" si="1330"/>
        <v>4.0486487369882779E-2</v>
      </c>
      <c r="I21253">
        <f t="shared" si="1331"/>
        <v>0</v>
      </c>
    </row>
    <row r="21254" spans="1:9" x14ac:dyDescent="0.3">
      <c r="A21254">
        <v>1</v>
      </c>
      <c r="B21254">
        <v>44</v>
      </c>
      <c r="C21254">
        <v>7</v>
      </c>
      <c r="D21254">
        <v>59</v>
      </c>
      <c r="E21254">
        <v>0</v>
      </c>
      <c r="F21254">
        <f t="shared" si="1328"/>
        <v>2.7394597893303105</v>
      </c>
      <c r="G21254">
        <f t="shared" si="1329"/>
        <v>6.0684689128455649E-2</v>
      </c>
      <c r="H21254">
        <f t="shared" si="1330"/>
        <v>6.2604061814777248E-2</v>
      </c>
      <c r="I21254">
        <f t="shared" si="1331"/>
        <v>0</v>
      </c>
    </row>
    <row r="21255" spans="1:9" x14ac:dyDescent="0.3">
      <c r="A21255">
        <v>1</v>
      </c>
      <c r="B21255">
        <v>35</v>
      </c>
      <c r="C21255">
        <v>7</v>
      </c>
      <c r="D21255">
        <v>58</v>
      </c>
      <c r="E21255">
        <v>0</v>
      </c>
      <c r="F21255">
        <f t="shared" si="1328"/>
        <v>2.7386630969062047</v>
      </c>
      <c r="G21255">
        <f t="shared" si="1329"/>
        <v>6.0730118133642631E-2</v>
      </c>
      <c r="H21255">
        <f t="shared" si="1330"/>
        <v>6.2652426941226108E-2</v>
      </c>
      <c r="I21255">
        <f t="shared" si="1331"/>
        <v>0</v>
      </c>
    </row>
    <row r="21256" spans="1:9" x14ac:dyDescent="0.3">
      <c r="A21256">
        <v>2</v>
      </c>
      <c r="B21256">
        <v>26</v>
      </c>
      <c r="C21256">
        <v>1</v>
      </c>
      <c r="D21256">
        <v>49</v>
      </c>
      <c r="E21256">
        <v>0</v>
      </c>
      <c r="F21256">
        <f t="shared" si="1328"/>
        <v>3.3760967263448318</v>
      </c>
      <c r="G21256">
        <f t="shared" si="1329"/>
        <v>3.3050910652005126E-2</v>
      </c>
      <c r="H21256">
        <f t="shared" si="1330"/>
        <v>3.3609432952033162E-2</v>
      </c>
      <c r="I21256">
        <f t="shared" si="1331"/>
        <v>0</v>
      </c>
    </row>
    <row r="21257" spans="1:9" x14ac:dyDescent="0.3">
      <c r="A21257">
        <v>1</v>
      </c>
      <c r="B21257">
        <v>43</v>
      </c>
      <c r="C21257">
        <v>3</v>
      </c>
      <c r="D21257">
        <v>61</v>
      </c>
      <c r="E21257">
        <v>0</v>
      </c>
      <c r="F21257">
        <f t="shared" si="1328"/>
        <v>2.650675462264517</v>
      </c>
      <c r="G21257">
        <f t="shared" si="1329"/>
        <v>6.5947389941903647E-2</v>
      </c>
      <c r="H21257">
        <f t="shared" si="1330"/>
        <v>6.8222514654310909E-2</v>
      </c>
      <c r="I21257">
        <f t="shared" si="1331"/>
        <v>0</v>
      </c>
    </row>
    <row r="21258" spans="1:9" x14ac:dyDescent="0.3">
      <c r="A21258">
        <v>1</v>
      </c>
      <c r="B21258">
        <v>22</v>
      </c>
      <c r="C21258">
        <v>1</v>
      </c>
      <c r="D21258">
        <v>46</v>
      </c>
      <c r="E21258">
        <v>0</v>
      </c>
      <c r="F21258">
        <f t="shared" si="1328"/>
        <v>3.251653045877676</v>
      </c>
      <c r="G21258">
        <f t="shared" si="1329"/>
        <v>3.7267532878936402E-2</v>
      </c>
      <c r="H21258">
        <f t="shared" si="1330"/>
        <v>3.7979717700866999E-2</v>
      </c>
      <c r="I21258">
        <f t="shared" si="1331"/>
        <v>0</v>
      </c>
    </row>
    <row r="21259" spans="1:9" x14ac:dyDescent="0.3">
      <c r="A21259">
        <v>1</v>
      </c>
      <c r="B21259">
        <v>30</v>
      </c>
      <c r="C21259">
        <v>2</v>
      </c>
      <c r="D21259">
        <v>50</v>
      </c>
      <c r="E21259">
        <v>0</v>
      </c>
      <c r="F21259">
        <f t="shared" si="1328"/>
        <v>3.1029133848541002</v>
      </c>
      <c r="G21259">
        <f t="shared" si="1329"/>
        <v>4.2987240509019135E-2</v>
      </c>
      <c r="H21259">
        <f t="shared" si="1330"/>
        <v>4.3938554816620894E-2</v>
      </c>
      <c r="I21259">
        <f t="shared" si="1331"/>
        <v>0</v>
      </c>
    </row>
    <row r="21260" spans="1:9" x14ac:dyDescent="0.3">
      <c r="A21260">
        <v>1</v>
      </c>
      <c r="B21260">
        <v>33</v>
      </c>
      <c r="C21260">
        <v>7</v>
      </c>
      <c r="D21260">
        <v>80</v>
      </c>
      <c r="E21260">
        <v>0</v>
      </c>
      <c r="F21260">
        <f t="shared" si="1328"/>
        <v>1.6904140939098147</v>
      </c>
      <c r="G21260">
        <f t="shared" si="1329"/>
        <v>0.15572139050848929</v>
      </c>
      <c r="H21260">
        <f t="shared" si="1330"/>
        <v>0.16927273282659314</v>
      </c>
      <c r="I21260">
        <f t="shared" si="1331"/>
        <v>0</v>
      </c>
    </row>
    <row r="21261" spans="1:9" x14ac:dyDescent="0.3">
      <c r="A21261">
        <v>2</v>
      </c>
      <c r="B21261">
        <v>34</v>
      </c>
      <c r="C21261">
        <v>3</v>
      </c>
      <c r="D21261">
        <v>60</v>
      </c>
      <c r="E21261">
        <v>0</v>
      </c>
      <c r="F21261">
        <f t="shared" si="1328"/>
        <v>2.8944966402128225</v>
      </c>
      <c r="G21261">
        <f t="shared" si="1329"/>
        <v>5.2426285273017008E-2</v>
      </c>
      <c r="H21261">
        <f t="shared" si="1330"/>
        <v>5.3850545867604245E-2</v>
      </c>
      <c r="I21261">
        <f t="shared" si="1331"/>
        <v>0</v>
      </c>
    </row>
    <row r="21262" spans="1:9" x14ac:dyDescent="0.3">
      <c r="A21262">
        <v>1</v>
      </c>
      <c r="B21262">
        <v>21</v>
      </c>
      <c r="C21262">
        <v>1</v>
      </c>
      <c r="D21262">
        <v>62</v>
      </c>
      <c r="E21262">
        <v>0</v>
      </c>
      <c r="F21262">
        <f t="shared" si="1328"/>
        <v>2.491712353326498</v>
      </c>
      <c r="G21262">
        <f t="shared" si="1329"/>
        <v>7.6441220986473837E-2</v>
      </c>
      <c r="H21262">
        <f t="shared" si="1330"/>
        <v>7.9520833275685446E-2</v>
      </c>
      <c r="I21262">
        <f t="shared" si="1331"/>
        <v>0</v>
      </c>
    </row>
    <row r="21263" spans="1:9" x14ac:dyDescent="0.3">
      <c r="A21263">
        <v>1</v>
      </c>
      <c r="B21263">
        <v>29</v>
      </c>
      <c r="C21263">
        <v>2</v>
      </c>
      <c r="D21263">
        <v>50</v>
      </c>
      <c r="E21263">
        <v>0</v>
      </c>
      <c r="F21263">
        <f t="shared" si="1328"/>
        <v>3.0975845036724663</v>
      </c>
      <c r="G21263">
        <f t="shared" si="1329"/>
        <v>4.3207001830670583E-2</v>
      </c>
      <c r="H21263">
        <f t="shared" si="1330"/>
        <v>4.4168213779384222E-2</v>
      </c>
      <c r="I21263">
        <f t="shared" si="1331"/>
        <v>0</v>
      </c>
    </row>
    <row r="21264" spans="1:9" x14ac:dyDescent="0.3">
      <c r="A21264">
        <v>1</v>
      </c>
      <c r="B21264">
        <v>29</v>
      </c>
      <c r="C21264">
        <v>3</v>
      </c>
      <c r="D21264">
        <v>89</v>
      </c>
      <c r="E21264">
        <v>1</v>
      </c>
      <c r="F21264">
        <f t="shared" si="1328"/>
        <v>1.2555004558249436</v>
      </c>
      <c r="G21264">
        <f t="shared" si="1329"/>
        <v>0.22174943607207678</v>
      </c>
      <c r="H21264">
        <f t="shared" si="1330"/>
        <v>1.5062072008753806</v>
      </c>
      <c r="I21264">
        <f t="shared" si="1331"/>
        <v>0</v>
      </c>
    </row>
    <row r="21265" spans="1:9" x14ac:dyDescent="0.3">
      <c r="A21265">
        <v>1</v>
      </c>
      <c r="B21265">
        <v>27</v>
      </c>
      <c r="C21265">
        <v>1</v>
      </c>
      <c r="D21265">
        <v>76</v>
      </c>
      <c r="E21265">
        <v>0</v>
      </c>
      <c r="F21265">
        <f t="shared" si="1328"/>
        <v>1.8634003054679487</v>
      </c>
      <c r="G21265">
        <f t="shared" si="1329"/>
        <v>0.13430721073627833</v>
      </c>
      <c r="H21265">
        <f t="shared" si="1330"/>
        <v>0.1442251801658716</v>
      </c>
      <c r="I21265">
        <f t="shared" si="1331"/>
        <v>0</v>
      </c>
    </row>
    <row r="21266" spans="1:9" x14ac:dyDescent="0.3">
      <c r="A21266">
        <v>1</v>
      </c>
      <c r="B21266">
        <v>42</v>
      </c>
      <c r="C21266">
        <v>11</v>
      </c>
      <c r="D21266">
        <v>47</v>
      </c>
      <c r="E21266">
        <v>0</v>
      </c>
      <c r="F21266">
        <f t="shared" si="1328"/>
        <v>3.2838898549571685</v>
      </c>
      <c r="G21266">
        <f t="shared" si="1329"/>
        <v>3.6128016115530487E-2</v>
      </c>
      <c r="H21266">
        <f t="shared" si="1330"/>
        <v>3.6796789990210084E-2</v>
      </c>
      <c r="I21266">
        <f t="shared" si="1331"/>
        <v>0</v>
      </c>
    </row>
    <row r="21267" spans="1:9" x14ac:dyDescent="0.3">
      <c r="A21267">
        <v>1</v>
      </c>
      <c r="B21267">
        <v>34</v>
      </c>
      <c r="C21267">
        <v>7</v>
      </c>
      <c r="D21267">
        <v>52</v>
      </c>
      <c r="E21267">
        <v>0</v>
      </c>
      <c r="F21267">
        <f t="shared" si="1328"/>
        <v>3.0163136449881507</v>
      </c>
      <c r="G21267">
        <f t="shared" si="1329"/>
        <v>4.6694294755038897E-2</v>
      </c>
      <c r="H21267">
        <f t="shared" si="1330"/>
        <v>4.7819644768570244E-2</v>
      </c>
      <c r="I21267">
        <f t="shared" si="1331"/>
        <v>0</v>
      </c>
    </row>
    <row r="21268" spans="1:9" x14ac:dyDescent="0.3">
      <c r="A21268">
        <v>1</v>
      </c>
      <c r="B21268">
        <v>34</v>
      </c>
      <c r="C21268">
        <v>10</v>
      </c>
      <c r="D21268">
        <v>52</v>
      </c>
      <c r="E21268">
        <v>1</v>
      </c>
      <c r="F21268">
        <f t="shared" si="1328"/>
        <v>3.0081603720853756</v>
      </c>
      <c r="G21268">
        <f t="shared" si="1329"/>
        <v>4.7058573364696314E-2</v>
      </c>
      <c r="H21268">
        <f t="shared" si="1330"/>
        <v>3.0563622113847591</v>
      </c>
      <c r="I21268">
        <f t="shared" si="1331"/>
        <v>0</v>
      </c>
    </row>
    <row r="21269" spans="1:9" x14ac:dyDescent="0.3">
      <c r="A21269">
        <v>1</v>
      </c>
      <c r="B21269">
        <v>27</v>
      </c>
      <c r="C21269">
        <v>5</v>
      </c>
      <c r="D21269">
        <v>50</v>
      </c>
      <c r="E21269">
        <v>0</v>
      </c>
      <c r="F21269">
        <f t="shared" si="1328"/>
        <v>3.0787734684064243</v>
      </c>
      <c r="G21269">
        <f t="shared" si="1329"/>
        <v>4.3991369725941747E-2</v>
      </c>
      <c r="H21269">
        <f t="shared" si="1330"/>
        <v>4.4988338488158724E-2</v>
      </c>
      <c r="I21269">
        <f t="shared" si="1331"/>
        <v>0</v>
      </c>
    </row>
    <row r="21270" spans="1:9" x14ac:dyDescent="0.3">
      <c r="A21270">
        <v>1</v>
      </c>
      <c r="B21270">
        <v>31</v>
      </c>
      <c r="C21270">
        <v>4</v>
      </c>
      <c r="D21270">
        <v>50</v>
      </c>
      <c r="E21270">
        <v>0</v>
      </c>
      <c r="F21270">
        <f t="shared" si="1328"/>
        <v>3.102806750767217</v>
      </c>
      <c r="G21270">
        <f t="shared" si="1329"/>
        <v>4.2991627578517259E-2</v>
      </c>
      <c r="H21270">
        <f t="shared" si="1330"/>
        <v>4.394313895566198E-2</v>
      </c>
      <c r="I21270">
        <f t="shared" si="1331"/>
        <v>0</v>
      </c>
    </row>
    <row r="21271" spans="1:9" x14ac:dyDescent="0.3">
      <c r="A21271">
        <v>1</v>
      </c>
      <c r="B21271">
        <v>31</v>
      </c>
      <c r="C21271">
        <v>5</v>
      </c>
      <c r="D21271">
        <v>61</v>
      </c>
      <c r="E21271">
        <v>0</v>
      </c>
      <c r="F21271">
        <f t="shared" si="1328"/>
        <v>2.5812933728163978</v>
      </c>
      <c r="G21271">
        <f t="shared" si="1329"/>
        <v>7.0352093828036477E-2</v>
      </c>
      <c r="H21271">
        <f t="shared" si="1330"/>
        <v>7.2949360034228444E-2</v>
      </c>
      <c r="I21271">
        <f t="shared" si="1331"/>
        <v>0</v>
      </c>
    </row>
    <row r="21272" spans="1:9" x14ac:dyDescent="0.3">
      <c r="A21272">
        <v>1</v>
      </c>
      <c r="B21272">
        <v>34</v>
      </c>
      <c r="C21272">
        <v>2</v>
      </c>
      <c r="D21272">
        <v>56</v>
      </c>
      <c r="E21272">
        <v>0</v>
      </c>
      <c r="F21272">
        <f t="shared" si="1328"/>
        <v>2.8412494803170558</v>
      </c>
      <c r="G21272">
        <f t="shared" si="1329"/>
        <v>5.5135409292987554E-2</v>
      </c>
      <c r="H21272">
        <f t="shared" si="1330"/>
        <v>5.6713652012553663E-2</v>
      </c>
      <c r="I21272">
        <f t="shared" si="1331"/>
        <v>0</v>
      </c>
    </row>
    <row r="21273" spans="1:9" x14ac:dyDescent="0.3">
      <c r="A21273">
        <v>1</v>
      </c>
      <c r="B21273">
        <v>24</v>
      </c>
      <c r="C21273">
        <v>2</v>
      </c>
      <c r="D21273">
        <v>52</v>
      </c>
      <c r="E21273">
        <v>0</v>
      </c>
      <c r="F21273">
        <f t="shared" si="1328"/>
        <v>2.9766136213431058</v>
      </c>
      <c r="G21273">
        <f t="shared" si="1329"/>
        <v>4.849364434794428E-2</v>
      </c>
      <c r="H21273">
        <f t="shared" si="1330"/>
        <v>4.9708912654940526E-2</v>
      </c>
      <c r="I21273">
        <f t="shared" si="1331"/>
        <v>0</v>
      </c>
    </row>
    <row r="21274" spans="1:9" x14ac:dyDescent="0.3">
      <c r="A21274">
        <v>1</v>
      </c>
      <c r="B21274">
        <v>27</v>
      </c>
      <c r="C21274">
        <v>4</v>
      </c>
      <c r="D21274">
        <v>83</v>
      </c>
      <c r="E21274">
        <v>0</v>
      </c>
      <c r="F21274">
        <f t="shared" si="1328"/>
        <v>1.5251043650909981</v>
      </c>
      <c r="G21274">
        <f t="shared" si="1329"/>
        <v>0.17871110512116242</v>
      </c>
      <c r="H21274">
        <f t="shared" si="1330"/>
        <v>0.19688034972173429</v>
      </c>
      <c r="I21274">
        <f t="shared" si="1331"/>
        <v>0</v>
      </c>
    </row>
    <row r="21275" spans="1:9" x14ac:dyDescent="0.3">
      <c r="A21275">
        <v>1</v>
      </c>
      <c r="B21275">
        <v>48</v>
      </c>
      <c r="C21275">
        <v>7</v>
      </c>
      <c r="D21275">
        <v>46</v>
      </c>
      <c r="E21275">
        <v>0</v>
      </c>
      <c r="F21275">
        <f t="shared" si="1328"/>
        <v>3.3738974107945996</v>
      </c>
      <c r="G21275">
        <f t="shared" si="1329"/>
        <v>3.3121269811762694E-2</v>
      </c>
      <c r="H21275">
        <f t="shared" si="1330"/>
        <v>3.3682199678292613E-2</v>
      </c>
      <c r="I21275">
        <f t="shared" si="1331"/>
        <v>0</v>
      </c>
    </row>
    <row r="21276" spans="1:9" x14ac:dyDescent="0.3">
      <c r="A21276">
        <v>1</v>
      </c>
      <c r="B21276">
        <v>27</v>
      </c>
      <c r="C21276">
        <v>4</v>
      </c>
      <c r="D21276">
        <v>83</v>
      </c>
      <c r="E21276">
        <v>1</v>
      </c>
      <c r="F21276">
        <f t="shared" si="1328"/>
        <v>1.5251043650909981</v>
      </c>
      <c r="G21276">
        <f t="shared" si="1329"/>
        <v>0.17871110512116242</v>
      </c>
      <c r="H21276">
        <f t="shared" si="1330"/>
        <v>1.7219847148127325</v>
      </c>
      <c r="I21276">
        <f t="shared" si="1331"/>
        <v>0</v>
      </c>
    </row>
    <row r="21277" spans="1:9" x14ac:dyDescent="0.3">
      <c r="A21277">
        <v>1</v>
      </c>
      <c r="B21277">
        <v>35</v>
      </c>
      <c r="C21277">
        <v>10</v>
      </c>
      <c r="D21277">
        <v>77</v>
      </c>
      <c r="E21277">
        <v>0</v>
      </c>
      <c r="F21277">
        <f t="shared" si="1328"/>
        <v>1.8344082980020961</v>
      </c>
      <c r="G21277">
        <f t="shared" si="1329"/>
        <v>0.13771395645613729</v>
      </c>
      <c r="H21277">
        <f t="shared" si="1330"/>
        <v>0.14816822630633789</v>
      </c>
      <c r="I21277">
        <f t="shared" si="1331"/>
        <v>0</v>
      </c>
    </row>
    <row r="21278" spans="1:9" x14ac:dyDescent="0.3">
      <c r="A21278">
        <v>1</v>
      </c>
      <c r="B21278">
        <v>38</v>
      </c>
      <c r="C21278">
        <v>9</v>
      </c>
      <c r="D21278">
        <v>49</v>
      </c>
      <c r="E21278">
        <v>0</v>
      </c>
      <c r="F21278">
        <f t="shared" si="1328"/>
        <v>3.1736833690779571</v>
      </c>
      <c r="G21278">
        <f t="shared" si="1329"/>
        <v>4.0168163523090071E-2</v>
      </c>
      <c r="H21278">
        <f t="shared" si="1330"/>
        <v>4.0997180200922585E-2</v>
      </c>
      <c r="I21278">
        <f t="shared" si="1331"/>
        <v>0</v>
      </c>
    </row>
    <row r="21279" spans="1:9" x14ac:dyDescent="0.3">
      <c r="A21279">
        <v>1</v>
      </c>
      <c r="B21279">
        <v>49</v>
      </c>
      <c r="C21279">
        <v>18</v>
      </c>
      <c r="D21279">
        <v>83</v>
      </c>
      <c r="E21279">
        <v>0</v>
      </c>
      <c r="F21279">
        <f t="shared" si="1328"/>
        <v>1.6042911442073216</v>
      </c>
      <c r="G21279">
        <f t="shared" si="1329"/>
        <v>0.16738272246414887</v>
      </c>
      <c r="H21279">
        <f t="shared" si="1330"/>
        <v>0.18318119313239831</v>
      </c>
      <c r="I21279">
        <f t="shared" si="1331"/>
        <v>0</v>
      </c>
    </row>
    <row r="21280" spans="1:9" x14ac:dyDescent="0.3">
      <c r="A21280">
        <v>1</v>
      </c>
      <c r="B21280">
        <v>29</v>
      </c>
      <c r="C21280">
        <v>6</v>
      </c>
      <c r="D21280">
        <v>79</v>
      </c>
      <c r="E21280">
        <v>0</v>
      </c>
      <c r="F21280">
        <f t="shared" si="1328"/>
        <v>1.7189795650281345</v>
      </c>
      <c r="G21280">
        <f t="shared" si="1329"/>
        <v>0.15200264882110767</v>
      </c>
      <c r="H21280">
        <f t="shared" si="1330"/>
        <v>0.16487776680490929</v>
      </c>
      <c r="I21280">
        <f t="shared" si="1331"/>
        <v>0</v>
      </c>
    </row>
    <row r="21281" spans="1:9" x14ac:dyDescent="0.3">
      <c r="A21281">
        <v>1</v>
      </c>
      <c r="B21281">
        <v>29</v>
      </c>
      <c r="C21281">
        <v>3</v>
      </c>
      <c r="D21281">
        <v>47</v>
      </c>
      <c r="E21281">
        <v>0</v>
      </c>
      <c r="F21281">
        <f t="shared" si="1328"/>
        <v>3.236356460669997</v>
      </c>
      <c r="G21281">
        <f t="shared" si="1329"/>
        <v>3.7820255436125279E-2</v>
      </c>
      <c r="H21281">
        <f t="shared" si="1330"/>
        <v>3.8554001108727851E-2</v>
      </c>
      <c r="I21281">
        <f t="shared" si="1331"/>
        <v>0</v>
      </c>
    </row>
    <row r="21282" spans="1:9" x14ac:dyDescent="0.3">
      <c r="A21282">
        <v>1</v>
      </c>
      <c r="B21282">
        <v>46</v>
      </c>
      <c r="C21282">
        <v>13</v>
      </c>
      <c r="D21282">
        <v>64</v>
      </c>
      <c r="E21282">
        <v>0</v>
      </c>
      <c r="F21282">
        <f t="shared" si="1328"/>
        <v>2.4979948148350455</v>
      </c>
      <c r="G21282">
        <f t="shared" si="1329"/>
        <v>7.5998870561424195E-2</v>
      </c>
      <c r="H21282">
        <f t="shared" si="1330"/>
        <v>7.9041985005078932E-2</v>
      </c>
      <c r="I21282">
        <f t="shared" si="1331"/>
        <v>0</v>
      </c>
    </row>
    <row r="21283" spans="1:9" x14ac:dyDescent="0.3">
      <c r="A21283">
        <v>1</v>
      </c>
      <c r="B21283">
        <v>27</v>
      </c>
      <c r="C21283">
        <v>3</v>
      </c>
      <c r="D21283">
        <v>49</v>
      </c>
      <c r="E21283">
        <v>0</v>
      </c>
      <c r="F21283">
        <f t="shared" si="1328"/>
        <v>3.1313722218855373</v>
      </c>
      <c r="G21283">
        <f t="shared" si="1329"/>
        <v>4.1831571491325437E-2</v>
      </c>
      <c r="H21283">
        <f t="shared" si="1330"/>
        <v>4.2731703824972357E-2</v>
      </c>
      <c r="I21283">
        <f t="shared" si="1331"/>
        <v>0</v>
      </c>
    </row>
    <row r="21284" spans="1:9" x14ac:dyDescent="0.3">
      <c r="A21284">
        <v>1</v>
      </c>
      <c r="B21284">
        <v>33</v>
      </c>
      <c r="C21284">
        <v>6</v>
      </c>
      <c r="D21284">
        <v>55</v>
      </c>
      <c r="E21284">
        <v>0</v>
      </c>
      <c r="F21284">
        <f t="shared" si="1328"/>
        <v>2.8722128068089856</v>
      </c>
      <c r="G21284">
        <f t="shared" si="1329"/>
        <v>5.3544401865481081E-2</v>
      </c>
      <c r="H21284">
        <f t="shared" si="1330"/>
        <v>5.5031221071265304E-2</v>
      </c>
      <c r="I21284">
        <f t="shared" si="1331"/>
        <v>0</v>
      </c>
    </row>
    <row r="21285" spans="1:9" x14ac:dyDescent="0.3">
      <c r="A21285">
        <v>1</v>
      </c>
      <c r="B21285">
        <v>30</v>
      </c>
      <c r="C21285">
        <v>8</v>
      </c>
      <c r="D21285">
        <v>60</v>
      </c>
      <c r="E21285">
        <v>1</v>
      </c>
      <c r="F21285">
        <f t="shared" si="1328"/>
        <v>2.6149744569425852</v>
      </c>
      <c r="G21285">
        <f t="shared" si="1329"/>
        <v>6.8180885591920842E-2</v>
      </c>
      <c r="H21285">
        <f t="shared" si="1330"/>
        <v>2.6855910233288571</v>
      </c>
      <c r="I21285">
        <f t="shared" si="1331"/>
        <v>0</v>
      </c>
    </row>
    <row r="21286" spans="1:9" x14ac:dyDescent="0.3">
      <c r="A21286">
        <v>1</v>
      </c>
      <c r="B21286">
        <v>29</v>
      </c>
      <c r="C21286">
        <v>1</v>
      </c>
      <c r="D21286">
        <v>86</v>
      </c>
      <c r="E21286">
        <v>0</v>
      </c>
      <c r="F21286">
        <f t="shared" si="1328"/>
        <v>1.4024256857252508</v>
      </c>
      <c r="G21286">
        <f t="shared" si="1329"/>
        <v>0.19743147387989154</v>
      </c>
      <c r="H21286">
        <f t="shared" si="1330"/>
        <v>0.21993803681967986</v>
      </c>
      <c r="I21286">
        <f t="shared" si="1331"/>
        <v>0</v>
      </c>
    </row>
    <row r="21287" spans="1:9" x14ac:dyDescent="0.3">
      <c r="A21287">
        <v>1</v>
      </c>
      <c r="B21287">
        <v>57</v>
      </c>
      <c r="C21287">
        <v>5</v>
      </c>
      <c r="D21287">
        <v>72</v>
      </c>
      <c r="E21287">
        <v>0</v>
      </c>
      <c r="F21287">
        <f t="shared" si="1328"/>
        <v>2.2010486632223092</v>
      </c>
      <c r="G21287">
        <f t="shared" si="1329"/>
        <v>9.9656358335122167E-2</v>
      </c>
      <c r="H21287">
        <f t="shared" si="1330"/>
        <v>0.10497876446200086</v>
      </c>
      <c r="I21287">
        <f t="shared" si="1331"/>
        <v>0</v>
      </c>
    </row>
    <row r="21288" spans="1:9" x14ac:dyDescent="0.3">
      <c r="A21288">
        <v>1</v>
      </c>
      <c r="B21288">
        <v>39</v>
      </c>
      <c r="C21288">
        <v>9</v>
      </c>
      <c r="D21288">
        <v>72</v>
      </c>
      <c r="E21288">
        <v>0</v>
      </c>
      <c r="F21288">
        <f t="shared" si="1328"/>
        <v>2.0942577714158714</v>
      </c>
      <c r="G21288">
        <f t="shared" si="1329"/>
        <v>0.10965618945973143</v>
      </c>
      <c r="H21288">
        <f t="shared" si="1330"/>
        <v>0.11614758687429275</v>
      </c>
      <c r="I21288">
        <f t="shared" si="1331"/>
        <v>0</v>
      </c>
    </row>
    <row r="21289" spans="1:9" x14ac:dyDescent="0.3">
      <c r="A21289">
        <v>1</v>
      </c>
      <c r="B21289">
        <v>34</v>
      </c>
      <c r="C21289">
        <v>7</v>
      </c>
      <c r="D21289">
        <v>57</v>
      </c>
      <c r="E21289">
        <v>0</v>
      </c>
      <c r="F21289">
        <f t="shared" si="1328"/>
        <v>2.7804974539351681</v>
      </c>
      <c r="G21289">
        <f t="shared" si="1329"/>
        <v>5.8387200443799567E-2</v>
      </c>
      <c r="H21289">
        <f t="shared" si="1330"/>
        <v>6.016112971703181E-2</v>
      </c>
      <c r="I21289">
        <f t="shared" si="1331"/>
        <v>0</v>
      </c>
    </row>
    <row r="21290" spans="1:9" x14ac:dyDescent="0.3">
      <c r="A21290">
        <v>2</v>
      </c>
      <c r="B21290">
        <v>34</v>
      </c>
      <c r="C21290">
        <v>9</v>
      </c>
      <c r="D21290">
        <v>62</v>
      </c>
      <c r="E21290">
        <v>0</v>
      </c>
      <c r="F21290">
        <f t="shared" si="1328"/>
        <v>2.7838636179860798</v>
      </c>
      <c r="G21290">
        <f t="shared" si="1329"/>
        <v>5.8202409894515188E-2</v>
      </c>
      <c r="H21290">
        <f t="shared" si="1330"/>
        <v>5.9964899993662293E-2</v>
      </c>
      <c r="I21290">
        <f t="shared" si="1331"/>
        <v>0</v>
      </c>
    </row>
    <row r="21291" spans="1:9" x14ac:dyDescent="0.3">
      <c r="A21291">
        <v>2</v>
      </c>
      <c r="B21291">
        <v>34</v>
      </c>
      <c r="C21291">
        <v>7</v>
      </c>
      <c r="D21291">
        <v>53</v>
      </c>
      <c r="E21291">
        <v>0</v>
      </c>
      <c r="F21291">
        <f t="shared" si="1328"/>
        <v>3.2137682771499656</v>
      </c>
      <c r="G21291">
        <f t="shared" si="1329"/>
        <v>3.8650872972857478E-2</v>
      </c>
      <c r="H21291">
        <f t="shared" si="1330"/>
        <v>3.9417640433957297E-2</v>
      </c>
      <c r="I21291">
        <f t="shared" si="1331"/>
        <v>0</v>
      </c>
    </row>
    <row r="21292" spans="1:9" x14ac:dyDescent="0.3">
      <c r="A21292">
        <v>1</v>
      </c>
      <c r="B21292">
        <v>43</v>
      </c>
      <c r="C21292">
        <v>7</v>
      </c>
      <c r="D21292">
        <v>43</v>
      </c>
      <c r="E21292">
        <v>0</v>
      </c>
      <c r="F21292">
        <f t="shared" si="1328"/>
        <v>3.4887427195182217</v>
      </c>
      <c r="G21292">
        <f t="shared" si="1329"/>
        <v>2.9634237225361432E-2</v>
      </c>
      <c r="H21292">
        <f t="shared" si="1330"/>
        <v>3.0082203534228833E-2</v>
      </c>
      <c r="I21292">
        <f t="shared" si="1331"/>
        <v>0</v>
      </c>
    </row>
    <row r="21293" spans="1:9" x14ac:dyDescent="0.3">
      <c r="A21293">
        <v>1</v>
      </c>
      <c r="B21293">
        <v>41</v>
      </c>
      <c r="C21293">
        <v>10</v>
      </c>
      <c r="D21293">
        <v>90</v>
      </c>
      <c r="E21293">
        <v>0</v>
      </c>
      <c r="F21293">
        <f t="shared" si="1328"/>
        <v>1.2532594883541428</v>
      </c>
      <c r="G21293">
        <f t="shared" si="1329"/>
        <v>0.22213641581139693</v>
      </c>
      <c r="H21293">
        <f t="shared" si="1330"/>
        <v>0.25120411183778479</v>
      </c>
      <c r="I21293">
        <f t="shared" si="1331"/>
        <v>0</v>
      </c>
    </row>
    <row r="21294" spans="1:9" x14ac:dyDescent="0.3">
      <c r="A21294">
        <v>1</v>
      </c>
      <c r="B21294">
        <v>34</v>
      </c>
      <c r="C21294">
        <v>3</v>
      </c>
      <c r="D21294">
        <v>46</v>
      </c>
      <c r="E21294">
        <v>0</v>
      </c>
      <c r="F21294">
        <f t="shared" si="1328"/>
        <v>3.310164104788762</v>
      </c>
      <c r="G21294">
        <f t="shared" si="1329"/>
        <v>3.5224141941576977E-2</v>
      </c>
      <c r="H21294">
        <f t="shared" si="1330"/>
        <v>3.585947606438894E-2</v>
      </c>
      <c r="I21294">
        <f t="shared" si="1331"/>
        <v>0</v>
      </c>
    </row>
    <row r="21295" spans="1:9" x14ac:dyDescent="0.3">
      <c r="A21295">
        <v>1</v>
      </c>
      <c r="B21295">
        <v>36</v>
      </c>
      <c r="C21295">
        <v>7</v>
      </c>
      <c r="D21295">
        <v>69</v>
      </c>
      <c r="E21295">
        <v>0</v>
      </c>
      <c r="F21295">
        <f t="shared" si="1328"/>
        <v>2.225196357771277</v>
      </c>
      <c r="G21295">
        <f t="shared" si="1329"/>
        <v>9.7510555749933517E-2</v>
      </c>
      <c r="H21295">
        <f t="shared" si="1330"/>
        <v>0.1025982849653112</v>
      </c>
      <c r="I21295">
        <f t="shared" si="1331"/>
        <v>0</v>
      </c>
    </row>
    <row r="21296" spans="1:9" x14ac:dyDescent="0.3">
      <c r="A21296">
        <v>1</v>
      </c>
      <c r="B21296">
        <v>36</v>
      </c>
      <c r="C21296">
        <v>4</v>
      </c>
      <c r="D21296">
        <v>44</v>
      </c>
      <c r="E21296">
        <v>0</v>
      </c>
      <c r="F21296">
        <f t="shared" si="1328"/>
        <v>3.4124305859389636</v>
      </c>
      <c r="G21296">
        <f t="shared" si="1329"/>
        <v>3.1909228701656876E-2</v>
      </c>
      <c r="H21296">
        <f t="shared" si="1330"/>
        <v>3.2429424099458877E-2</v>
      </c>
      <c r="I21296">
        <f t="shared" si="1331"/>
        <v>0</v>
      </c>
    </row>
    <row r="21297" spans="1:9" x14ac:dyDescent="0.3">
      <c r="A21297">
        <v>2</v>
      </c>
      <c r="B21297">
        <v>28</v>
      </c>
      <c r="C21297">
        <v>4</v>
      </c>
      <c r="D21297">
        <v>48</v>
      </c>
      <c r="E21297">
        <v>0</v>
      </c>
      <c r="F21297">
        <f t="shared" si="1328"/>
        <v>3.4257644540159209</v>
      </c>
      <c r="G21297">
        <f t="shared" si="1329"/>
        <v>3.1499892704406077E-2</v>
      </c>
      <c r="H21297">
        <f t="shared" si="1330"/>
        <v>3.200668534976079E-2</v>
      </c>
      <c r="I21297">
        <f t="shared" si="1331"/>
        <v>0</v>
      </c>
    </row>
    <row r="21298" spans="1:9" x14ac:dyDescent="0.3">
      <c r="A21298">
        <v>1</v>
      </c>
      <c r="B21298">
        <v>47</v>
      </c>
      <c r="C21298">
        <v>17</v>
      </c>
      <c r="D21298">
        <v>53</v>
      </c>
      <c r="E21298">
        <v>0</v>
      </c>
      <c r="F21298">
        <f t="shared" si="1328"/>
        <v>3.0112482857962068</v>
      </c>
      <c r="G21298">
        <f t="shared" si="1329"/>
        <v>4.6920292280398158E-2</v>
      </c>
      <c r="H21298">
        <f t="shared" si="1330"/>
        <v>4.8056740085058718E-2</v>
      </c>
      <c r="I21298">
        <f t="shared" si="1331"/>
        <v>0</v>
      </c>
    </row>
    <row r="21299" spans="1:9" x14ac:dyDescent="0.3">
      <c r="A21299">
        <v>1</v>
      </c>
      <c r="B21299">
        <v>32</v>
      </c>
      <c r="C21299">
        <v>6</v>
      </c>
      <c r="D21299">
        <v>51</v>
      </c>
      <c r="E21299">
        <v>0</v>
      </c>
      <c r="F21299">
        <f t="shared" si="1328"/>
        <v>3.0555368784697374</v>
      </c>
      <c r="G21299">
        <f t="shared" si="1329"/>
        <v>4.497903166353337E-2</v>
      </c>
      <c r="H21299">
        <f t="shared" si="1330"/>
        <v>4.6021982369180925E-2</v>
      </c>
      <c r="I21299">
        <f t="shared" si="1331"/>
        <v>0</v>
      </c>
    </row>
    <row r="21300" spans="1:9" x14ac:dyDescent="0.3">
      <c r="A21300">
        <v>1</v>
      </c>
      <c r="B21300">
        <v>25</v>
      </c>
      <c r="C21300">
        <v>1</v>
      </c>
      <c r="D21300">
        <v>60</v>
      </c>
      <c r="E21300">
        <v>0</v>
      </c>
      <c r="F21300">
        <f t="shared" si="1328"/>
        <v>2.6073543544742259</v>
      </c>
      <c r="G21300">
        <f t="shared" si="1329"/>
        <v>6.8666603773734292E-2</v>
      </c>
      <c r="H21300">
        <f t="shared" si="1330"/>
        <v>7.1137960303350026E-2</v>
      </c>
      <c r="I21300">
        <f t="shared" si="1331"/>
        <v>0</v>
      </c>
    </row>
    <row r="21301" spans="1:9" x14ac:dyDescent="0.3">
      <c r="A21301">
        <v>3</v>
      </c>
      <c r="B21301">
        <v>34</v>
      </c>
      <c r="C21301">
        <v>3</v>
      </c>
      <c r="D21301">
        <v>51</v>
      </c>
      <c r="E21301">
        <v>0</v>
      </c>
      <c r="F21301">
        <f t="shared" si="1328"/>
        <v>3.563583654480603</v>
      </c>
      <c r="G21301">
        <f t="shared" si="1329"/>
        <v>2.7556228792887594E-2</v>
      </c>
      <c r="H21301">
        <f t="shared" si="1330"/>
        <v>2.7943023971274676E-2</v>
      </c>
      <c r="I21301">
        <f t="shared" si="1331"/>
        <v>0</v>
      </c>
    </row>
    <row r="21302" spans="1:9" x14ac:dyDescent="0.3">
      <c r="A21302">
        <v>1</v>
      </c>
      <c r="B21302">
        <v>26</v>
      </c>
      <c r="C21302">
        <v>3</v>
      </c>
      <c r="D21302">
        <v>59</v>
      </c>
      <c r="E21302">
        <v>0</v>
      </c>
      <c r="F21302">
        <f t="shared" si="1328"/>
        <v>2.6544109585979383</v>
      </c>
      <c r="G21302">
        <f t="shared" si="1329"/>
        <v>6.5717662347586012E-2</v>
      </c>
      <c r="H21302">
        <f t="shared" si="1330"/>
        <v>6.7976597726238833E-2</v>
      </c>
      <c r="I21302">
        <f t="shared" si="1331"/>
        <v>0</v>
      </c>
    </row>
    <row r="21303" spans="1:9" x14ac:dyDescent="0.3">
      <c r="A21303">
        <v>1</v>
      </c>
      <c r="B21303">
        <v>27</v>
      </c>
      <c r="C21303">
        <v>5</v>
      </c>
      <c r="D21303">
        <v>57</v>
      </c>
      <c r="E21303">
        <v>0</v>
      </c>
      <c r="F21303">
        <f t="shared" si="1328"/>
        <v>2.7486308009322489</v>
      </c>
      <c r="G21303">
        <f t="shared" si="1329"/>
        <v>6.0164023987925683E-2</v>
      </c>
      <c r="H21303">
        <f t="shared" si="1330"/>
        <v>6.2049912548043859E-2</v>
      </c>
      <c r="I21303">
        <f t="shared" si="1331"/>
        <v>0</v>
      </c>
    </row>
    <row r="21304" spans="1:9" x14ac:dyDescent="0.3">
      <c r="A21304">
        <v>1</v>
      </c>
      <c r="B21304">
        <v>32</v>
      </c>
      <c r="C21304">
        <v>7</v>
      </c>
      <c r="D21304">
        <v>84</v>
      </c>
      <c r="E21304">
        <v>0</v>
      </c>
      <c r="F21304">
        <f t="shared" si="1328"/>
        <v>1.4964322598857951</v>
      </c>
      <c r="G21304">
        <f t="shared" si="1329"/>
        <v>0.18295824260398358</v>
      </c>
      <c r="H21304">
        <f t="shared" si="1330"/>
        <v>0.20206507478439961</v>
      </c>
      <c r="I21304">
        <f t="shared" si="1331"/>
        <v>0</v>
      </c>
    </row>
    <row r="21305" spans="1:9" x14ac:dyDescent="0.3">
      <c r="A21305">
        <v>2</v>
      </c>
      <c r="B21305">
        <v>34</v>
      </c>
      <c r="C21305">
        <v>4</v>
      </c>
      <c r="D21305">
        <v>82</v>
      </c>
      <c r="E21305">
        <v>0</v>
      </c>
      <c r="F21305">
        <f t="shared" si="1328"/>
        <v>1.8541876419454413</v>
      </c>
      <c r="G21305">
        <f t="shared" si="1329"/>
        <v>0.13538196918501774</v>
      </c>
      <c r="H21305">
        <f t="shared" si="1330"/>
        <v>0.14546745244953915</v>
      </c>
      <c r="I21305">
        <f t="shared" si="1331"/>
        <v>0</v>
      </c>
    </row>
    <row r="21306" spans="1:9" x14ac:dyDescent="0.3">
      <c r="A21306">
        <v>1</v>
      </c>
      <c r="B21306">
        <v>53</v>
      </c>
      <c r="C21306">
        <v>13</v>
      </c>
      <c r="D21306">
        <v>60</v>
      </c>
      <c r="E21306">
        <v>0</v>
      </c>
      <c r="F21306">
        <f t="shared" si="1328"/>
        <v>2.7239499359488661</v>
      </c>
      <c r="G21306">
        <f t="shared" si="1329"/>
        <v>6.1574830008047914E-2</v>
      </c>
      <c r="H21306">
        <f t="shared" si="1330"/>
        <v>6.3552159760518021E-2</v>
      </c>
      <c r="I21306">
        <f t="shared" si="1331"/>
        <v>0</v>
      </c>
    </row>
    <row r="21307" spans="1:9" x14ac:dyDescent="0.3">
      <c r="A21307">
        <v>3</v>
      </c>
      <c r="B21307">
        <v>35</v>
      </c>
      <c r="C21307">
        <v>3</v>
      </c>
      <c r="D21307">
        <v>72</v>
      </c>
      <c r="E21307">
        <v>0</v>
      </c>
      <c r="F21307">
        <f t="shared" si="1328"/>
        <v>2.5784845332397097</v>
      </c>
      <c r="G21307">
        <f t="shared" si="1329"/>
        <v>7.0536021299796775E-2</v>
      </c>
      <c r="H21307">
        <f t="shared" si="1330"/>
        <v>7.3147225987167636E-2</v>
      </c>
      <c r="I21307">
        <f t="shared" si="1331"/>
        <v>0</v>
      </c>
    </row>
    <row r="21308" spans="1:9" x14ac:dyDescent="0.3">
      <c r="A21308">
        <v>1</v>
      </c>
      <c r="B21308">
        <v>21</v>
      </c>
      <c r="C21308">
        <v>1</v>
      </c>
      <c r="D21308">
        <v>51</v>
      </c>
      <c r="E21308">
        <v>0</v>
      </c>
      <c r="F21308">
        <f t="shared" si="1328"/>
        <v>3.0105079736430596</v>
      </c>
      <c r="G21308">
        <f t="shared" si="1329"/>
        <v>4.6953409242153119E-2</v>
      </c>
      <c r="H21308">
        <f t="shared" si="1330"/>
        <v>4.8091488004737157E-2</v>
      </c>
      <c r="I21308">
        <f t="shared" si="1331"/>
        <v>0</v>
      </c>
    </row>
    <row r="21309" spans="1:9" x14ac:dyDescent="0.3">
      <c r="A21309">
        <v>2</v>
      </c>
      <c r="B21309">
        <v>30</v>
      </c>
      <c r="C21309">
        <v>2</v>
      </c>
      <c r="D21309">
        <v>84</v>
      </c>
      <c r="E21309">
        <v>0</v>
      </c>
      <c r="F21309">
        <f t="shared" si="1328"/>
        <v>1.7439811560662308</v>
      </c>
      <c r="G21309">
        <f t="shared" si="1329"/>
        <v>0.14880795941503999</v>
      </c>
      <c r="H21309">
        <f t="shared" si="1330"/>
        <v>0.16111751125501761</v>
      </c>
      <c r="I21309">
        <f t="shared" si="1331"/>
        <v>0</v>
      </c>
    </row>
    <row r="21310" spans="1:9" x14ac:dyDescent="0.3">
      <c r="A21310">
        <v>1</v>
      </c>
      <c r="B21310">
        <v>50</v>
      </c>
      <c r="C21310">
        <v>22</v>
      </c>
      <c r="D21310">
        <v>49</v>
      </c>
      <c r="E21310">
        <v>0</v>
      </c>
      <c r="F21310">
        <f t="shared" si="1328"/>
        <v>3.2022990940122025</v>
      </c>
      <c r="G21310">
        <f t="shared" si="1329"/>
        <v>3.9079295430072096E-2</v>
      </c>
      <c r="H21310">
        <f t="shared" si="1330"/>
        <v>3.9863386871076573E-2</v>
      </c>
      <c r="I21310">
        <f t="shared" si="1331"/>
        <v>0</v>
      </c>
    </row>
    <row r="21311" spans="1:9" x14ac:dyDescent="0.3">
      <c r="A21311">
        <v>1</v>
      </c>
      <c r="B21311">
        <v>46</v>
      </c>
      <c r="C21311">
        <v>5</v>
      </c>
      <c r="D21311">
        <v>52</v>
      </c>
      <c r="E21311">
        <v>0</v>
      </c>
      <c r="F21311">
        <f t="shared" si="1328"/>
        <v>3.0856957344362699</v>
      </c>
      <c r="G21311">
        <f t="shared" si="1329"/>
        <v>4.3701163240434028E-2</v>
      </c>
      <c r="H21311">
        <f t="shared" si="1330"/>
        <v>4.4684824024362045E-2</v>
      </c>
      <c r="I21311">
        <f t="shared" si="1331"/>
        <v>0</v>
      </c>
    </row>
    <row r="21312" spans="1:9" x14ac:dyDescent="0.3">
      <c r="A21312">
        <v>1</v>
      </c>
      <c r="B21312">
        <v>39</v>
      </c>
      <c r="C21312">
        <v>9</v>
      </c>
      <c r="D21312">
        <v>57</v>
      </c>
      <c r="E21312">
        <v>0</v>
      </c>
      <c r="F21312">
        <f t="shared" si="1328"/>
        <v>2.8017063445748187</v>
      </c>
      <c r="G21312">
        <f t="shared" si="1329"/>
        <v>5.7232037874423561E-2</v>
      </c>
      <c r="H21312">
        <f t="shared" si="1330"/>
        <v>5.8935090120824311E-2</v>
      </c>
      <c r="I21312">
        <f t="shared" si="1331"/>
        <v>0</v>
      </c>
    </row>
    <row r="21313" spans="1:9" x14ac:dyDescent="0.3">
      <c r="A21313">
        <v>1</v>
      </c>
      <c r="B21313">
        <v>42</v>
      </c>
      <c r="C21313">
        <v>9</v>
      </c>
      <c r="D21313">
        <v>46</v>
      </c>
      <c r="E21313">
        <v>0</v>
      </c>
      <c r="F21313">
        <f t="shared" si="1328"/>
        <v>3.336488608436281</v>
      </c>
      <c r="G21313">
        <f t="shared" si="1329"/>
        <v>3.434040925520699E-2</v>
      </c>
      <c r="H21313">
        <f t="shared" si="1330"/>
        <v>3.4943897407093978E-2</v>
      </c>
      <c r="I21313">
        <f t="shared" si="1331"/>
        <v>0</v>
      </c>
    </row>
    <row r="21314" spans="1:9" x14ac:dyDescent="0.3">
      <c r="A21314">
        <v>1</v>
      </c>
      <c r="B21314">
        <v>42</v>
      </c>
      <c r="C21314">
        <v>4</v>
      </c>
      <c r="D21314">
        <v>48</v>
      </c>
      <c r="E21314">
        <v>0</v>
      </c>
      <c r="F21314">
        <f t="shared" si="1328"/>
        <v>3.2557509201863795</v>
      </c>
      <c r="G21314">
        <f t="shared" si="1329"/>
        <v>3.7120785095387639E-2</v>
      </c>
      <c r="H21314">
        <f t="shared" si="1330"/>
        <v>3.7827300902399677E-2</v>
      </c>
      <c r="I21314">
        <f t="shared" si="1331"/>
        <v>0</v>
      </c>
    </row>
    <row r="21315" spans="1:9" x14ac:dyDescent="0.3">
      <c r="A21315">
        <v>1</v>
      </c>
      <c r="B21315">
        <v>29</v>
      </c>
      <c r="C21315">
        <v>5</v>
      </c>
      <c r="D21315">
        <v>85</v>
      </c>
      <c r="E21315">
        <v>0</v>
      </c>
      <c r="F21315">
        <f t="shared" ref="F21315:F21378" si="1332">$K$2+$K$3*A21315+$K$4*B21315+$K$5*C21315+$K$6*D21315</f>
        <v>1.4387178933988141</v>
      </c>
      <c r="G21315">
        <f t="shared" ref="G21315:G21378" si="1333">1/(1+EXP(F21315))</f>
        <v>0.1917439686339944</v>
      </c>
      <c r="H21315">
        <f t="shared" ref="H21315:H21378" si="1334">-1*(E21315*LN(G21315)+(1-E21315)*LN(1-G21315))</f>
        <v>0.21287640015141429</v>
      </c>
      <c r="I21315">
        <f t="shared" ref="I21315:I21378" si="1335">IF(G21315&gt;=0.5,1,0)</f>
        <v>0</v>
      </c>
    </row>
    <row r="21316" spans="1:9" x14ac:dyDescent="0.3">
      <c r="A21316">
        <v>1</v>
      </c>
      <c r="B21316">
        <v>41</v>
      </c>
      <c r="C21316">
        <v>10</v>
      </c>
      <c r="D21316">
        <v>48</v>
      </c>
      <c r="E21316">
        <v>0</v>
      </c>
      <c r="F21316">
        <f t="shared" si="1332"/>
        <v>3.2341154931991962</v>
      </c>
      <c r="G21316">
        <f t="shared" si="1333"/>
        <v>3.7901888497425602E-2</v>
      </c>
      <c r="H21316">
        <f t="shared" si="1334"/>
        <v>3.863884650783888E-2</v>
      </c>
      <c r="I21316">
        <f t="shared" si="1335"/>
        <v>0</v>
      </c>
    </row>
    <row r="21317" spans="1:9" x14ac:dyDescent="0.3">
      <c r="A21317">
        <v>1</v>
      </c>
      <c r="B21317">
        <v>30</v>
      </c>
      <c r="C21317">
        <v>3</v>
      </c>
      <c r="D21317">
        <v>58</v>
      </c>
      <c r="E21317">
        <v>0</v>
      </c>
      <c r="F21317">
        <f t="shared" si="1332"/>
        <v>2.7228897215350694</v>
      </c>
      <c r="G21317">
        <f t="shared" si="1333"/>
        <v>6.163612125407919E-2</v>
      </c>
      <c r="H21317">
        <f t="shared" si="1334"/>
        <v>6.3617474768717139E-2</v>
      </c>
      <c r="I21317">
        <f t="shared" si="1335"/>
        <v>0</v>
      </c>
    </row>
    <row r="21318" spans="1:9" x14ac:dyDescent="0.3">
      <c r="A21318">
        <v>1</v>
      </c>
      <c r="B21318">
        <v>30</v>
      </c>
      <c r="C21318">
        <v>5</v>
      </c>
      <c r="D21318">
        <v>46</v>
      </c>
      <c r="E21318">
        <v>0</v>
      </c>
      <c r="F21318">
        <f t="shared" si="1332"/>
        <v>3.2834130647937112</v>
      </c>
      <c r="G21318">
        <f t="shared" si="1333"/>
        <v>3.6144622948334634E-2</v>
      </c>
      <c r="H21318">
        <f t="shared" si="1334"/>
        <v>3.6814019431614581E-2</v>
      </c>
      <c r="I21318">
        <f t="shared" si="1335"/>
        <v>0</v>
      </c>
    </row>
    <row r="21319" spans="1:9" x14ac:dyDescent="0.3">
      <c r="A21319">
        <v>1</v>
      </c>
      <c r="B21319">
        <v>33</v>
      </c>
      <c r="C21319">
        <v>2</v>
      </c>
      <c r="D21319">
        <v>60</v>
      </c>
      <c r="E21319">
        <v>0</v>
      </c>
      <c r="F21319">
        <f t="shared" si="1332"/>
        <v>2.6472676462930362</v>
      </c>
      <c r="G21319">
        <f t="shared" si="1333"/>
        <v>6.6157616478126582E-2</v>
      </c>
      <c r="H21319">
        <f t="shared" si="1334"/>
        <v>6.8447609253132716E-2</v>
      </c>
      <c r="I21319">
        <f t="shared" si="1335"/>
        <v>0</v>
      </c>
    </row>
    <row r="21320" spans="1:9" x14ac:dyDescent="0.3">
      <c r="A21320">
        <v>3</v>
      </c>
      <c r="B21320">
        <v>38</v>
      </c>
      <c r="C21320">
        <v>11</v>
      </c>
      <c r="D21320">
        <v>70</v>
      </c>
      <c r="E21320">
        <v>0</v>
      </c>
      <c r="F21320">
        <f t="shared" si="1332"/>
        <v>2.6670555921317378</v>
      </c>
      <c r="G21320">
        <f t="shared" si="1333"/>
        <v>6.4945546613085686E-2</v>
      </c>
      <c r="H21320">
        <f t="shared" si="1334"/>
        <v>6.7150512472784044E-2</v>
      </c>
      <c r="I21320">
        <f t="shared" si="1335"/>
        <v>0</v>
      </c>
    </row>
    <row r="21321" spans="1:9" x14ac:dyDescent="0.3">
      <c r="A21321">
        <v>1</v>
      </c>
      <c r="B21321">
        <v>40</v>
      </c>
      <c r="C21321">
        <v>12</v>
      </c>
      <c r="D21321">
        <v>50</v>
      </c>
      <c r="E21321">
        <v>0</v>
      </c>
      <c r="F21321">
        <f t="shared" si="1332"/>
        <v>3.1290246203278529</v>
      </c>
      <c r="G21321">
        <f t="shared" si="1333"/>
        <v>4.1925768606693406E-2</v>
      </c>
      <c r="H21321">
        <f t="shared" si="1334"/>
        <v>4.2830018216374804E-2</v>
      </c>
      <c r="I21321">
        <f t="shared" si="1335"/>
        <v>0</v>
      </c>
    </row>
    <row r="21322" spans="1:9" x14ac:dyDescent="0.3">
      <c r="A21322">
        <v>1</v>
      </c>
      <c r="B21322">
        <v>34</v>
      </c>
      <c r="C21322">
        <v>2</v>
      </c>
      <c r="D21322">
        <v>84</v>
      </c>
      <c r="E21322">
        <v>0</v>
      </c>
      <c r="F21322">
        <f t="shared" si="1332"/>
        <v>1.5206788104203541</v>
      </c>
      <c r="G21322">
        <f t="shared" si="1333"/>
        <v>0.17936158287141798</v>
      </c>
      <c r="H21322">
        <f t="shared" si="1334"/>
        <v>0.19767268416861167</v>
      </c>
      <c r="I21322">
        <f t="shared" si="1335"/>
        <v>0</v>
      </c>
    </row>
    <row r="21323" spans="1:9" x14ac:dyDescent="0.3">
      <c r="A21323">
        <v>1</v>
      </c>
      <c r="B21323">
        <v>26</v>
      </c>
      <c r="C21323">
        <v>3</v>
      </c>
      <c r="D21323">
        <v>51</v>
      </c>
      <c r="E21323">
        <v>0</v>
      </c>
      <c r="F21323">
        <f t="shared" si="1332"/>
        <v>3.0317168642827101</v>
      </c>
      <c r="G21323">
        <f t="shared" si="1333"/>
        <v>4.6013404500642952E-2</v>
      </c>
      <c r="H21323">
        <f t="shared" si="1334"/>
        <v>4.7105658471812868E-2</v>
      </c>
      <c r="I21323">
        <f t="shared" si="1335"/>
        <v>0</v>
      </c>
    </row>
    <row r="21324" spans="1:9" x14ac:dyDescent="0.3">
      <c r="A21324">
        <v>1</v>
      </c>
      <c r="B21324">
        <v>27</v>
      </c>
      <c r="C21324">
        <v>4</v>
      </c>
      <c r="D21324">
        <v>84</v>
      </c>
      <c r="E21324">
        <v>0</v>
      </c>
      <c r="F21324">
        <f t="shared" si="1332"/>
        <v>1.4779411268804017</v>
      </c>
      <c r="G21324">
        <f t="shared" si="1333"/>
        <v>0.18573860134458747</v>
      </c>
      <c r="H21324">
        <f t="shared" si="1334"/>
        <v>0.20547383596103685</v>
      </c>
      <c r="I21324">
        <f t="shared" si="1335"/>
        <v>0</v>
      </c>
    </row>
    <row r="21325" spans="1:9" x14ac:dyDescent="0.3">
      <c r="A21325">
        <v>2</v>
      </c>
      <c r="B21325">
        <v>27</v>
      </c>
      <c r="C21325">
        <v>2</v>
      </c>
      <c r="D21325">
        <v>85</v>
      </c>
      <c r="E21325">
        <v>0</v>
      </c>
      <c r="F21325">
        <f t="shared" si="1332"/>
        <v>1.6808312743107336</v>
      </c>
      <c r="G21325">
        <f t="shared" si="1333"/>
        <v>0.1569854258390557</v>
      </c>
      <c r="H21325">
        <f t="shared" si="1334"/>
        <v>0.17077103268257884</v>
      </c>
      <c r="I21325">
        <f t="shared" si="1335"/>
        <v>0</v>
      </c>
    </row>
    <row r="21326" spans="1:9" x14ac:dyDescent="0.3">
      <c r="A21326">
        <v>1</v>
      </c>
      <c r="B21326">
        <v>39</v>
      </c>
      <c r="C21326">
        <v>2</v>
      </c>
      <c r="D21326">
        <v>47</v>
      </c>
      <c r="E21326">
        <v>0</v>
      </c>
      <c r="F21326">
        <f t="shared" si="1332"/>
        <v>3.2923630301205922</v>
      </c>
      <c r="G21326">
        <f t="shared" si="1333"/>
        <v>3.5834113512491737E-2</v>
      </c>
      <c r="H21326">
        <f t="shared" si="1334"/>
        <v>3.6491917757323404E-2</v>
      </c>
      <c r="I21326">
        <f t="shared" si="1335"/>
        <v>0</v>
      </c>
    </row>
    <row r="21327" spans="1:9" x14ac:dyDescent="0.3">
      <c r="A21327">
        <v>1</v>
      </c>
      <c r="B21327">
        <v>34</v>
      </c>
      <c r="C21327">
        <v>5</v>
      </c>
      <c r="D21327">
        <v>55</v>
      </c>
      <c r="E21327">
        <v>1</v>
      </c>
      <c r="F21327">
        <f t="shared" si="1332"/>
        <v>2.8802594456248776</v>
      </c>
      <c r="G21327">
        <f t="shared" si="1333"/>
        <v>5.3138081027013694E-2</v>
      </c>
      <c r="H21327">
        <f t="shared" si="1334"/>
        <v>2.9348614509507289</v>
      </c>
      <c r="I21327">
        <f t="shared" si="1335"/>
        <v>0</v>
      </c>
    </row>
    <row r="21328" spans="1:9" x14ac:dyDescent="0.3">
      <c r="A21328">
        <v>1</v>
      </c>
      <c r="B21328">
        <v>28</v>
      </c>
      <c r="C21328">
        <v>1</v>
      </c>
      <c r="D21328">
        <v>62</v>
      </c>
      <c r="E21328">
        <v>0</v>
      </c>
      <c r="F21328">
        <f t="shared" si="1332"/>
        <v>2.5290145215979334</v>
      </c>
      <c r="G21328">
        <f t="shared" si="1333"/>
        <v>7.3849020435473714E-2</v>
      </c>
      <c r="H21328">
        <f t="shared" si="1334"/>
        <v>7.6718012740233002E-2</v>
      </c>
      <c r="I21328">
        <f t="shared" si="1335"/>
        <v>0</v>
      </c>
    </row>
    <row r="21329" spans="1:9" x14ac:dyDescent="0.3">
      <c r="A21329">
        <v>2</v>
      </c>
      <c r="B21329">
        <v>33</v>
      </c>
      <c r="C21329">
        <v>10</v>
      </c>
      <c r="D21329">
        <v>82</v>
      </c>
      <c r="E21329">
        <v>0</v>
      </c>
      <c r="F21329">
        <f t="shared" si="1332"/>
        <v>1.832552214958258</v>
      </c>
      <c r="G21329">
        <f t="shared" si="1333"/>
        <v>0.13793451237809753</v>
      </c>
      <c r="H21329">
        <f t="shared" si="1334"/>
        <v>0.14842403948500443</v>
      </c>
      <c r="I21329">
        <f t="shared" si="1335"/>
        <v>0</v>
      </c>
    </row>
    <row r="21330" spans="1:9" x14ac:dyDescent="0.3">
      <c r="A21330">
        <v>1</v>
      </c>
      <c r="B21330">
        <v>39</v>
      </c>
      <c r="C21330">
        <v>4</v>
      </c>
      <c r="D21330">
        <v>47</v>
      </c>
      <c r="E21330">
        <v>0</v>
      </c>
      <c r="F21330">
        <f t="shared" si="1332"/>
        <v>3.2869275148520751</v>
      </c>
      <c r="G21330">
        <f t="shared" si="1333"/>
        <v>3.6022385269596564E-2</v>
      </c>
      <c r="H21330">
        <f t="shared" si="1334"/>
        <v>3.6687205875229792E-2</v>
      </c>
      <c r="I21330">
        <f t="shared" si="1335"/>
        <v>0</v>
      </c>
    </row>
    <row r="21331" spans="1:9" x14ac:dyDescent="0.3">
      <c r="A21331">
        <v>1</v>
      </c>
      <c r="B21331">
        <v>42</v>
      </c>
      <c r="C21331">
        <v>7</v>
      </c>
      <c r="D21331">
        <v>62</v>
      </c>
      <c r="E21331">
        <v>0</v>
      </c>
      <c r="F21331">
        <f t="shared" si="1332"/>
        <v>2.5873123123352539</v>
      </c>
      <c r="G21331">
        <f t="shared" si="1333"/>
        <v>6.9959455629939812E-2</v>
      </c>
      <c r="H21331">
        <f t="shared" si="1334"/>
        <v>7.2527097688278683E-2</v>
      </c>
      <c r="I21331">
        <f t="shared" si="1335"/>
        <v>0</v>
      </c>
    </row>
    <row r="21332" spans="1:9" x14ac:dyDescent="0.3">
      <c r="A21332">
        <v>1</v>
      </c>
      <c r="B21332">
        <v>28</v>
      </c>
      <c r="C21332">
        <v>6</v>
      </c>
      <c r="D21332">
        <v>84</v>
      </c>
      <c r="E21332">
        <v>1</v>
      </c>
      <c r="F21332">
        <f t="shared" si="1332"/>
        <v>1.4778344927935194</v>
      </c>
      <c r="G21332">
        <f t="shared" si="1333"/>
        <v>0.18575472920016015</v>
      </c>
      <c r="H21332">
        <f t="shared" si="1334"/>
        <v>1.6833281356805894</v>
      </c>
      <c r="I21332">
        <f t="shared" si="1335"/>
        <v>0</v>
      </c>
    </row>
    <row r="21333" spans="1:9" x14ac:dyDescent="0.3">
      <c r="A21333">
        <v>1</v>
      </c>
      <c r="B21333">
        <v>56</v>
      </c>
      <c r="C21333">
        <v>18</v>
      </c>
      <c r="D21333">
        <v>61</v>
      </c>
      <c r="E21333">
        <v>0</v>
      </c>
      <c r="F21333">
        <f t="shared" si="1332"/>
        <v>2.6791845531118792</v>
      </c>
      <c r="G21333">
        <f t="shared" si="1333"/>
        <v>6.4212858846909596E-2</v>
      </c>
      <c r="H21333">
        <f t="shared" si="1334"/>
        <v>6.6367241664850474E-2</v>
      </c>
      <c r="I21333">
        <f t="shared" si="1335"/>
        <v>0</v>
      </c>
    </row>
    <row r="21334" spans="1:9" x14ac:dyDescent="0.3">
      <c r="A21334">
        <v>1</v>
      </c>
      <c r="B21334">
        <v>38</v>
      </c>
      <c r="C21334">
        <v>7</v>
      </c>
      <c r="D21334">
        <v>66</v>
      </c>
      <c r="E21334">
        <v>0</v>
      </c>
      <c r="F21334">
        <f t="shared" si="1332"/>
        <v>2.3773438347663336</v>
      </c>
      <c r="G21334">
        <f t="shared" si="1333"/>
        <v>8.491673797023265E-2</v>
      </c>
      <c r="H21334">
        <f t="shared" si="1334"/>
        <v>8.8740221092725141E-2</v>
      </c>
      <c r="I21334">
        <f t="shared" si="1335"/>
        <v>0</v>
      </c>
    </row>
    <row r="21335" spans="1:9" x14ac:dyDescent="0.3">
      <c r="A21335">
        <v>1</v>
      </c>
      <c r="B21335">
        <v>52</v>
      </c>
      <c r="C21335">
        <v>9</v>
      </c>
      <c r="D21335">
        <v>61</v>
      </c>
      <c r="E21335">
        <v>0</v>
      </c>
      <c r="F21335">
        <f t="shared" si="1332"/>
        <v>2.6823288470936699</v>
      </c>
      <c r="G21335">
        <f t="shared" si="1333"/>
        <v>6.4024178274780921E-2</v>
      </c>
      <c r="H21335">
        <f t="shared" si="1334"/>
        <v>6.6165634328334236E-2</v>
      </c>
      <c r="I21335">
        <f t="shared" si="1335"/>
        <v>0</v>
      </c>
    </row>
    <row r="21336" spans="1:9" x14ac:dyDescent="0.3">
      <c r="A21336">
        <v>2</v>
      </c>
      <c r="B21336">
        <v>46</v>
      </c>
      <c r="C21336">
        <v>2</v>
      </c>
      <c r="D21336">
        <v>72</v>
      </c>
      <c r="E21336">
        <v>0</v>
      </c>
      <c r="F21336">
        <f t="shared" si="1332"/>
        <v>2.3952021134995265</v>
      </c>
      <c r="G21336">
        <f t="shared" si="1333"/>
        <v>8.3539291771487473E-2</v>
      </c>
      <c r="H21336">
        <f t="shared" si="1334"/>
        <v>8.7236084166928365E-2</v>
      </c>
      <c r="I21336">
        <f t="shared" si="1335"/>
        <v>0</v>
      </c>
    </row>
    <row r="21337" spans="1:9" x14ac:dyDescent="0.3">
      <c r="A21337">
        <v>1</v>
      </c>
      <c r="B21337">
        <v>28</v>
      </c>
      <c r="C21337">
        <v>4</v>
      </c>
      <c r="D21337">
        <v>77</v>
      </c>
      <c r="E21337">
        <v>0</v>
      </c>
      <c r="F21337">
        <f t="shared" si="1332"/>
        <v>1.813412675536211</v>
      </c>
      <c r="G21337">
        <f t="shared" si="1333"/>
        <v>0.14022617863939307</v>
      </c>
      <c r="H21337">
        <f t="shared" si="1334"/>
        <v>0.1510859227426313</v>
      </c>
      <c r="I21337">
        <f t="shared" si="1335"/>
        <v>0</v>
      </c>
    </row>
    <row r="21338" spans="1:9" x14ac:dyDescent="0.3">
      <c r="A21338">
        <v>1</v>
      </c>
      <c r="B21338">
        <v>34</v>
      </c>
      <c r="C21338">
        <v>7</v>
      </c>
      <c r="D21338">
        <v>70</v>
      </c>
      <c r="E21338">
        <v>0</v>
      </c>
      <c r="F21338">
        <f t="shared" si="1332"/>
        <v>2.1673753571974137</v>
      </c>
      <c r="G21338">
        <f t="shared" si="1333"/>
        <v>0.10271868824793845</v>
      </c>
      <c r="H21338">
        <f t="shared" si="1334"/>
        <v>0.10838585209655048</v>
      </c>
      <c r="I21338">
        <f t="shared" si="1335"/>
        <v>0</v>
      </c>
    </row>
    <row r="21339" spans="1:9" x14ac:dyDescent="0.3">
      <c r="A21339">
        <v>1</v>
      </c>
      <c r="B21339">
        <v>35</v>
      </c>
      <c r="C21339">
        <v>6</v>
      </c>
      <c r="D21339">
        <v>77</v>
      </c>
      <c r="E21339">
        <v>1</v>
      </c>
      <c r="F21339">
        <f t="shared" si="1332"/>
        <v>1.8452793285391293</v>
      </c>
      <c r="G21339">
        <f t="shared" si="1333"/>
        <v>0.13642811124406695</v>
      </c>
      <c r="H21339">
        <f t="shared" si="1334"/>
        <v>1.9919574606425465</v>
      </c>
      <c r="I21339">
        <f t="shared" si="1335"/>
        <v>0</v>
      </c>
    </row>
    <row r="21340" spans="1:9" x14ac:dyDescent="0.3">
      <c r="A21340">
        <v>2</v>
      </c>
      <c r="B21340">
        <v>30</v>
      </c>
      <c r="C21340">
        <v>6</v>
      </c>
      <c r="D21340">
        <v>53</v>
      </c>
      <c r="E21340">
        <v>0</v>
      </c>
      <c r="F21340">
        <f t="shared" si="1332"/>
        <v>3.195170510057689</v>
      </c>
      <c r="G21340">
        <f t="shared" si="1333"/>
        <v>3.9347870078398219E-2</v>
      </c>
      <c r="H21340">
        <f t="shared" si="1334"/>
        <v>4.0142923139756329E-2</v>
      </c>
      <c r="I21340">
        <f t="shared" si="1335"/>
        <v>0</v>
      </c>
    </row>
    <row r="21341" spans="1:9" x14ac:dyDescent="0.3">
      <c r="A21341">
        <v>2</v>
      </c>
      <c r="B21341">
        <v>40</v>
      </c>
      <c r="C21341">
        <v>3</v>
      </c>
      <c r="D21341">
        <v>73</v>
      </c>
      <c r="E21341">
        <v>0</v>
      </c>
      <c r="F21341">
        <f t="shared" si="1332"/>
        <v>2.3133478305648691</v>
      </c>
      <c r="G21341">
        <f t="shared" si="1333"/>
        <v>9.00235161445649E-2</v>
      </c>
      <c r="H21341">
        <f t="shared" si="1334"/>
        <v>9.4336521722253749E-2</v>
      </c>
      <c r="I21341">
        <f t="shared" si="1335"/>
        <v>0</v>
      </c>
    </row>
    <row r="21342" spans="1:9" x14ac:dyDescent="0.3">
      <c r="A21342">
        <v>1</v>
      </c>
      <c r="B21342">
        <v>41</v>
      </c>
      <c r="C21342">
        <v>7</v>
      </c>
      <c r="D21342">
        <v>58</v>
      </c>
      <c r="E21342">
        <v>1</v>
      </c>
      <c r="F21342">
        <f t="shared" si="1332"/>
        <v>2.7706363839960062</v>
      </c>
      <c r="G21342">
        <f t="shared" si="1333"/>
        <v>5.8931710486993673E-2</v>
      </c>
      <c r="H21342">
        <f t="shared" si="1334"/>
        <v>2.8313759548112549</v>
      </c>
      <c r="I21342">
        <f t="shared" si="1335"/>
        <v>0</v>
      </c>
    </row>
    <row r="21343" spans="1:9" x14ac:dyDescent="0.3">
      <c r="A21343">
        <v>1</v>
      </c>
      <c r="B21343">
        <v>40</v>
      </c>
      <c r="C21343">
        <v>7</v>
      </c>
      <c r="D21343">
        <v>50</v>
      </c>
      <c r="E21343">
        <v>0</v>
      </c>
      <c r="F21343">
        <f t="shared" si="1332"/>
        <v>3.1426134084991451</v>
      </c>
      <c r="G21343">
        <f t="shared" si="1333"/>
        <v>4.1383319101673255E-2</v>
      </c>
      <c r="H21343">
        <f t="shared" si="1334"/>
        <v>4.2263991095335893E-2</v>
      </c>
      <c r="I21343">
        <f t="shared" si="1335"/>
        <v>0</v>
      </c>
    </row>
    <row r="21344" spans="1:9" x14ac:dyDescent="0.3">
      <c r="A21344">
        <v>1</v>
      </c>
      <c r="B21344">
        <v>26</v>
      </c>
      <c r="C21344">
        <v>1</v>
      </c>
      <c r="D21344">
        <v>69</v>
      </c>
      <c r="E21344">
        <v>0</v>
      </c>
      <c r="F21344">
        <f t="shared" si="1332"/>
        <v>2.1882140917604902</v>
      </c>
      <c r="G21344">
        <f t="shared" si="1333"/>
        <v>0.10081387154651396</v>
      </c>
      <c r="H21344">
        <f t="shared" si="1334"/>
        <v>0.10626522650364247</v>
      </c>
      <c r="I21344">
        <f t="shared" si="1335"/>
        <v>0</v>
      </c>
    </row>
    <row r="21345" spans="1:9" x14ac:dyDescent="0.3">
      <c r="A21345">
        <v>1</v>
      </c>
      <c r="B21345">
        <v>32</v>
      </c>
      <c r="C21345">
        <v>9</v>
      </c>
      <c r="D21345">
        <v>57</v>
      </c>
      <c r="E21345">
        <v>1</v>
      </c>
      <c r="F21345">
        <f t="shared" si="1332"/>
        <v>2.7644041763033833</v>
      </c>
      <c r="G21345">
        <f t="shared" si="1333"/>
        <v>5.9278292595765315E-2</v>
      </c>
      <c r="H21345">
        <f t="shared" si="1334"/>
        <v>2.8255121007747341</v>
      </c>
      <c r="I21345">
        <f t="shared" si="1335"/>
        <v>0</v>
      </c>
    </row>
    <row r="21346" spans="1:9" x14ac:dyDescent="0.3">
      <c r="A21346">
        <v>1</v>
      </c>
      <c r="B21346">
        <v>37</v>
      </c>
      <c r="C21346">
        <v>6</v>
      </c>
      <c r="D21346">
        <v>78</v>
      </c>
      <c r="E21346">
        <v>0</v>
      </c>
      <c r="F21346">
        <f t="shared" si="1332"/>
        <v>1.8087738526918007</v>
      </c>
      <c r="G21346">
        <f t="shared" si="1333"/>
        <v>0.14078638203246402</v>
      </c>
      <c r="H21346">
        <f t="shared" si="1334"/>
        <v>0.15173770576336365</v>
      </c>
      <c r="I21346">
        <f t="shared" si="1335"/>
        <v>0</v>
      </c>
    </row>
    <row r="21347" spans="1:9" x14ac:dyDescent="0.3">
      <c r="A21347">
        <v>1</v>
      </c>
      <c r="B21347">
        <v>43</v>
      </c>
      <c r="C21347">
        <v>4</v>
      </c>
      <c r="D21347">
        <v>60</v>
      </c>
      <c r="E21347">
        <v>0</v>
      </c>
      <c r="F21347">
        <f t="shared" si="1332"/>
        <v>2.6951209428408553</v>
      </c>
      <c r="G21347">
        <f t="shared" si="1333"/>
        <v>6.3261872684336626E-2</v>
      </c>
      <c r="H21347">
        <f t="shared" si="1334"/>
        <v>6.5351515724754949E-2</v>
      </c>
      <c r="I21347">
        <f t="shared" si="1335"/>
        <v>0</v>
      </c>
    </row>
    <row r="21348" spans="1:9" x14ac:dyDescent="0.3">
      <c r="A21348">
        <v>1</v>
      </c>
      <c r="B21348">
        <v>43</v>
      </c>
      <c r="C21348">
        <v>10</v>
      </c>
      <c r="D21348">
        <v>73</v>
      </c>
      <c r="E21348">
        <v>0</v>
      </c>
      <c r="F21348">
        <f t="shared" si="1332"/>
        <v>2.0656923002975511</v>
      </c>
      <c r="G21348">
        <f t="shared" si="1333"/>
        <v>0.11247633914516698</v>
      </c>
      <c r="H21348">
        <f t="shared" si="1334"/>
        <v>0.11932009786981911</v>
      </c>
      <c r="I21348">
        <f t="shared" si="1335"/>
        <v>0</v>
      </c>
    </row>
    <row r="21349" spans="1:9" x14ac:dyDescent="0.3">
      <c r="A21349">
        <v>1</v>
      </c>
      <c r="B21349">
        <v>33</v>
      </c>
      <c r="C21349">
        <v>6</v>
      </c>
      <c r="D21349">
        <v>50</v>
      </c>
      <c r="E21349">
        <v>0</v>
      </c>
      <c r="F21349">
        <f t="shared" si="1332"/>
        <v>3.1080289978619677</v>
      </c>
      <c r="G21349">
        <f t="shared" si="1333"/>
        <v>4.2777278905341207E-2</v>
      </c>
      <c r="H21349">
        <f t="shared" si="1334"/>
        <v>4.3719186189668399E-2</v>
      </c>
      <c r="I21349">
        <f t="shared" si="1335"/>
        <v>0</v>
      </c>
    </row>
    <row r="21350" spans="1:9" x14ac:dyDescent="0.3">
      <c r="A21350">
        <v>1</v>
      </c>
      <c r="B21350">
        <v>40</v>
      </c>
      <c r="C21350">
        <v>6</v>
      </c>
      <c r="D21350">
        <v>84</v>
      </c>
      <c r="E21350">
        <v>0</v>
      </c>
      <c r="F21350">
        <f t="shared" si="1332"/>
        <v>1.5417810669731224</v>
      </c>
      <c r="G21350">
        <f t="shared" si="1333"/>
        <v>0.17627650920173357</v>
      </c>
      <c r="H21350">
        <f t="shared" si="1334"/>
        <v>0.19392037480826155</v>
      </c>
      <c r="I21350">
        <f t="shared" si="1335"/>
        <v>0</v>
      </c>
    </row>
    <row r="21351" spans="1:9" x14ac:dyDescent="0.3">
      <c r="A21351">
        <v>3</v>
      </c>
      <c r="B21351">
        <v>31</v>
      </c>
      <c r="C21351">
        <v>9</v>
      </c>
      <c r="D21351">
        <v>82</v>
      </c>
      <c r="E21351">
        <v>0</v>
      </c>
      <c r="F21351">
        <f t="shared" si="1332"/>
        <v>2.0692300806016615</v>
      </c>
      <c r="G21351">
        <f t="shared" si="1333"/>
        <v>0.11212366264576076</v>
      </c>
      <c r="H21351">
        <f t="shared" si="1334"/>
        <v>0.11892280542372149</v>
      </c>
      <c r="I21351">
        <f t="shared" si="1335"/>
        <v>0</v>
      </c>
    </row>
    <row r="21352" spans="1:9" x14ac:dyDescent="0.3">
      <c r="A21352">
        <v>1</v>
      </c>
      <c r="B21352">
        <v>43</v>
      </c>
      <c r="C21352">
        <v>8</v>
      </c>
      <c r="D21352">
        <v>84</v>
      </c>
      <c r="E21352">
        <v>0</v>
      </c>
      <c r="F21352">
        <f t="shared" si="1332"/>
        <v>1.5523321952495062</v>
      </c>
      <c r="G21352">
        <f t="shared" si="1333"/>
        <v>0.17474968192093185</v>
      </c>
      <c r="H21352">
        <f t="shared" si="1334"/>
        <v>0.19206852281532139</v>
      </c>
      <c r="I21352">
        <f t="shared" si="1335"/>
        <v>0</v>
      </c>
    </row>
    <row r="21353" spans="1:9" x14ac:dyDescent="0.3">
      <c r="A21353">
        <v>1</v>
      </c>
      <c r="B21353">
        <v>38</v>
      </c>
      <c r="C21353">
        <v>10</v>
      </c>
      <c r="D21353">
        <v>70</v>
      </c>
      <c r="E21353">
        <v>0</v>
      </c>
      <c r="F21353">
        <f t="shared" si="1332"/>
        <v>2.1805376090211723</v>
      </c>
      <c r="G21353">
        <f t="shared" si="1333"/>
        <v>0.10151188356717254</v>
      </c>
      <c r="H21353">
        <f t="shared" si="1334"/>
        <v>0.10704179885285757</v>
      </c>
      <c r="I21353">
        <f t="shared" si="1335"/>
        <v>0</v>
      </c>
    </row>
    <row r="21354" spans="1:9" x14ac:dyDescent="0.3">
      <c r="A21354">
        <v>1</v>
      </c>
      <c r="B21354">
        <v>27</v>
      </c>
      <c r="C21354">
        <v>3</v>
      </c>
      <c r="D21354">
        <v>44</v>
      </c>
      <c r="E21354">
        <v>0</v>
      </c>
      <c r="F21354">
        <f t="shared" si="1332"/>
        <v>3.3671884129385194</v>
      </c>
      <c r="G21354">
        <f t="shared" si="1333"/>
        <v>3.3336794722832033E-2</v>
      </c>
      <c r="H21354">
        <f t="shared" si="1334"/>
        <v>3.3905132429849501E-2</v>
      </c>
      <c r="I21354">
        <f t="shared" si="1335"/>
        <v>0</v>
      </c>
    </row>
    <row r="21355" spans="1:9" x14ac:dyDescent="0.3">
      <c r="A21355">
        <v>1</v>
      </c>
      <c r="B21355">
        <v>24</v>
      </c>
      <c r="C21355">
        <v>1</v>
      </c>
      <c r="D21355">
        <v>46</v>
      </c>
      <c r="E21355">
        <v>0</v>
      </c>
      <c r="F21355">
        <f t="shared" si="1332"/>
        <v>3.2623108082409429</v>
      </c>
      <c r="G21355">
        <f t="shared" si="1333"/>
        <v>3.6887026746515741E-2</v>
      </c>
      <c r="H21355">
        <f t="shared" si="1334"/>
        <v>3.7584560198198572E-2</v>
      </c>
      <c r="I21355">
        <f t="shared" si="1335"/>
        <v>0</v>
      </c>
    </row>
    <row r="21356" spans="1:9" x14ac:dyDescent="0.3">
      <c r="A21356">
        <v>2</v>
      </c>
      <c r="B21356">
        <v>40</v>
      </c>
      <c r="C21356">
        <v>7</v>
      </c>
      <c r="D21356">
        <v>79</v>
      </c>
      <c r="E21356">
        <v>0</v>
      </c>
      <c r="F21356">
        <f t="shared" si="1332"/>
        <v>2.0194973707642578</v>
      </c>
      <c r="G21356">
        <f t="shared" si="1333"/>
        <v>0.11717097381366592</v>
      </c>
      <c r="H21356">
        <f t="shared" si="1334"/>
        <v>0.12462372545460941</v>
      </c>
      <c r="I21356">
        <f t="shared" si="1335"/>
        <v>0</v>
      </c>
    </row>
    <row r="21357" spans="1:9" x14ac:dyDescent="0.3">
      <c r="A21357">
        <v>1</v>
      </c>
      <c r="B21357">
        <v>27</v>
      </c>
      <c r="C21357">
        <v>4</v>
      </c>
      <c r="D21357">
        <v>54</v>
      </c>
      <c r="E21357">
        <v>0</v>
      </c>
      <c r="F21357">
        <f t="shared" si="1332"/>
        <v>2.8928382731982967</v>
      </c>
      <c r="G21357">
        <f t="shared" si="1333"/>
        <v>5.2508730423266141E-2</v>
      </c>
      <c r="H21357">
        <f t="shared" si="1334"/>
        <v>5.3937556235041789E-2</v>
      </c>
      <c r="I21357">
        <f t="shared" si="1335"/>
        <v>0</v>
      </c>
    </row>
    <row r="21358" spans="1:9" x14ac:dyDescent="0.3">
      <c r="A21358">
        <v>1</v>
      </c>
      <c r="B21358">
        <v>36</v>
      </c>
      <c r="C21358">
        <v>10</v>
      </c>
      <c r="D21358">
        <v>59</v>
      </c>
      <c r="E21358">
        <v>0</v>
      </c>
      <c r="F21358">
        <f t="shared" si="1332"/>
        <v>2.688675466974467</v>
      </c>
      <c r="G21358">
        <f t="shared" si="1333"/>
        <v>6.3644907258139247E-2</v>
      </c>
      <c r="H21358">
        <f t="shared" si="1334"/>
        <v>6.5760501860671908E-2</v>
      </c>
      <c r="I21358">
        <f t="shared" si="1335"/>
        <v>0</v>
      </c>
    </row>
    <row r="21359" spans="1:9" x14ac:dyDescent="0.3">
      <c r="A21359">
        <v>1</v>
      </c>
      <c r="B21359">
        <v>54</v>
      </c>
      <c r="C21359">
        <v>7</v>
      </c>
      <c r="D21359">
        <v>51</v>
      </c>
      <c r="E21359">
        <v>0</v>
      </c>
      <c r="F21359">
        <f t="shared" si="1332"/>
        <v>3.1700545068314185</v>
      </c>
      <c r="G21359">
        <f t="shared" si="1333"/>
        <v>4.0308306852288006E-2</v>
      </c>
      <c r="H21359">
        <f t="shared" si="1334"/>
        <v>4.1143199072047748E-2</v>
      </c>
      <c r="I21359">
        <f t="shared" si="1335"/>
        <v>0</v>
      </c>
    </row>
    <row r="21360" spans="1:9" x14ac:dyDescent="0.3">
      <c r="A21360">
        <v>1</v>
      </c>
      <c r="B21360">
        <v>44</v>
      </c>
      <c r="C21360">
        <v>3</v>
      </c>
      <c r="D21360">
        <v>56</v>
      </c>
      <c r="E21360">
        <v>0</v>
      </c>
      <c r="F21360">
        <f t="shared" si="1332"/>
        <v>2.8918205344991321</v>
      </c>
      <c r="G21360">
        <f t="shared" si="1333"/>
        <v>5.2559387581314898E-2</v>
      </c>
      <c r="H21360">
        <f t="shared" si="1334"/>
        <v>5.3991022175999492E-2</v>
      </c>
      <c r="I21360">
        <f t="shared" si="1335"/>
        <v>0</v>
      </c>
    </row>
    <row r="21361" spans="1:9" x14ac:dyDescent="0.3">
      <c r="A21361">
        <v>1</v>
      </c>
      <c r="B21361">
        <v>26</v>
      </c>
      <c r="C21361">
        <v>2</v>
      </c>
      <c r="D21361">
        <v>57</v>
      </c>
      <c r="E21361">
        <v>0</v>
      </c>
      <c r="F21361">
        <f t="shared" si="1332"/>
        <v>2.7514551926533901</v>
      </c>
      <c r="G21361">
        <f t="shared" si="1333"/>
        <v>6.0004518949218683E-2</v>
      </c>
      <c r="H21361">
        <f t="shared" si="1334"/>
        <v>6.1880211122428821E-2</v>
      </c>
      <c r="I21361">
        <f t="shared" si="1335"/>
        <v>0</v>
      </c>
    </row>
    <row r="21362" spans="1:9" x14ac:dyDescent="0.3">
      <c r="A21362">
        <v>3</v>
      </c>
      <c r="B21362">
        <v>25</v>
      </c>
      <c r="C21362">
        <v>2</v>
      </c>
      <c r="D21362">
        <v>48</v>
      </c>
      <c r="E21362">
        <v>0</v>
      </c>
      <c r="F21362">
        <f t="shared" si="1332"/>
        <v>3.6598311961119494</v>
      </c>
      <c r="G21362">
        <f t="shared" si="1333"/>
        <v>2.5091091023536634E-2</v>
      </c>
      <c r="H21362">
        <f t="shared" si="1334"/>
        <v>2.5411239039641851E-2</v>
      </c>
      <c r="I21362">
        <f t="shared" si="1335"/>
        <v>0</v>
      </c>
    </row>
    <row r="21363" spans="1:9" x14ac:dyDescent="0.3">
      <c r="A21363">
        <v>1</v>
      </c>
      <c r="B21363">
        <v>37</v>
      </c>
      <c r="C21363">
        <v>3</v>
      </c>
      <c r="D21363">
        <v>83</v>
      </c>
      <c r="E21363">
        <v>0</v>
      </c>
      <c r="F21363">
        <f t="shared" si="1332"/>
        <v>1.5811109345415923</v>
      </c>
      <c r="G21363">
        <f t="shared" si="1333"/>
        <v>0.17063820413734337</v>
      </c>
      <c r="H21363">
        <f t="shared" si="1334"/>
        <v>0.18709879461000209</v>
      </c>
      <c r="I21363">
        <f t="shared" si="1335"/>
        <v>0</v>
      </c>
    </row>
    <row r="21364" spans="1:9" x14ac:dyDescent="0.3">
      <c r="A21364">
        <v>1</v>
      </c>
      <c r="B21364">
        <v>24</v>
      </c>
      <c r="C21364">
        <v>1</v>
      </c>
      <c r="D21364">
        <v>50</v>
      </c>
      <c r="E21364">
        <v>0</v>
      </c>
      <c r="F21364">
        <f t="shared" si="1332"/>
        <v>3.0736578553985567</v>
      </c>
      <c r="G21364">
        <f t="shared" si="1333"/>
        <v>4.4207015186727219E-2</v>
      </c>
      <c r="H21364">
        <f t="shared" si="1334"/>
        <v>4.5213932461924837E-2</v>
      </c>
      <c r="I21364">
        <f t="shared" si="1335"/>
        <v>0</v>
      </c>
    </row>
    <row r="21365" spans="1:9" x14ac:dyDescent="0.3">
      <c r="A21365">
        <v>1</v>
      </c>
      <c r="B21365">
        <v>29</v>
      </c>
      <c r="C21365">
        <v>7</v>
      </c>
      <c r="D21365">
        <v>84</v>
      </c>
      <c r="E21365">
        <v>0</v>
      </c>
      <c r="F21365">
        <f t="shared" si="1332"/>
        <v>1.4804456163408943</v>
      </c>
      <c r="G21365">
        <f t="shared" si="1333"/>
        <v>0.1853601210125268</v>
      </c>
      <c r="H21365">
        <f t="shared" si="1334"/>
        <v>0.20500912966598211</v>
      </c>
      <c r="I21365">
        <f t="shared" si="1335"/>
        <v>0</v>
      </c>
    </row>
    <row r="21366" spans="1:9" x14ac:dyDescent="0.3">
      <c r="A21366">
        <v>1</v>
      </c>
      <c r="B21366">
        <v>43</v>
      </c>
      <c r="C21366">
        <v>2</v>
      </c>
      <c r="D21366">
        <v>78</v>
      </c>
      <c r="E21366">
        <v>1</v>
      </c>
      <c r="F21366">
        <f t="shared" si="1332"/>
        <v>1.8516181703186354</v>
      </c>
      <c r="G21366">
        <f t="shared" si="1333"/>
        <v>0.13568301720334577</v>
      </c>
      <c r="H21366">
        <f t="shared" si="1334"/>
        <v>1.997433869543213</v>
      </c>
      <c r="I21366">
        <f t="shared" si="1335"/>
        <v>0</v>
      </c>
    </row>
    <row r="21367" spans="1:9" x14ac:dyDescent="0.3">
      <c r="A21367">
        <v>1</v>
      </c>
      <c r="B21367">
        <v>56</v>
      </c>
      <c r="C21367">
        <v>12</v>
      </c>
      <c r="D21367">
        <v>51</v>
      </c>
      <c r="E21367">
        <v>0</v>
      </c>
      <c r="F21367">
        <f t="shared" si="1332"/>
        <v>3.1671234810233932</v>
      </c>
      <c r="G21367">
        <f t="shared" si="1333"/>
        <v>4.0421842220291881E-2</v>
      </c>
      <c r="H21367">
        <f t="shared" si="1334"/>
        <v>4.1261510072537255E-2</v>
      </c>
      <c r="I21367">
        <f t="shared" si="1335"/>
        <v>0</v>
      </c>
    </row>
    <row r="21368" spans="1:9" x14ac:dyDescent="0.3">
      <c r="A21368">
        <v>1</v>
      </c>
      <c r="B21368">
        <v>43</v>
      </c>
      <c r="C21368">
        <v>3</v>
      </c>
      <c r="D21368">
        <v>70</v>
      </c>
      <c r="E21368">
        <v>0</v>
      </c>
      <c r="F21368">
        <f t="shared" si="1332"/>
        <v>2.2262063183691483</v>
      </c>
      <c r="G21368">
        <f t="shared" si="1333"/>
        <v>9.7421713069635693E-2</v>
      </c>
      <c r="H21368">
        <f t="shared" si="1334"/>
        <v>0.10249984801601016</v>
      </c>
      <c r="I21368">
        <f t="shared" si="1335"/>
        <v>0</v>
      </c>
    </row>
    <row r="21369" spans="1:9" x14ac:dyDescent="0.3">
      <c r="A21369">
        <v>1</v>
      </c>
      <c r="B21369">
        <v>34</v>
      </c>
      <c r="C21369">
        <v>10</v>
      </c>
      <c r="D21369">
        <v>53</v>
      </c>
      <c r="E21369">
        <v>0</v>
      </c>
      <c r="F21369">
        <f t="shared" si="1332"/>
        <v>2.9609971338747791</v>
      </c>
      <c r="G21369">
        <f t="shared" si="1333"/>
        <v>4.9219322448815994E-2</v>
      </c>
      <c r="H21369">
        <f t="shared" si="1334"/>
        <v>5.0471866008884286E-2</v>
      </c>
      <c r="I21369">
        <f t="shared" si="1335"/>
        <v>0</v>
      </c>
    </row>
    <row r="21370" spans="1:9" x14ac:dyDescent="0.3">
      <c r="A21370">
        <v>1</v>
      </c>
      <c r="B21370">
        <v>38</v>
      </c>
      <c r="C21370">
        <v>6</v>
      </c>
      <c r="D21370">
        <v>85</v>
      </c>
      <c r="E21370">
        <v>0</v>
      </c>
      <c r="F21370">
        <f t="shared" si="1332"/>
        <v>1.4839600663992583</v>
      </c>
      <c r="G21370">
        <f t="shared" si="1333"/>
        <v>0.18483001963992224</v>
      </c>
      <c r="H21370">
        <f t="shared" si="1334"/>
        <v>0.20435862262890969</v>
      </c>
      <c r="I21370">
        <f t="shared" si="1335"/>
        <v>0</v>
      </c>
    </row>
    <row r="21371" spans="1:9" x14ac:dyDescent="0.3">
      <c r="A21371">
        <v>1</v>
      </c>
      <c r="B21371">
        <v>35</v>
      </c>
      <c r="C21371">
        <v>9</v>
      </c>
      <c r="D21371">
        <v>76</v>
      </c>
      <c r="E21371">
        <v>0</v>
      </c>
      <c r="F21371">
        <f t="shared" si="1332"/>
        <v>1.8842892938469507</v>
      </c>
      <c r="G21371">
        <f t="shared" si="1333"/>
        <v>0.13189697279552701</v>
      </c>
      <c r="H21371">
        <f t="shared" si="1334"/>
        <v>0.14144487642944467</v>
      </c>
      <c r="I21371">
        <f t="shared" si="1335"/>
        <v>0</v>
      </c>
    </row>
    <row r="21372" spans="1:9" x14ac:dyDescent="0.3">
      <c r="A21372">
        <v>1</v>
      </c>
      <c r="B21372">
        <v>45</v>
      </c>
      <c r="C21372">
        <v>3</v>
      </c>
      <c r="D21372">
        <v>67</v>
      </c>
      <c r="E21372">
        <v>0</v>
      </c>
      <c r="F21372">
        <f t="shared" si="1332"/>
        <v>2.3783537953642044</v>
      </c>
      <c r="G21372">
        <f t="shared" si="1333"/>
        <v>8.4838290980609216E-2</v>
      </c>
      <c r="H21372">
        <f t="shared" si="1334"/>
        <v>8.865449815299592E-2</v>
      </c>
      <c r="I21372">
        <f t="shared" si="1335"/>
        <v>0</v>
      </c>
    </row>
    <row r="21373" spans="1:9" x14ac:dyDescent="0.3">
      <c r="A21373">
        <v>1</v>
      </c>
      <c r="B21373">
        <v>40</v>
      </c>
      <c r="C21373">
        <v>4</v>
      </c>
      <c r="D21373">
        <v>54</v>
      </c>
      <c r="E21373">
        <v>0</v>
      </c>
      <c r="F21373">
        <f t="shared" si="1332"/>
        <v>2.9621137285595336</v>
      </c>
      <c r="G21373">
        <f t="shared" si="1333"/>
        <v>4.9167095705370062E-2</v>
      </c>
      <c r="H21373">
        <f t="shared" si="1334"/>
        <v>5.041693713799518E-2</v>
      </c>
      <c r="I21373">
        <f t="shared" si="1335"/>
        <v>0</v>
      </c>
    </row>
    <row r="21374" spans="1:9" x14ac:dyDescent="0.3">
      <c r="A21374">
        <v>1</v>
      </c>
      <c r="B21374">
        <v>31</v>
      </c>
      <c r="C21374">
        <v>6</v>
      </c>
      <c r="D21374">
        <v>49</v>
      </c>
      <c r="E21374">
        <v>0</v>
      </c>
      <c r="F21374">
        <f t="shared" si="1332"/>
        <v>3.1445344737092977</v>
      </c>
      <c r="G21374">
        <f t="shared" si="1333"/>
        <v>4.1307176131047466E-2</v>
      </c>
      <c r="H21374">
        <f t="shared" si="1334"/>
        <v>4.2184564200015699E-2</v>
      </c>
      <c r="I21374">
        <f t="shared" si="1335"/>
        <v>0</v>
      </c>
    </row>
    <row r="21375" spans="1:9" x14ac:dyDescent="0.3">
      <c r="A21375">
        <v>1</v>
      </c>
      <c r="B21375">
        <v>30</v>
      </c>
      <c r="C21375">
        <v>3</v>
      </c>
      <c r="D21375">
        <v>72</v>
      </c>
      <c r="E21375">
        <v>0</v>
      </c>
      <c r="F21375">
        <f t="shared" si="1332"/>
        <v>2.0626043865867185</v>
      </c>
      <c r="G21375">
        <f t="shared" si="1333"/>
        <v>0.11278496046770185</v>
      </c>
      <c r="H21375">
        <f t="shared" si="1334"/>
        <v>0.11966789140762658</v>
      </c>
      <c r="I21375">
        <f t="shared" si="1335"/>
        <v>0</v>
      </c>
    </row>
    <row r="21376" spans="1:9" x14ac:dyDescent="0.3">
      <c r="A21376">
        <v>1</v>
      </c>
      <c r="B21376">
        <v>41</v>
      </c>
      <c r="C21376">
        <v>10</v>
      </c>
      <c r="D21376">
        <v>61</v>
      </c>
      <c r="E21376">
        <v>0</v>
      </c>
      <c r="F21376">
        <f t="shared" si="1332"/>
        <v>2.6209933964614418</v>
      </c>
      <c r="G21376">
        <f t="shared" si="1333"/>
        <v>6.7799481263854142E-2</v>
      </c>
      <c r="H21376">
        <f t="shared" si="1334"/>
        <v>7.0207338579216808E-2</v>
      </c>
      <c r="I21376">
        <f t="shared" si="1335"/>
        <v>0</v>
      </c>
    </row>
    <row r="21377" spans="1:9" x14ac:dyDescent="0.3">
      <c r="A21377">
        <v>1</v>
      </c>
      <c r="B21377">
        <v>31</v>
      </c>
      <c r="C21377">
        <v>7</v>
      </c>
      <c r="D21377">
        <v>57</v>
      </c>
      <c r="E21377">
        <v>1</v>
      </c>
      <c r="F21377">
        <f t="shared" si="1332"/>
        <v>2.7645108103902674</v>
      </c>
      <c r="G21377">
        <f t="shared" si="1333"/>
        <v>5.9272346491831975E-2</v>
      </c>
      <c r="H21377">
        <f t="shared" si="1334"/>
        <v>2.8256124140920487</v>
      </c>
      <c r="I21377">
        <f t="shared" si="1335"/>
        <v>0</v>
      </c>
    </row>
    <row r="21378" spans="1:9" x14ac:dyDescent="0.3">
      <c r="A21378">
        <v>1</v>
      </c>
      <c r="B21378">
        <v>28</v>
      </c>
      <c r="C21378">
        <v>7</v>
      </c>
      <c r="D21378">
        <v>49</v>
      </c>
      <c r="E21378">
        <v>0</v>
      </c>
      <c r="F21378">
        <f t="shared" si="1332"/>
        <v>3.1258300725301389</v>
      </c>
      <c r="G21378">
        <f t="shared" si="1333"/>
        <v>4.205427513741157E-2</v>
      </c>
      <c r="H21378">
        <f t="shared" si="1334"/>
        <v>4.2964157248164395E-2</v>
      </c>
      <c r="I21378">
        <f t="shared" si="1335"/>
        <v>0</v>
      </c>
    </row>
    <row r="21379" spans="1:9" x14ac:dyDescent="0.3">
      <c r="A21379">
        <v>1</v>
      </c>
      <c r="B21379">
        <v>38</v>
      </c>
      <c r="C21379">
        <v>5</v>
      </c>
      <c r="D21379">
        <v>72</v>
      </c>
      <c r="E21379">
        <v>0</v>
      </c>
      <c r="F21379">
        <f t="shared" ref="F21379:F21442" si="1336">$K$2+$K$3*A21379+$K$4*B21379+$K$5*C21379+$K$6*D21379</f>
        <v>2.0997999207712708</v>
      </c>
      <c r="G21379">
        <f t="shared" ref="G21379:G21442" si="1337">1/(1+EXP(F21379))</f>
        <v>0.10911626935819319</v>
      </c>
      <c r="H21379">
        <f t="shared" ref="H21379:H21442" si="1338">-1*(E21379*LN(G21379)+(1-E21379)*LN(1-G21379))</f>
        <v>0.11554135313313257</v>
      </c>
      <c r="I21379">
        <f t="shared" ref="I21379:I21442" si="1339">IF(G21379&gt;=0.5,1,0)</f>
        <v>0</v>
      </c>
    </row>
    <row r="21380" spans="1:9" x14ac:dyDescent="0.3">
      <c r="A21380">
        <v>2</v>
      </c>
      <c r="B21380">
        <v>31</v>
      </c>
      <c r="C21380">
        <v>7</v>
      </c>
      <c r="D21380">
        <v>66</v>
      </c>
      <c r="E21380">
        <v>0</v>
      </c>
      <c r="F21380">
        <f t="shared" si="1336"/>
        <v>2.5846595368673104</v>
      </c>
      <c r="G21380">
        <f t="shared" si="1337"/>
        <v>7.0132255840465368E-2</v>
      </c>
      <c r="H21380">
        <f t="shared" si="1338"/>
        <v>7.2712913528864442E-2</v>
      </c>
      <c r="I21380">
        <f t="shared" si="1339"/>
        <v>0</v>
      </c>
    </row>
    <row r="21381" spans="1:9" x14ac:dyDescent="0.3">
      <c r="A21381">
        <v>1</v>
      </c>
      <c r="B21381">
        <v>29</v>
      </c>
      <c r="C21381">
        <v>4</v>
      </c>
      <c r="D21381">
        <v>76</v>
      </c>
      <c r="E21381">
        <v>0</v>
      </c>
      <c r="F21381">
        <f t="shared" si="1336"/>
        <v>1.8659047949284404</v>
      </c>
      <c r="G21381">
        <f t="shared" si="1337"/>
        <v>0.13401628339724375</v>
      </c>
      <c r="H21381">
        <f t="shared" si="1338"/>
        <v>0.14388917359560729</v>
      </c>
      <c r="I21381">
        <f t="shared" si="1339"/>
        <v>0</v>
      </c>
    </row>
    <row r="21382" spans="1:9" x14ac:dyDescent="0.3">
      <c r="A21382">
        <v>1</v>
      </c>
      <c r="B21382">
        <v>34</v>
      </c>
      <c r="C21382">
        <v>9</v>
      </c>
      <c r="D21382">
        <v>56</v>
      </c>
      <c r="E21382">
        <v>0</v>
      </c>
      <c r="F21382">
        <f t="shared" si="1336"/>
        <v>2.8222251768772475</v>
      </c>
      <c r="G21382">
        <f t="shared" si="1337"/>
        <v>5.6134918757581843E-2</v>
      </c>
      <c r="H21382">
        <f t="shared" si="1338"/>
        <v>5.7772045463710238E-2</v>
      </c>
      <c r="I21382">
        <f t="shared" si="1339"/>
        <v>0</v>
      </c>
    </row>
    <row r="21383" spans="1:9" x14ac:dyDescent="0.3">
      <c r="A21383">
        <v>1</v>
      </c>
      <c r="B21383">
        <v>42</v>
      </c>
      <c r="C21383">
        <v>11</v>
      </c>
      <c r="D21383">
        <v>56</v>
      </c>
      <c r="E21383">
        <v>0</v>
      </c>
      <c r="F21383">
        <f t="shared" si="1336"/>
        <v>2.8594207110617997</v>
      </c>
      <c r="G21383">
        <f t="shared" si="1337"/>
        <v>5.4196386665796389E-2</v>
      </c>
      <c r="H21383">
        <f t="shared" si="1338"/>
        <v>5.5720328379782427E-2</v>
      </c>
      <c r="I21383">
        <f t="shared" si="1339"/>
        <v>0</v>
      </c>
    </row>
    <row r="21384" spans="1:9" x14ac:dyDescent="0.3">
      <c r="A21384">
        <v>1</v>
      </c>
      <c r="B21384">
        <v>25</v>
      </c>
      <c r="C21384">
        <v>2</v>
      </c>
      <c r="D21384">
        <v>55</v>
      </c>
      <c r="E21384">
        <v>0</v>
      </c>
      <c r="F21384">
        <f t="shared" si="1336"/>
        <v>2.8404527878929504</v>
      </c>
      <c r="G21384">
        <f t="shared" si="1337"/>
        <v>5.5176928092836371E-2</v>
      </c>
      <c r="H21384">
        <f t="shared" si="1338"/>
        <v>5.6757594512340172E-2</v>
      </c>
      <c r="I21384">
        <f t="shared" si="1339"/>
        <v>0</v>
      </c>
    </row>
    <row r="21385" spans="1:9" x14ac:dyDescent="0.3">
      <c r="A21385">
        <v>1</v>
      </c>
      <c r="B21385">
        <v>27</v>
      </c>
      <c r="C21385">
        <v>3</v>
      </c>
      <c r="D21385">
        <v>88</v>
      </c>
      <c r="E21385">
        <v>0</v>
      </c>
      <c r="F21385">
        <f t="shared" si="1336"/>
        <v>1.2920059316722732</v>
      </c>
      <c r="G21385">
        <f t="shared" si="1337"/>
        <v>0.21551347960141651</v>
      </c>
      <c r="H21385">
        <f t="shared" si="1338"/>
        <v>0.24272588936765255</v>
      </c>
      <c r="I21385">
        <f t="shared" si="1339"/>
        <v>0</v>
      </c>
    </row>
    <row r="21386" spans="1:9" x14ac:dyDescent="0.3">
      <c r="A21386">
        <v>1</v>
      </c>
      <c r="B21386">
        <v>32</v>
      </c>
      <c r="C21386">
        <v>4</v>
      </c>
      <c r="D21386">
        <v>73</v>
      </c>
      <c r="E21386">
        <v>0</v>
      </c>
      <c r="F21386">
        <f t="shared" si="1336"/>
        <v>2.0233811531051304</v>
      </c>
      <c r="G21386">
        <f t="shared" si="1337"/>
        <v>0.116769824789048</v>
      </c>
      <c r="H21386">
        <f t="shared" si="1338"/>
        <v>0.12416943826967296</v>
      </c>
      <c r="I21386">
        <f t="shared" si="1339"/>
        <v>0</v>
      </c>
    </row>
    <row r="21387" spans="1:9" x14ac:dyDescent="0.3">
      <c r="A21387">
        <v>2</v>
      </c>
      <c r="B21387">
        <v>31</v>
      </c>
      <c r="C21387">
        <v>5</v>
      </c>
      <c r="D21387">
        <v>45</v>
      </c>
      <c r="E21387">
        <v>0</v>
      </c>
      <c r="F21387">
        <f t="shared" si="1336"/>
        <v>3.5805230545583528</v>
      </c>
      <c r="G21387">
        <f t="shared" si="1337"/>
        <v>2.7105920218625446E-2</v>
      </c>
      <c r="H21387">
        <f t="shared" si="1338"/>
        <v>2.7480062144796771E-2</v>
      </c>
      <c r="I21387">
        <f t="shared" si="1339"/>
        <v>0</v>
      </c>
    </row>
    <row r="21388" spans="1:9" x14ac:dyDescent="0.3">
      <c r="A21388">
        <v>1</v>
      </c>
      <c r="B21388">
        <v>40</v>
      </c>
      <c r="C21388">
        <v>5</v>
      </c>
      <c r="D21388">
        <v>51</v>
      </c>
      <c r="E21388">
        <v>0</v>
      </c>
      <c r="F21388">
        <f t="shared" si="1336"/>
        <v>3.1008856855570648</v>
      </c>
      <c r="G21388">
        <f t="shared" si="1337"/>
        <v>4.3070736060498958E-2</v>
      </c>
      <c r="H21388">
        <f t="shared" si="1338"/>
        <v>4.4025804639771869E-2</v>
      </c>
      <c r="I21388">
        <f t="shared" si="1339"/>
        <v>0</v>
      </c>
    </row>
    <row r="21389" spans="1:9" x14ac:dyDescent="0.3">
      <c r="A21389">
        <v>3</v>
      </c>
      <c r="B21389">
        <v>40</v>
      </c>
      <c r="C21389">
        <v>6</v>
      </c>
      <c r="D21389">
        <v>49</v>
      </c>
      <c r="E21389">
        <v>0</v>
      </c>
      <c r="F21389">
        <f t="shared" si="1336"/>
        <v>3.6817301450888236</v>
      </c>
      <c r="G21389">
        <f t="shared" si="1337"/>
        <v>2.4560943984953652E-2</v>
      </c>
      <c r="H21389">
        <f t="shared" si="1338"/>
        <v>2.4867595483562547E-2</v>
      </c>
      <c r="I21389">
        <f t="shared" si="1339"/>
        <v>0</v>
      </c>
    </row>
    <row r="21390" spans="1:9" x14ac:dyDescent="0.3">
      <c r="A21390">
        <v>1</v>
      </c>
      <c r="B21390">
        <v>30</v>
      </c>
      <c r="C21390">
        <v>6</v>
      </c>
      <c r="D21390">
        <v>61</v>
      </c>
      <c r="E21390">
        <v>0</v>
      </c>
      <c r="F21390">
        <f t="shared" si="1336"/>
        <v>2.5732467340005059</v>
      </c>
      <c r="G21390">
        <f t="shared" si="1337"/>
        <v>7.0880188435816574E-2</v>
      </c>
      <c r="H21390">
        <f t="shared" si="1338"/>
        <v>7.3517580169482719E-2</v>
      </c>
      <c r="I21390">
        <f t="shared" si="1339"/>
        <v>0</v>
      </c>
    </row>
    <row r="21391" spans="1:9" x14ac:dyDescent="0.3">
      <c r="A21391">
        <v>1</v>
      </c>
      <c r="B21391">
        <v>27</v>
      </c>
      <c r="C21391">
        <v>4</v>
      </c>
      <c r="D21391">
        <v>83</v>
      </c>
      <c r="E21391">
        <v>0</v>
      </c>
      <c r="F21391">
        <f t="shared" si="1336"/>
        <v>1.5251043650909981</v>
      </c>
      <c r="G21391">
        <f t="shared" si="1337"/>
        <v>0.17871110512116242</v>
      </c>
      <c r="H21391">
        <f t="shared" si="1338"/>
        <v>0.19688034972173429</v>
      </c>
      <c r="I21391">
        <f t="shared" si="1339"/>
        <v>0</v>
      </c>
    </row>
    <row r="21392" spans="1:9" x14ac:dyDescent="0.3">
      <c r="A21392">
        <v>2</v>
      </c>
      <c r="B21392">
        <v>30</v>
      </c>
      <c r="C21392">
        <v>7</v>
      </c>
      <c r="D21392">
        <v>77</v>
      </c>
      <c r="E21392">
        <v>0</v>
      </c>
      <c r="F21392">
        <f t="shared" si="1336"/>
        <v>2.060535035369115</v>
      </c>
      <c r="G21392">
        <f t="shared" si="1337"/>
        <v>0.11299219506964936</v>
      </c>
      <c r="H21392">
        <f t="shared" si="1338"/>
        <v>0.11990149746623045</v>
      </c>
      <c r="I21392">
        <f t="shared" si="1339"/>
        <v>0</v>
      </c>
    </row>
    <row r="21393" spans="1:9" x14ac:dyDescent="0.3">
      <c r="A21393">
        <v>1</v>
      </c>
      <c r="B21393">
        <v>22</v>
      </c>
      <c r="C21393">
        <v>1</v>
      </c>
      <c r="D21393">
        <v>56</v>
      </c>
      <c r="E21393">
        <v>0</v>
      </c>
      <c r="F21393">
        <f t="shared" si="1336"/>
        <v>2.7800206637717109</v>
      </c>
      <c r="G21393">
        <f t="shared" si="1337"/>
        <v>5.8413418997894574E-2</v>
      </c>
      <c r="H21393">
        <f t="shared" si="1338"/>
        <v>6.01889744098109E-2</v>
      </c>
      <c r="I21393">
        <f t="shared" si="1339"/>
        <v>0</v>
      </c>
    </row>
    <row r="21394" spans="1:9" x14ac:dyDescent="0.3">
      <c r="A21394">
        <v>1</v>
      </c>
      <c r="B21394">
        <v>37</v>
      </c>
      <c r="C21394">
        <v>9</v>
      </c>
      <c r="D21394">
        <v>78</v>
      </c>
      <c r="E21394">
        <v>0</v>
      </c>
      <c r="F21394">
        <f t="shared" si="1336"/>
        <v>1.8006205797890256</v>
      </c>
      <c r="G21394">
        <f t="shared" si="1337"/>
        <v>0.14177553892100156</v>
      </c>
      <c r="H21394">
        <f t="shared" si="1338"/>
        <v>0.15288960405882976</v>
      </c>
      <c r="I21394">
        <f t="shared" si="1339"/>
        <v>0</v>
      </c>
    </row>
    <row r="21395" spans="1:9" x14ac:dyDescent="0.3">
      <c r="A21395">
        <v>1</v>
      </c>
      <c r="B21395">
        <v>45</v>
      </c>
      <c r="C21395">
        <v>16</v>
      </c>
      <c r="D21395">
        <v>46</v>
      </c>
      <c r="E21395">
        <v>0</v>
      </c>
      <c r="F21395">
        <f t="shared" si="1336"/>
        <v>3.3334509485413744</v>
      </c>
      <c r="G21395">
        <f t="shared" si="1337"/>
        <v>3.4441284148634552E-2</v>
      </c>
      <c r="H21395">
        <f t="shared" si="1338"/>
        <v>3.5048365030639989E-2</v>
      </c>
      <c r="I21395">
        <f t="shared" si="1339"/>
        <v>0</v>
      </c>
    </row>
    <row r="21396" spans="1:9" x14ac:dyDescent="0.3">
      <c r="A21396">
        <v>1</v>
      </c>
      <c r="B21396">
        <v>26</v>
      </c>
      <c r="C21396">
        <v>3</v>
      </c>
      <c r="D21396">
        <v>48</v>
      </c>
      <c r="E21396">
        <v>0</v>
      </c>
      <c r="F21396">
        <f t="shared" si="1336"/>
        <v>3.1732065789144999</v>
      </c>
      <c r="G21396">
        <f t="shared" si="1337"/>
        <v>4.0186550047074075E-2</v>
      </c>
      <c r="H21396">
        <f t="shared" si="1338"/>
        <v>4.1016336369111096E-2</v>
      </c>
      <c r="I21396">
        <f t="shared" si="1339"/>
        <v>0</v>
      </c>
    </row>
    <row r="21397" spans="1:9" x14ac:dyDescent="0.3">
      <c r="A21397">
        <v>1</v>
      </c>
      <c r="B21397">
        <v>32</v>
      </c>
      <c r="C21397">
        <v>5</v>
      </c>
      <c r="D21397">
        <v>80</v>
      </c>
      <c r="E21397">
        <v>0</v>
      </c>
      <c r="F21397">
        <f t="shared" si="1336"/>
        <v>1.6905207279966969</v>
      </c>
      <c r="G21397">
        <f t="shared" si="1337"/>
        <v>0.15570737160100129</v>
      </c>
      <c r="H21397">
        <f t="shared" si="1338"/>
        <v>0.16925612836576409</v>
      </c>
      <c r="I21397">
        <f t="shared" si="1339"/>
        <v>0</v>
      </c>
    </row>
    <row r="21398" spans="1:9" x14ac:dyDescent="0.3">
      <c r="A21398">
        <v>1</v>
      </c>
      <c r="B21398">
        <v>34</v>
      </c>
      <c r="C21398">
        <v>9</v>
      </c>
      <c r="D21398">
        <v>51</v>
      </c>
      <c r="E21398">
        <v>0</v>
      </c>
      <c r="F21398">
        <f t="shared" si="1336"/>
        <v>3.0580413679302301</v>
      </c>
      <c r="G21398">
        <f t="shared" si="1337"/>
        <v>4.4871571535917261E-2</v>
      </c>
      <c r="H21398">
        <f t="shared" si="1338"/>
        <v>4.5909467475938076E-2</v>
      </c>
      <c r="I21398">
        <f t="shared" si="1339"/>
        <v>0</v>
      </c>
    </row>
    <row r="21399" spans="1:9" x14ac:dyDescent="0.3">
      <c r="A21399">
        <v>1</v>
      </c>
      <c r="B21399">
        <v>31</v>
      </c>
      <c r="C21399">
        <v>5</v>
      </c>
      <c r="D21399">
        <v>55</v>
      </c>
      <c r="E21399">
        <v>0</v>
      </c>
      <c r="F21399">
        <f t="shared" si="1336"/>
        <v>2.8642728020799768</v>
      </c>
      <c r="G21399">
        <f t="shared" si="1337"/>
        <v>5.3948209973929864E-2</v>
      </c>
      <c r="H21399">
        <f t="shared" si="1338"/>
        <v>5.5457965101014632E-2</v>
      </c>
      <c r="I21399">
        <f t="shared" si="1339"/>
        <v>0</v>
      </c>
    </row>
    <row r="21400" spans="1:9" x14ac:dyDescent="0.3">
      <c r="A21400">
        <v>1</v>
      </c>
      <c r="B21400">
        <v>41</v>
      </c>
      <c r="C21400">
        <v>10</v>
      </c>
      <c r="D21400">
        <v>63</v>
      </c>
      <c r="E21400">
        <v>0</v>
      </c>
      <c r="F21400">
        <f t="shared" si="1336"/>
        <v>2.5266669200402485</v>
      </c>
      <c r="G21400">
        <f t="shared" si="1337"/>
        <v>7.4009746169802382E-2</v>
      </c>
      <c r="H21400">
        <f t="shared" si="1338"/>
        <v>7.6891569412730953E-2</v>
      </c>
      <c r="I21400">
        <f t="shared" si="1339"/>
        <v>0</v>
      </c>
    </row>
    <row r="21401" spans="1:9" x14ac:dyDescent="0.3">
      <c r="A21401">
        <v>2</v>
      </c>
      <c r="B21401">
        <v>37</v>
      </c>
      <c r="C21401">
        <v>4</v>
      </c>
      <c r="D21401">
        <v>62</v>
      </c>
      <c r="E21401">
        <v>0</v>
      </c>
      <c r="F21401">
        <f t="shared" si="1336"/>
        <v>2.8134390497022719</v>
      </c>
      <c r="G21401">
        <f t="shared" si="1337"/>
        <v>5.660226063084909E-2</v>
      </c>
      <c r="H21401">
        <f t="shared" si="1338"/>
        <v>5.8267304393961751E-2</v>
      </c>
      <c r="I21401">
        <f t="shared" si="1339"/>
        <v>0</v>
      </c>
    </row>
    <row r="21402" spans="1:9" x14ac:dyDescent="0.3">
      <c r="A21402">
        <v>1</v>
      </c>
      <c r="B21402">
        <v>32</v>
      </c>
      <c r="C21402">
        <v>6</v>
      </c>
      <c r="D21402">
        <v>80</v>
      </c>
      <c r="E21402">
        <v>0</v>
      </c>
      <c r="F21402">
        <f t="shared" si="1336"/>
        <v>1.6878029703624389</v>
      </c>
      <c r="G21402">
        <f t="shared" si="1337"/>
        <v>0.15606498945210889</v>
      </c>
      <c r="H21402">
        <f t="shared" si="1338"/>
        <v>0.16967978907147277</v>
      </c>
      <c r="I21402">
        <f t="shared" si="1339"/>
        <v>0</v>
      </c>
    </row>
    <row r="21403" spans="1:9" x14ac:dyDescent="0.3">
      <c r="A21403">
        <v>1</v>
      </c>
      <c r="B21403">
        <v>27</v>
      </c>
      <c r="C21403">
        <v>1</v>
      </c>
      <c r="D21403">
        <v>59</v>
      </c>
      <c r="E21403">
        <v>0</v>
      </c>
      <c r="F21403">
        <f t="shared" si="1336"/>
        <v>2.6651753550480892</v>
      </c>
      <c r="G21403">
        <f t="shared" si="1337"/>
        <v>6.5059822385623717E-2</v>
      </c>
      <c r="H21403">
        <f t="shared" si="1338"/>
        <v>6.7272732901426699E-2</v>
      </c>
      <c r="I21403">
        <f t="shared" si="1339"/>
        <v>0</v>
      </c>
    </row>
    <row r="21404" spans="1:9" x14ac:dyDescent="0.3">
      <c r="A21404">
        <v>2</v>
      </c>
      <c r="B21404">
        <v>31</v>
      </c>
      <c r="C21404">
        <v>7</v>
      </c>
      <c r="D21404">
        <v>50</v>
      </c>
      <c r="E21404">
        <v>0</v>
      </c>
      <c r="F21404">
        <f t="shared" si="1336"/>
        <v>3.3392713482368541</v>
      </c>
      <c r="G21404">
        <f t="shared" si="1337"/>
        <v>3.4248249896101306E-2</v>
      </c>
      <c r="H21404">
        <f t="shared" si="1338"/>
        <v>3.4848465266641579E-2</v>
      </c>
      <c r="I21404">
        <f t="shared" si="1339"/>
        <v>0</v>
      </c>
    </row>
    <row r="21405" spans="1:9" x14ac:dyDescent="0.3">
      <c r="A21405">
        <v>1</v>
      </c>
      <c r="B21405">
        <v>34</v>
      </c>
      <c r="C21405">
        <v>6</v>
      </c>
      <c r="D21405">
        <v>57</v>
      </c>
      <c r="E21405">
        <v>0</v>
      </c>
      <c r="F21405">
        <f t="shared" si="1336"/>
        <v>2.7832152115694262</v>
      </c>
      <c r="G21405">
        <f t="shared" si="1337"/>
        <v>5.8237962403797736E-2</v>
      </c>
      <c r="H21405">
        <f t="shared" si="1338"/>
        <v>6.0002650334839605E-2</v>
      </c>
      <c r="I21405">
        <f t="shared" si="1339"/>
        <v>0</v>
      </c>
    </row>
    <row r="21406" spans="1:9" x14ac:dyDescent="0.3">
      <c r="A21406">
        <v>1</v>
      </c>
      <c r="B21406">
        <v>41</v>
      </c>
      <c r="C21406">
        <v>11</v>
      </c>
      <c r="D21406">
        <v>45</v>
      </c>
      <c r="E21406">
        <v>0</v>
      </c>
      <c r="F21406">
        <f t="shared" si="1336"/>
        <v>3.3728874501967274</v>
      </c>
      <c r="G21406">
        <f t="shared" si="1337"/>
        <v>3.3153628298968361E-2</v>
      </c>
      <c r="H21406">
        <f t="shared" si="1338"/>
        <v>3.3715667193584355E-2</v>
      </c>
      <c r="I21406">
        <f t="shared" si="1339"/>
        <v>0</v>
      </c>
    </row>
    <row r="21407" spans="1:9" x14ac:dyDescent="0.3">
      <c r="A21407">
        <v>1</v>
      </c>
      <c r="B21407">
        <v>30</v>
      </c>
      <c r="C21407">
        <v>9</v>
      </c>
      <c r="D21407">
        <v>87</v>
      </c>
      <c r="E21407">
        <v>0</v>
      </c>
      <c r="F21407">
        <f t="shared" si="1336"/>
        <v>1.3388492676222219</v>
      </c>
      <c r="G21407">
        <f t="shared" si="1337"/>
        <v>0.20769935977184009</v>
      </c>
      <c r="H21407">
        <f t="shared" si="1338"/>
        <v>0.23281436294846289</v>
      </c>
      <c r="I21407">
        <f t="shared" si="1339"/>
        <v>0</v>
      </c>
    </row>
    <row r="21408" spans="1:9" x14ac:dyDescent="0.3">
      <c r="A21408">
        <v>2</v>
      </c>
      <c r="B21408">
        <v>32</v>
      </c>
      <c r="C21408">
        <v>5</v>
      </c>
      <c r="D21408">
        <v>78</v>
      </c>
      <c r="E21408">
        <v>0</v>
      </c>
      <c r="F21408">
        <f t="shared" si="1336"/>
        <v>2.0294650747903016</v>
      </c>
      <c r="G21408">
        <f t="shared" si="1337"/>
        <v>0.11614382324005978</v>
      </c>
      <c r="H21408">
        <f t="shared" si="1338"/>
        <v>0.12346092555383742</v>
      </c>
      <c r="I21408">
        <f t="shared" si="1339"/>
        <v>0</v>
      </c>
    </row>
    <row r="21409" spans="1:9" x14ac:dyDescent="0.3">
      <c r="A21409">
        <v>1</v>
      </c>
      <c r="B21409">
        <v>39</v>
      </c>
      <c r="C21409">
        <v>5</v>
      </c>
      <c r="D21409">
        <v>59</v>
      </c>
      <c r="E21409">
        <v>0</v>
      </c>
      <c r="F21409">
        <f t="shared" si="1336"/>
        <v>2.7182508986906591</v>
      </c>
      <c r="G21409">
        <f t="shared" si="1337"/>
        <v>6.1904963567023685E-2</v>
      </c>
      <c r="H21409">
        <f t="shared" si="1338"/>
        <v>6.3904016949427003E-2</v>
      </c>
      <c r="I21409">
        <f t="shared" si="1339"/>
        <v>0</v>
      </c>
    </row>
    <row r="21410" spans="1:9" x14ac:dyDescent="0.3">
      <c r="A21410">
        <v>1</v>
      </c>
      <c r="B21410">
        <v>38</v>
      </c>
      <c r="C21410">
        <v>5</v>
      </c>
      <c r="D21410">
        <v>52</v>
      </c>
      <c r="E21410">
        <v>0</v>
      </c>
      <c r="F21410">
        <f t="shared" si="1336"/>
        <v>3.0430646849832006</v>
      </c>
      <c r="G21410">
        <f t="shared" si="1337"/>
        <v>4.5517836983611427E-2</v>
      </c>
      <c r="H21410">
        <f t="shared" si="1338"/>
        <v>4.6586323244596294E-2</v>
      </c>
      <c r="I21410">
        <f t="shared" si="1339"/>
        <v>0</v>
      </c>
    </row>
    <row r="21411" spans="1:9" x14ac:dyDescent="0.3">
      <c r="A21411">
        <v>2</v>
      </c>
      <c r="B21411">
        <v>33</v>
      </c>
      <c r="C21411">
        <v>5</v>
      </c>
      <c r="D21411">
        <v>87</v>
      </c>
      <c r="E21411">
        <v>0</v>
      </c>
      <c r="F21411">
        <f t="shared" si="1336"/>
        <v>1.6103248120765672</v>
      </c>
      <c r="G21411">
        <f t="shared" si="1337"/>
        <v>0.16654352257432431</v>
      </c>
      <c r="H21411">
        <f t="shared" si="1338"/>
        <v>0.18217379480048493</v>
      </c>
      <c r="I21411">
        <f t="shared" si="1339"/>
        <v>0</v>
      </c>
    </row>
    <row r="21412" spans="1:9" x14ac:dyDescent="0.3">
      <c r="A21412">
        <v>1</v>
      </c>
      <c r="B21412">
        <v>37</v>
      </c>
      <c r="C21412">
        <v>9</v>
      </c>
      <c r="D21412">
        <v>45</v>
      </c>
      <c r="E21412">
        <v>0</v>
      </c>
      <c r="F21412">
        <f t="shared" si="1336"/>
        <v>3.3570074407387098</v>
      </c>
      <c r="G21412">
        <f t="shared" si="1337"/>
        <v>3.3666444509115712E-2</v>
      </c>
      <c r="H21412">
        <f t="shared" si="1338"/>
        <v>3.4246208831186536E-2</v>
      </c>
      <c r="I21412">
        <f t="shared" si="1339"/>
        <v>0</v>
      </c>
    </row>
    <row r="21413" spans="1:9" x14ac:dyDescent="0.3">
      <c r="A21413">
        <v>1</v>
      </c>
      <c r="B21413">
        <v>28</v>
      </c>
      <c r="C21413">
        <v>1</v>
      </c>
      <c r="D21413">
        <v>62</v>
      </c>
      <c r="E21413">
        <v>0</v>
      </c>
      <c r="F21413">
        <f t="shared" si="1336"/>
        <v>2.5290145215979334</v>
      </c>
      <c r="G21413">
        <f t="shared" si="1337"/>
        <v>7.3849020435473714E-2</v>
      </c>
      <c r="H21413">
        <f t="shared" si="1338"/>
        <v>7.6718012740233002E-2</v>
      </c>
      <c r="I21413">
        <f t="shared" si="1339"/>
        <v>0</v>
      </c>
    </row>
    <row r="21414" spans="1:9" x14ac:dyDescent="0.3">
      <c r="A21414">
        <v>1</v>
      </c>
      <c r="B21414">
        <v>32</v>
      </c>
      <c r="C21414">
        <v>2</v>
      </c>
      <c r="D21414">
        <v>74</v>
      </c>
      <c r="E21414">
        <v>0</v>
      </c>
      <c r="F21414">
        <f t="shared" si="1336"/>
        <v>1.9816534301630511</v>
      </c>
      <c r="G21414">
        <f t="shared" si="1337"/>
        <v>0.12114269161090055</v>
      </c>
      <c r="H21414">
        <f t="shared" si="1338"/>
        <v>0.12913272850288279</v>
      </c>
      <c r="I21414">
        <f t="shared" si="1339"/>
        <v>0</v>
      </c>
    </row>
    <row r="21415" spans="1:9" x14ac:dyDescent="0.3">
      <c r="A21415">
        <v>1</v>
      </c>
      <c r="B21415">
        <v>30</v>
      </c>
      <c r="C21415">
        <v>8</v>
      </c>
      <c r="D21415">
        <v>85</v>
      </c>
      <c r="E21415">
        <v>0</v>
      </c>
      <c r="F21415">
        <f t="shared" si="1336"/>
        <v>1.4358935016776728</v>
      </c>
      <c r="G21415">
        <f t="shared" si="1337"/>
        <v>0.19218206896764539</v>
      </c>
      <c r="H21415">
        <f t="shared" si="1338"/>
        <v>0.21341857873305897</v>
      </c>
      <c r="I21415">
        <f t="shared" si="1339"/>
        <v>0</v>
      </c>
    </row>
    <row r="21416" spans="1:9" x14ac:dyDescent="0.3">
      <c r="A21416">
        <v>1</v>
      </c>
      <c r="B21416">
        <v>34</v>
      </c>
      <c r="C21416">
        <v>7</v>
      </c>
      <c r="D21416">
        <v>83</v>
      </c>
      <c r="E21416">
        <v>1</v>
      </c>
      <c r="F21416">
        <f t="shared" si="1336"/>
        <v>1.5542532604596593</v>
      </c>
      <c r="G21416">
        <f t="shared" si="1337"/>
        <v>0.17447281390164954</v>
      </c>
      <c r="H21416">
        <f t="shared" si="1338"/>
        <v>1.7459863437367296</v>
      </c>
      <c r="I21416">
        <f t="shared" si="1339"/>
        <v>0</v>
      </c>
    </row>
    <row r="21417" spans="1:9" x14ac:dyDescent="0.3">
      <c r="A21417">
        <v>1</v>
      </c>
      <c r="B21417">
        <v>30</v>
      </c>
      <c r="C21417">
        <v>8</v>
      </c>
      <c r="D21417">
        <v>77</v>
      </c>
      <c r="E21417">
        <v>0</v>
      </c>
      <c r="F21417">
        <f t="shared" si="1336"/>
        <v>1.8131994073624447</v>
      </c>
      <c r="G21417">
        <f t="shared" si="1337"/>
        <v>0.14025189281994033</v>
      </c>
      <c r="H21417">
        <f t="shared" si="1338"/>
        <v>0.15111583126560205</v>
      </c>
      <c r="I21417">
        <f t="shared" si="1339"/>
        <v>0</v>
      </c>
    </row>
    <row r="21418" spans="1:9" x14ac:dyDescent="0.3">
      <c r="A21418">
        <v>1</v>
      </c>
      <c r="B21418">
        <v>32</v>
      </c>
      <c r="C21418">
        <v>8</v>
      </c>
      <c r="D21418">
        <v>65</v>
      </c>
      <c r="E21418">
        <v>0</v>
      </c>
      <c r="F21418">
        <f t="shared" si="1336"/>
        <v>2.3898160282528695</v>
      </c>
      <c r="G21418">
        <f t="shared" si="1337"/>
        <v>8.395257907791738E-2</v>
      </c>
      <c r="H21418">
        <f t="shared" si="1338"/>
        <v>8.7687146082412168E-2</v>
      </c>
      <c r="I21418">
        <f t="shared" si="1339"/>
        <v>0</v>
      </c>
    </row>
    <row r="21419" spans="1:9" x14ac:dyDescent="0.3">
      <c r="A21419">
        <v>2</v>
      </c>
      <c r="B21419">
        <v>34</v>
      </c>
      <c r="C21419">
        <v>8</v>
      </c>
      <c r="D21419">
        <v>62</v>
      </c>
      <c r="E21419">
        <v>0</v>
      </c>
      <c r="F21419">
        <f t="shared" si="1336"/>
        <v>2.7865813756203379</v>
      </c>
      <c r="G21419">
        <f t="shared" si="1337"/>
        <v>5.8053615059801146E-2</v>
      </c>
      <c r="H21419">
        <f t="shared" si="1338"/>
        <v>5.9806922224926569E-2</v>
      </c>
      <c r="I21419">
        <f t="shared" si="1339"/>
        <v>0</v>
      </c>
    </row>
    <row r="21420" spans="1:9" x14ac:dyDescent="0.3">
      <c r="A21420">
        <v>1</v>
      </c>
      <c r="B21420">
        <v>26</v>
      </c>
      <c r="C21420">
        <v>3</v>
      </c>
      <c r="D21420">
        <v>61</v>
      </c>
      <c r="E21420">
        <v>0</v>
      </c>
      <c r="F21420">
        <f t="shared" si="1336"/>
        <v>2.5600844821767454</v>
      </c>
      <c r="G21420">
        <f t="shared" si="1337"/>
        <v>7.1751915244932574E-2</v>
      </c>
      <c r="H21420">
        <f t="shared" si="1338"/>
        <v>7.4456249212756342E-2</v>
      </c>
      <c r="I21420">
        <f t="shared" si="1339"/>
        <v>0</v>
      </c>
    </row>
    <row r="21421" spans="1:9" x14ac:dyDescent="0.3">
      <c r="A21421">
        <v>1</v>
      </c>
      <c r="B21421">
        <v>47</v>
      </c>
      <c r="C21421">
        <v>14</v>
      </c>
      <c r="D21421">
        <v>60</v>
      </c>
      <c r="E21421">
        <v>0</v>
      </c>
      <c r="F21421">
        <f t="shared" si="1336"/>
        <v>2.6892588912248065</v>
      </c>
      <c r="G21421">
        <f t="shared" si="1337"/>
        <v>6.3610147387563154E-2</v>
      </c>
      <c r="H21421">
        <f t="shared" si="1338"/>
        <v>6.5723380019103231E-2</v>
      </c>
      <c r="I21421">
        <f t="shared" si="1339"/>
        <v>0</v>
      </c>
    </row>
    <row r="21422" spans="1:9" x14ac:dyDescent="0.3">
      <c r="A21422">
        <v>4</v>
      </c>
      <c r="B21422">
        <v>27</v>
      </c>
      <c r="C21422">
        <v>2</v>
      </c>
      <c r="D21422">
        <v>86</v>
      </c>
      <c r="E21422">
        <v>0</v>
      </c>
      <c r="F21422">
        <f t="shared" si="1336"/>
        <v>2.1229037768449608</v>
      </c>
      <c r="G21422">
        <f t="shared" si="1337"/>
        <v>0.10689054495578054</v>
      </c>
      <c r="H21422">
        <f t="shared" si="1338"/>
        <v>0.11304613557841174</v>
      </c>
      <c r="I21422">
        <f t="shared" si="1339"/>
        <v>0</v>
      </c>
    </row>
    <row r="21423" spans="1:9" x14ac:dyDescent="0.3">
      <c r="A21423">
        <v>3</v>
      </c>
      <c r="B21423">
        <v>27</v>
      </c>
      <c r="C21423">
        <v>2</v>
      </c>
      <c r="D21423">
        <v>62</v>
      </c>
      <c r="E21423">
        <v>0</v>
      </c>
      <c r="F21423">
        <f t="shared" si="1336"/>
        <v>3.010203623526865</v>
      </c>
      <c r="G21423">
        <f t="shared" si="1337"/>
        <v>4.696703041860302E-2</v>
      </c>
      <c r="H21423">
        <f t="shared" si="1338"/>
        <v>4.8105780353003877E-2</v>
      </c>
      <c r="I21423">
        <f t="shared" si="1339"/>
        <v>0</v>
      </c>
    </row>
    <row r="21424" spans="1:9" x14ac:dyDescent="0.3">
      <c r="A21424">
        <v>1</v>
      </c>
      <c r="B21424">
        <v>23</v>
      </c>
      <c r="C21424">
        <v>2</v>
      </c>
      <c r="D21424">
        <v>78</v>
      </c>
      <c r="E21424">
        <v>1</v>
      </c>
      <c r="F21424">
        <f t="shared" si="1336"/>
        <v>1.7450405466859631</v>
      </c>
      <c r="G21424">
        <f t="shared" si="1337"/>
        <v>0.14867382252012359</v>
      </c>
      <c r="H21424">
        <f t="shared" si="1338"/>
        <v>1.9060004832451323</v>
      </c>
      <c r="I21424">
        <f t="shared" si="1339"/>
        <v>0</v>
      </c>
    </row>
    <row r="21425" spans="1:9" x14ac:dyDescent="0.3">
      <c r="A21425">
        <v>1</v>
      </c>
      <c r="B21425">
        <v>59</v>
      </c>
      <c r="C21425">
        <v>13</v>
      </c>
      <c r="D21425">
        <v>46</v>
      </c>
      <c r="E21425">
        <v>0</v>
      </c>
      <c r="F21425">
        <f t="shared" si="1336"/>
        <v>3.4162085579870185</v>
      </c>
      <c r="G21425">
        <f t="shared" si="1337"/>
        <v>3.1792729414291315E-2</v>
      </c>
      <c r="H21425">
        <f t="shared" si="1338"/>
        <v>3.2309092120614558E-2</v>
      </c>
      <c r="I21425">
        <f t="shared" si="1339"/>
        <v>0</v>
      </c>
    </row>
    <row r="21426" spans="1:9" x14ac:dyDescent="0.3">
      <c r="A21426">
        <v>1</v>
      </c>
      <c r="B21426">
        <v>35</v>
      </c>
      <c r="C21426">
        <v>7</v>
      </c>
      <c r="D21426">
        <v>60</v>
      </c>
      <c r="E21426">
        <v>0</v>
      </c>
      <c r="F21426">
        <f t="shared" si="1336"/>
        <v>2.6443366204850118</v>
      </c>
      <c r="G21426">
        <f t="shared" si="1337"/>
        <v>6.6338927983586926E-2</v>
      </c>
      <c r="H21426">
        <f t="shared" si="1338"/>
        <v>6.864178453617413E-2</v>
      </c>
      <c r="I21426">
        <f t="shared" si="1339"/>
        <v>0</v>
      </c>
    </row>
    <row r="21427" spans="1:9" x14ac:dyDescent="0.3">
      <c r="A21427">
        <v>1</v>
      </c>
      <c r="B21427">
        <v>39</v>
      </c>
      <c r="C21427">
        <v>7</v>
      </c>
      <c r="D21427">
        <v>76</v>
      </c>
      <c r="E21427">
        <v>0</v>
      </c>
      <c r="F21427">
        <f t="shared" si="1336"/>
        <v>1.9110403338420023</v>
      </c>
      <c r="G21427">
        <f t="shared" si="1337"/>
        <v>0.1288640211626238</v>
      </c>
      <c r="H21427">
        <f t="shared" si="1338"/>
        <v>0.13795719624662145</v>
      </c>
      <c r="I21427">
        <f t="shared" si="1339"/>
        <v>0</v>
      </c>
    </row>
    <row r="21428" spans="1:9" x14ac:dyDescent="0.3">
      <c r="A21428">
        <v>1</v>
      </c>
      <c r="B21428">
        <v>34</v>
      </c>
      <c r="C21428">
        <v>3</v>
      </c>
      <c r="D21428">
        <v>73</v>
      </c>
      <c r="E21428">
        <v>0</v>
      </c>
      <c r="F21428">
        <f t="shared" si="1336"/>
        <v>2.0367566731026563</v>
      </c>
      <c r="G21428">
        <f t="shared" si="1337"/>
        <v>0.11539740081847434</v>
      </c>
      <c r="H21428">
        <f t="shared" si="1338"/>
        <v>0.12261677529592435</v>
      </c>
      <c r="I21428">
        <f t="shared" si="1339"/>
        <v>0</v>
      </c>
    </row>
    <row r="21429" spans="1:9" x14ac:dyDescent="0.3">
      <c r="A21429">
        <v>1</v>
      </c>
      <c r="B21429">
        <v>28</v>
      </c>
      <c r="C21429">
        <v>4</v>
      </c>
      <c r="D21429">
        <v>59</v>
      </c>
      <c r="E21429">
        <v>0</v>
      </c>
      <c r="F21429">
        <f t="shared" si="1336"/>
        <v>2.662350963326948</v>
      </c>
      <c r="G21429">
        <f t="shared" si="1337"/>
        <v>6.5231832969760872E-2</v>
      </c>
      <c r="H21429">
        <f t="shared" si="1338"/>
        <v>6.7456730138338181E-2</v>
      </c>
      <c r="I21429">
        <f t="shared" si="1339"/>
        <v>0</v>
      </c>
    </row>
    <row r="21430" spans="1:9" x14ac:dyDescent="0.3">
      <c r="A21430">
        <v>1</v>
      </c>
      <c r="B21430">
        <v>33</v>
      </c>
      <c r="C21430">
        <v>4</v>
      </c>
      <c r="D21430">
        <v>57</v>
      </c>
      <c r="E21430">
        <v>1</v>
      </c>
      <c r="F21430">
        <f t="shared" si="1336"/>
        <v>2.7833218456563085</v>
      </c>
      <c r="G21430">
        <f t="shared" si="1337"/>
        <v>5.8232114193946818E-2</v>
      </c>
      <c r="H21430">
        <f t="shared" si="1338"/>
        <v>2.8433182861510193</v>
      </c>
      <c r="I21430">
        <f t="shared" si="1339"/>
        <v>0</v>
      </c>
    </row>
    <row r="21431" spans="1:9" x14ac:dyDescent="0.3">
      <c r="A21431">
        <v>1</v>
      </c>
      <c r="B21431">
        <v>39</v>
      </c>
      <c r="C21431">
        <v>3</v>
      </c>
      <c r="D21431">
        <v>59</v>
      </c>
      <c r="E21431">
        <v>1</v>
      </c>
      <c r="F21431">
        <f t="shared" si="1336"/>
        <v>2.7236864139591752</v>
      </c>
      <c r="G21431">
        <f t="shared" si="1337"/>
        <v>6.1590058956148441E-2</v>
      </c>
      <c r="H21431">
        <f t="shared" si="1338"/>
        <v>2.787254802047916</v>
      </c>
      <c r="I21431">
        <f t="shared" si="1339"/>
        <v>0</v>
      </c>
    </row>
    <row r="21432" spans="1:9" x14ac:dyDescent="0.3">
      <c r="A21432">
        <v>1</v>
      </c>
      <c r="B21432">
        <v>41</v>
      </c>
      <c r="C21432">
        <v>6</v>
      </c>
      <c r="D21432">
        <v>80</v>
      </c>
      <c r="E21432">
        <v>0</v>
      </c>
      <c r="F21432">
        <f t="shared" si="1336"/>
        <v>1.7357629009971411</v>
      </c>
      <c r="G21432">
        <f t="shared" si="1337"/>
        <v>0.14985192491564039</v>
      </c>
      <c r="H21432">
        <f t="shared" si="1338"/>
        <v>0.16234473868827534</v>
      </c>
      <c r="I21432">
        <f t="shared" si="1339"/>
        <v>0</v>
      </c>
    </row>
    <row r="21433" spans="1:9" x14ac:dyDescent="0.3">
      <c r="A21433">
        <v>1</v>
      </c>
      <c r="B21433">
        <v>40</v>
      </c>
      <c r="C21433">
        <v>7</v>
      </c>
      <c r="D21433">
        <v>45</v>
      </c>
      <c r="E21433">
        <v>0</v>
      </c>
      <c r="F21433">
        <f t="shared" si="1336"/>
        <v>3.3784295995521276</v>
      </c>
      <c r="G21433">
        <f t="shared" si="1337"/>
        <v>3.2976436572581647E-2</v>
      </c>
      <c r="H21433">
        <f t="shared" si="1338"/>
        <v>3.3532416268934308E-2</v>
      </c>
      <c r="I21433">
        <f t="shared" si="1339"/>
        <v>0</v>
      </c>
    </row>
    <row r="21434" spans="1:9" x14ac:dyDescent="0.3">
      <c r="A21434">
        <v>1</v>
      </c>
      <c r="B21434">
        <v>33</v>
      </c>
      <c r="C21434">
        <v>7</v>
      </c>
      <c r="D21434">
        <v>67</v>
      </c>
      <c r="E21434">
        <v>0</v>
      </c>
      <c r="F21434">
        <f t="shared" si="1336"/>
        <v>2.3035361906475691</v>
      </c>
      <c r="G21434">
        <f t="shared" si="1337"/>
        <v>9.0830518374578756E-2</v>
      </c>
      <c r="H21434">
        <f t="shared" si="1338"/>
        <v>9.5223753751200443E-2</v>
      </c>
      <c r="I21434">
        <f t="shared" si="1339"/>
        <v>0</v>
      </c>
    </row>
    <row r="21435" spans="1:9" x14ac:dyDescent="0.3">
      <c r="A21435">
        <v>1</v>
      </c>
      <c r="B21435">
        <v>28</v>
      </c>
      <c r="C21435">
        <v>1</v>
      </c>
      <c r="D21435">
        <v>81</v>
      </c>
      <c r="E21435">
        <v>0</v>
      </c>
      <c r="F21435">
        <f t="shared" si="1336"/>
        <v>1.6329129955966</v>
      </c>
      <c r="G21435">
        <f t="shared" si="1337"/>
        <v>0.16343170070689281</v>
      </c>
      <c r="H21435">
        <f t="shared" si="1338"/>
        <v>0.1784471130023853</v>
      </c>
      <c r="I21435">
        <f t="shared" si="1339"/>
        <v>0</v>
      </c>
    </row>
    <row r="21436" spans="1:9" x14ac:dyDescent="0.3">
      <c r="A21436">
        <v>2</v>
      </c>
      <c r="B21436">
        <v>47</v>
      </c>
      <c r="C21436">
        <v>16</v>
      </c>
      <c r="D21436">
        <v>56</v>
      </c>
      <c r="E21436">
        <v>0</v>
      </c>
      <c r="F21436">
        <f t="shared" si="1336"/>
        <v>3.1170941991710883</v>
      </c>
      <c r="G21436">
        <f t="shared" si="1337"/>
        <v>4.2407617343168627E-2</v>
      </c>
      <c r="H21436">
        <f t="shared" si="1338"/>
        <v>4.333307938902671E-2</v>
      </c>
      <c r="I21436">
        <f t="shared" si="1339"/>
        <v>0</v>
      </c>
    </row>
    <row r="21437" spans="1:9" x14ac:dyDescent="0.3">
      <c r="A21437">
        <v>1</v>
      </c>
      <c r="B21437">
        <v>51</v>
      </c>
      <c r="C21437">
        <v>16</v>
      </c>
      <c r="D21437">
        <v>50</v>
      </c>
      <c r="E21437">
        <v>0</v>
      </c>
      <c r="F21437">
        <f t="shared" si="1336"/>
        <v>3.1767712827887897</v>
      </c>
      <c r="G21437">
        <f t="shared" si="1337"/>
        <v>4.0049278892677391E-2</v>
      </c>
      <c r="H21437">
        <f t="shared" si="1338"/>
        <v>4.0873328017668853E-2</v>
      </c>
      <c r="I21437">
        <f t="shared" si="1339"/>
        <v>0</v>
      </c>
    </row>
    <row r="21438" spans="1:9" x14ac:dyDescent="0.3">
      <c r="A21438">
        <v>1</v>
      </c>
      <c r="B21438">
        <v>32</v>
      </c>
      <c r="C21438">
        <v>3</v>
      </c>
      <c r="D21438">
        <v>61</v>
      </c>
      <c r="E21438">
        <v>0</v>
      </c>
      <c r="F21438">
        <f t="shared" si="1336"/>
        <v>2.592057769266547</v>
      </c>
      <c r="G21438">
        <f t="shared" si="1337"/>
        <v>6.965132125690153E-2</v>
      </c>
      <c r="H21438">
        <f t="shared" si="1338"/>
        <v>7.2195839721367575E-2</v>
      </c>
      <c r="I21438">
        <f t="shared" si="1339"/>
        <v>0</v>
      </c>
    </row>
    <row r="21439" spans="1:9" x14ac:dyDescent="0.3">
      <c r="A21439">
        <v>1</v>
      </c>
      <c r="B21439">
        <v>30</v>
      </c>
      <c r="C21439">
        <v>5</v>
      </c>
      <c r="D21439">
        <v>55</v>
      </c>
      <c r="E21439">
        <v>0</v>
      </c>
      <c r="F21439">
        <f t="shared" si="1336"/>
        <v>2.8589439208983429</v>
      </c>
      <c r="G21439">
        <f t="shared" si="1337"/>
        <v>5.4220831714192036E-2</v>
      </c>
      <c r="H21439">
        <f t="shared" si="1338"/>
        <v>5.5746174511005962E-2</v>
      </c>
      <c r="I21439">
        <f t="shared" si="1339"/>
        <v>0</v>
      </c>
    </row>
    <row r="21440" spans="1:9" x14ac:dyDescent="0.3">
      <c r="A21440">
        <v>1</v>
      </c>
      <c r="B21440">
        <v>26</v>
      </c>
      <c r="C21440">
        <v>1</v>
      </c>
      <c r="D21440">
        <v>61</v>
      </c>
      <c r="E21440">
        <v>0</v>
      </c>
      <c r="F21440">
        <f t="shared" si="1336"/>
        <v>2.5655199974452625</v>
      </c>
      <c r="G21440">
        <f t="shared" si="1337"/>
        <v>7.139073211323177E-2</v>
      </c>
      <c r="H21440">
        <f t="shared" si="1338"/>
        <v>7.4067222952077627E-2</v>
      </c>
      <c r="I21440">
        <f t="shared" si="1339"/>
        <v>0</v>
      </c>
    </row>
    <row r="21441" spans="1:9" x14ac:dyDescent="0.3">
      <c r="A21441">
        <v>1</v>
      </c>
      <c r="B21441">
        <v>43</v>
      </c>
      <c r="C21441">
        <v>5</v>
      </c>
      <c r="D21441">
        <v>48</v>
      </c>
      <c r="E21441">
        <v>0</v>
      </c>
      <c r="F21441">
        <f t="shared" si="1336"/>
        <v>3.2583620437337553</v>
      </c>
      <c r="G21441">
        <f t="shared" si="1337"/>
        <v>3.7027568861381907E-2</v>
      </c>
      <c r="H21441">
        <f t="shared" si="1338"/>
        <v>3.7730495694926897E-2</v>
      </c>
      <c r="I21441">
        <f t="shared" si="1339"/>
        <v>0</v>
      </c>
    </row>
    <row r="21442" spans="1:9" x14ac:dyDescent="0.3">
      <c r="A21442">
        <v>1</v>
      </c>
      <c r="B21442">
        <v>35</v>
      </c>
      <c r="C21442">
        <v>3</v>
      </c>
      <c r="D21442">
        <v>60</v>
      </c>
      <c r="E21442">
        <v>0</v>
      </c>
      <c r="F21442">
        <f t="shared" si="1336"/>
        <v>2.6552076510220441</v>
      </c>
      <c r="G21442">
        <f t="shared" si="1337"/>
        <v>6.5668763269135261E-2</v>
      </c>
      <c r="H21442">
        <f t="shared" si="1338"/>
        <v>6.7924260443525855E-2</v>
      </c>
      <c r="I21442">
        <f t="shared" si="1339"/>
        <v>0</v>
      </c>
    </row>
    <row r="21443" spans="1:9" x14ac:dyDescent="0.3">
      <c r="A21443">
        <v>1</v>
      </c>
      <c r="B21443">
        <v>38</v>
      </c>
      <c r="C21443">
        <v>8</v>
      </c>
      <c r="D21443">
        <v>49</v>
      </c>
      <c r="E21443">
        <v>0</v>
      </c>
      <c r="F21443">
        <f t="shared" ref="F21443:F21506" si="1340">$K$2+$K$3*A21443+$K$4*B21443+$K$5*C21443+$K$6*D21443</f>
        <v>3.1764011267122152</v>
      </c>
      <c r="G21443">
        <f t="shared" ref="G21443:G21506" si="1341">1/(1+EXP(F21443))</f>
        <v>4.006351208981989E-2</v>
      </c>
      <c r="H21443">
        <f t="shared" ref="H21443:H21506" si="1342">-1*(E21443*LN(G21443)+(1-E21443)*LN(1-G21443))</f>
        <v>4.0888155135716052E-2</v>
      </c>
      <c r="I21443">
        <f t="shared" ref="I21443:I21506" si="1343">IF(G21443&gt;=0.5,1,0)</f>
        <v>0</v>
      </c>
    </row>
    <row r="21444" spans="1:9" x14ac:dyDescent="0.3">
      <c r="A21444">
        <v>1</v>
      </c>
      <c r="B21444">
        <v>33</v>
      </c>
      <c r="C21444">
        <v>4</v>
      </c>
      <c r="D21444">
        <v>63</v>
      </c>
      <c r="E21444">
        <v>0</v>
      </c>
      <c r="F21444">
        <f t="shared" si="1340"/>
        <v>2.5003424163927295</v>
      </c>
      <c r="G21444">
        <f t="shared" si="1341"/>
        <v>7.5834178845507194E-2</v>
      </c>
      <c r="H21444">
        <f t="shared" si="1342"/>
        <v>7.8863763317584726E-2</v>
      </c>
      <c r="I21444">
        <f t="shared" si="1343"/>
        <v>0</v>
      </c>
    </row>
    <row r="21445" spans="1:9" x14ac:dyDescent="0.3">
      <c r="A21445">
        <v>1</v>
      </c>
      <c r="B21445">
        <v>32</v>
      </c>
      <c r="C21445">
        <v>8</v>
      </c>
      <c r="D21445">
        <v>56</v>
      </c>
      <c r="E21445">
        <v>0</v>
      </c>
      <c r="F21445">
        <f t="shared" si="1340"/>
        <v>2.8142851721482378</v>
      </c>
      <c r="G21445">
        <f t="shared" si="1341"/>
        <v>5.6557095955260636E-2</v>
      </c>
      <c r="H21445">
        <f t="shared" si="1342"/>
        <v>5.8219431060562092E-2</v>
      </c>
      <c r="I21445">
        <f t="shared" si="1343"/>
        <v>0</v>
      </c>
    </row>
    <row r="21446" spans="1:9" x14ac:dyDescent="0.3">
      <c r="A21446">
        <v>1</v>
      </c>
      <c r="B21446">
        <v>28</v>
      </c>
      <c r="C21446">
        <v>4</v>
      </c>
      <c r="D21446">
        <v>52</v>
      </c>
      <c r="E21446">
        <v>0</v>
      </c>
      <c r="F21446">
        <f t="shared" si="1340"/>
        <v>2.9924936308011234</v>
      </c>
      <c r="G21446">
        <f t="shared" si="1341"/>
        <v>4.7766140218241264E-2</v>
      </c>
      <c r="H21446">
        <f t="shared" si="1342"/>
        <v>4.8944623326786778E-2</v>
      </c>
      <c r="I21446">
        <f t="shared" si="1343"/>
        <v>0</v>
      </c>
    </row>
    <row r="21447" spans="1:9" x14ac:dyDescent="0.3">
      <c r="A21447">
        <v>2</v>
      </c>
      <c r="B21447">
        <v>31</v>
      </c>
      <c r="C21447">
        <v>7</v>
      </c>
      <c r="D21447">
        <v>85</v>
      </c>
      <c r="E21447">
        <v>0</v>
      </c>
      <c r="F21447">
        <f t="shared" si="1340"/>
        <v>1.688558010865977</v>
      </c>
      <c r="G21447">
        <f t="shared" si="1341"/>
        <v>0.15596556986499308</v>
      </c>
      <c r="H21447">
        <f t="shared" si="1342"/>
        <v>0.16956199121940915</v>
      </c>
      <c r="I21447">
        <f t="shared" si="1343"/>
        <v>0</v>
      </c>
    </row>
    <row r="21448" spans="1:9" x14ac:dyDescent="0.3">
      <c r="A21448">
        <v>1</v>
      </c>
      <c r="B21448">
        <v>29</v>
      </c>
      <c r="C21448">
        <v>2</v>
      </c>
      <c r="D21448">
        <v>78</v>
      </c>
      <c r="E21448">
        <v>0</v>
      </c>
      <c r="F21448">
        <f t="shared" si="1340"/>
        <v>1.7770138337757646</v>
      </c>
      <c r="G21448">
        <f t="shared" si="1341"/>
        <v>0.14467225691512003</v>
      </c>
      <c r="H21448">
        <f t="shared" si="1342"/>
        <v>0.15627055825025538</v>
      </c>
      <c r="I21448">
        <f t="shared" si="1343"/>
        <v>0</v>
      </c>
    </row>
    <row r="21449" spans="1:9" x14ac:dyDescent="0.3">
      <c r="A21449">
        <v>2</v>
      </c>
      <c r="B21449">
        <v>33</v>
      </c>
      <c r="C21449">
        <v>3</v>
      </c>
      <c r="D21449">
        <v>48</v>
      </c>
      <c r="E21449">
        <v>0</v>
      </c>
      <c r="F21449">
        <f t="shared" si="1340"/>
        <v>3.4551266175583466</v>
      </c>
      <c r="G21449">
        <f t="shared" si="1341"/>
        <v>3.0616339897833977E-2</v>
      </c>
      <c r="H21449">
        <f t="shared" si="1342"/>
        <v>3.1094811394613835E-2</v>
      </c>
      <c r="I21449">
        <f t="shared" si="1343"/>
        <v>0</v>
      </c>
    </row>
    <row r="21450" spans="1:9" x14ac:dyDescent="0.3">
      <c r="A21450">
        <v>4</v>
      </c>
      <c r="B21450">
        <v>38</v>
      </c>
      <c r="C21450">
        <v>6</v>
      </c>
      <c r="D21450">
        <v>50</v>
      </c>
      <c r="E21450">
        <v>0</v>
      </c>
      <c r="F21450">
        <f t="shared" si="1340"/>
        <v>3.8685270148873703</v>
      </c>
      <c r="G21450">
        <f t="shared" si="1341"/>
        <v>2.0461689523303767E-2</v>
      </c>
      <c r="H21450">
        <f t="shared" si="1342"/>
        <v>2.0673930084003294E-2</v>
      </c>
      <c r="I21450">
        <f t="shared" si="1343"/>
        <v>0</v>
      </c>
    </row>
    <row r="21451" spans="1:9" x14ac:dyDescent="0.3">
      <c r="A21451">
        <v>1</v>
      </c>
      <c r="B21451">
        <v>34</v>
      </c>
      <c r="C21451">
        <v>4</v>
      </c>
      <c r="D21451">
        <v>66</v>
      </c>
      <c r="E21451">
        <v>0</v>
      </c>
      <c r="F21451">
        <f t="shared" si="1340"/>
        <v>2.3641815829425741</v>
      </c>
      <c r="G21451">
        <f t="shared" si="1341"/>
        <v>8.594512608449939E-2</v>
      </c>
      <c r="H21451">
        <f t="shared" si="1342"/>
        <v>8.9864672223467432E-2</v>
      </c>
      <c r="I21451">
        <f t="shared" si="1343"/>
        <v>0</v>
      </c>
    </row>
    <row r="21452" spans="1:9" x14ac:dyDescent="0.3">
      <c r="A21452">
        <v>1</v>
      </c>
      <c r="B21452">
        <v>29</v>
      </c>
      <c r="C21452">
        <v>4</v>
      </c>
      <c r="D21452">
        <v>58</v>
      </c>
      <c r="E21452">
        <v>0</v>
      </c>
      <c r="F21452">
        <f t="shared" si="1340"/>
        <v>2.7148430827191774</v>
      </c>
      <c r="G21452">
        <f t="shared" si="1341"/>
        <v>6.2103160480406198E-2</v>
      </c>
      <c r="H21452">
        <f t="shared" si="1342"/>
        <v>6.4115315214265486E-2</v>
      </c>
      <c r="I21452">
        <f t="shared" si="1343"/>
        <v>0</v>
      </c>
    </row>
    <row r="21453" spans="1:9" x14ac:dyDescent="0.3">
      <c r="A21453">
        <v>1</v>
      </c>
      <c r="B21453">
        <v>37</v>
      </c>
      <c r="C21453">
        <v>9</v>
      </c>
      <c r="D21453">
        <v>58</v>
      </c>
      <c r="E21453">
        <v>1</v>
      </c>
      <c r="F21453">
        <f t="shared" si="1340"/>
        <v>2.7438853440009554</v>
      </c>
      <c r="G21453">
        <f t="shared" si="1341"/>
        <v>6.0432913323015154E-2</v>
      </c>
      <c r="H21453">
        <f t="shared" si="1342"/>
        <v>2.8062213998912791</v>
      </c>
      <c r="I21453">
        <f t="shared" si="1343"/>
        <v>0</v>
      </c>
    </row>
    <row r="21454" spans="1:9" x14ac:dyDescent="0.3">
      <c r="A21454">
        <v>1</v>
      </c>
      <c r="B21454">
        <v>38</v>
      </c>
      <c r="C21454">
        <v>9</v>
      </c>
      <c r="D21454">
        <v>69</v>
      </c>
      <c r="E21454">
        <v>0</v>
      </c>
      <c r="F21454">
        <f t="shared" si="1340"/>
        <v>2.2304186048660268</v>
      </c>
      <c r="G21454">
        <f t="shared" si="1341"/>
        <v>9.7051951252546273E-2</v>
      </c>
      <c r="H21454">
        <f t="shared" si="1342"/>
        <v>0.10209025906130802</v>
      </c>
      <c r="I21454">
        <f t="shared" si="1343"/>
        <v>0</v>
      </c>
    </row>
    <row r="21455" spans="1:9" x14ac:dyDescent="0.3">
      <c r="A21455">
        <v>1</v>
      </c>
      <c r="B21455">
        <v>29</v>
      </c>
      <c r="C21455">
        <v>2</v>
      </c>
      <c r="D21455">
        <v>56</v>
      </c>
      <c r="E21455">
        <v>0</v>
      </c>
      <c r="F21455">
        <f t="shared" si="1340"/>
        <v>2.8146050744088873</v>
      </c>
      <c r="G21455">
        <f t="shared" si="1341"/>
        <v>5.6540028906651878E-2</v>
      </c>
      <c r="H21455">
        <f t="shared" si="1342"/>
        <v>5.8201341047733078E-2</v>
      </c>
      <c r="I21455">
        <f t="shared" si="1343"/>
        <v>0</v>
      </c>
    </row>
    <row r="21456" spans="1:9" x14ac:dyDescent="0.3">
      <c r="A21456">
        <v>1</v>
      </c>
      <c r="B21456">
        <v>31</v>
      </c>
      <c r="C21456">
        <v>2</v>
      </c>
      <c r="D21456">
        <v>70</v>
      </c>
      <c r="E21456">
        <v>0</v>
      </c>
      <c r="F21456">
        <f t="shared" si="1340"/>
        <v>2.1649775018238042</v>
      </c>
      <c r="G21456">
        <f t="shared" si="1341"/>
        <v>0.10293990335398928</v>
      </c>
      <c r="H21456">
        <f t="shared" si="1342"/>
        <v>0.10863242179185616</v>
      </c>
      <c r="I21456">
        <f t="shared" si="1343"/>
        <v>0</v>
      </c>
    </row>
    <row r="21457" spans="1:9" x14ac:dyDescent="0.3">
      <c r="A21457">
        <v>1</v>
      </c>
      <c r="B21457">
        <v>39</v>
      </c>
      <c r="C21457">
        <v>12</v>
      </c>
      <c r="D21457">
        <v>50</v>
      </c>
      <c r="E21457">
        <v>0</v>
      </c>
      <c r="F21457">
        <f t="shared" si="1340"/>
        <v>3.123695739146219</v>
      </c>
      <c r="G21457">
        <f t="shared" si="1341"/>
        <v>4.2140342369935642E-2</v>
      </c>
      <c r="H21457">
        <f t="shared" si="1342"/>
        <v>4.3054006909689045E-2</v>
      </c>
      <c r="I21457">
        <f t="shared" si="1343"/>
        <v>0</v>
      </c>
    </row>
    <row r="21458" spans="1:9" x14ac:dyDescent="0.3">
      <c r="A21458">
        <v>1</v>
      </c>
      <c r="B21458">
        <v>32</v>
      </c>
      <c r="C21458">
        <v>3</v>
      </c>
      <c r="D21458">
        <v>76</v>
      </c>
      <c r="E21458">
        <v>0</v>
      </c>
      <c r="F21458">
        <f t="shared" si="1340"/>
        <v>1.8846091961075992</v>
      </c>
      <c r="G21458">
        <f t="shared" si="1341"/>
        <v>0.13186034824817119</v>
      </c>
      <c r="H21458">
        <f t="shared" si="1342"/>
        <v>0.14140268814804233</v>
      </c>
      <c r="I21458">
        <f t="shared" si="1343"/>
        <v>0</v>
      </c>
    </row>
    <row r="21459" spans="1:9" x14ac:dyDescent="0.3">
      <c r="A21459">
        <v>1</v>
      </c>
      <c r="B21459">
        <v>45</v>
      </c>
      <c r="C21459">
        <v>15</v>
      </c>
      <c r="D21459">
        <v>84</v>
      </c>
      <c r="E21459">
        <v>0</v>
      </c>
      <c r="F21459">
        <f t="shared" si="1340"/>
        <v>1.5439656541729656</v>
      </c>
      <c r="G21459">
        <f t="shared" si="1341"/>
        <v>0.17595952466303399</v>
      </c>
      <c r="H21459">
        <f t="shared" si="1342"/>
        <v>0.19353562972446989</v>
      </c>
      <c r="I21459">
        <f t="shared" si="1343"/>
        <v>0</v>
      </c>
    </row>
    <row r="21460" spans="1:9" x14ac:dyDescent="0.3">
      <c r="A21460">
        <v>2</v>
      </c>
      <c r="B21460">
        <v>38</v>
      </c>
      <c r="C21460">
        <v>8</v>
      </c>
      <c r="D21460">
        <v>77</v>
      </c>
      <c r="E21460">
        <v>1</v>
      </c>
      <c r="F21460">
        <f t="shared" si="1340"/>
        <v>2.1004483271879244</v>
      </c>
      <c r="G21460">
        <f t="shared" si="1341"/>
        <v>0.10905325380295376</v>
      </c>
      <c r="H21460">
        <f t="shared" si="1342"/>
        <v>2.2159189490634152</v>
      </c>
      <c r="I21460">
        <f t="shared" si="1343"/>
        <v>0</v>
      </c>
    </row>
    <row r="21461" spans="1:9" x14ac:dyDescent="0.3">
      <c r="A21461">
        <v>3</v>
      </c>
      <c r="B21461">
        <v>34</v>
      </c>
      <c r="C21461">
        <v>5</v>
      </c>
      <c r="D21461">
        <v>86</v>
      </c>
      <c r="E21461">
        <v>0</v>
      </c>
      <c r="F21461">
        <f t="shared" si="1340"/>
        <v>1.9074348018412097</v>
      </c>
      <c r="G21461">
        <f t="shared" si="1341"/>
        <v>0.12926931318067772</v>
      </c>
      <c r="H21461">
        <f t="shared" si="1342"/>
        <v>0.13842254991961928</v>
      </c>
      <c r="I21461">
        <f t="shared" si="1343"/>
        <v>0</v>
      </c>
    </row>
    <row r="21462" spans="1:9" x14ac:dyDescent="0.3">
      <c r="A21462">
        <v>2</v>
      </c>
      <c r="B21462">
        <v>32</v>
      </c>
      <c r="C21462">
        <v>4</v>
      </c>
      <c r="D21462">
        <v>89</v>
      </c>
      <c r="E21462">
        <v>0</v>
      </c>
      <c r="F21462">
        <f t="shared" si="1340"/>
        <v>1.5133872121079976</v>
      </c>
      <c r="G21462">
        <f t="shared" si="1341"/>
        <v>0.18043735090178251</v>
      </c>
      <c r="H21462">
        <f t="shared" si="1342"/>
        <v>0.19898443576635289</v>
      </c>
      <c r="I21462">
        <f t="shared" si="1343"/>
        <v>0</v>
      </c>
    </row>
    <row r="21463" spans="1:9" x14ac:dyDescent="0.3">
      <c r="A21463">
        <v>1</v>
      </c>
      <c r="B21463">
        <v>28</v>
      </c>
      <c r="C21463">
        <v>1</v>
      </c>
      <c r="D21463">
        <v>58</v>
      </c>
      <c r="E21463">
        <v>0</v>
      </c>
      <c r="F21463">
        <f t="shared" si="1340"/>
        <v>2.7176674744403195</v>
      </c>
      <c r="G21463">
        <f t="shared" si="1341"/>
        <v>6.1938853272357763E-2</v>
      </c>
      <c r="H21463">
        <f t="shared" si="1342"/>
        <v>6.3940143691584059E-2</v>
      </c>
      <c r="I21463">
        <f t="shared" si="1343"/>
        <v>0</v>
      </c>
    </row>
    <row r="21464" spans="1:9" x14ac:dyDescent="0.3">
      <c r="A21464">
        <v>1</v>
      </c>
      <c r="B21464">
        <v>29</v>
      </c>
      <c r="C21464">
        <v>1</v>
      </c>
      <c r="D21464">
        <v>53</v>
      </c>
      <c r="E21464">
        <v>0</v>
      </c>
      <c r="F21464">
        <f t="shared" si="1340"/>
        <v>2.9588125466749351</v>
      </c>
      <c r="G21464">
        <f t="shared" si="1341"/>
        <v>4.9321654830159219E-2</v>
      </c>
      <c r="H21464">
        <f t="shared" si="1342"/>
        <v>5.0579501651008857E-2</v>
      </c>
      <c r="I21464">
        <f t="shared" si="1343"/>
        <v>0</v>
      </c>
    </row>
    <row r="21465" spans="1:9" x14ac:dyDescent="0.3">
      <c r="A21465">
        <v>1</v>
      </c>
      <c r="B21465">
        <v>30</v>
      </c>
      <c r="C21465">
        <v>2</v>
      </c>
      <c r="D21465">
        <v>86</v>
      </c>
      <c r="E21465">
        <v>0</v>
      </c>
      <c r="F21465">
        <f t="shared" si="1340"/>
        <v>1.4050368092726266</v>
      </c>
      <c r="G21465">
        <f t="shared" si="1341"/>
        <v>0.19701806223036375</v>
      </c>
      <c r="H21465">
        <f t="shared" si="1342"/>
        <v>0.21942305872592038</v>
      </c>
      <c r="I21465">
        <f t="shared" si="1343"/>
        <v>0</v>
      </c>
    </row>
    <row r="21466" spans="1:9" x14ac:dyDescent="0.3">
      <c r="A21466">
        <v>1</v>
      </c>
      <c r="B21466">
        <v>30</v>
      </c>
      <c r="C21466">
        <v>4</v>
      </c>
      <c r="D21466">
        <v>68</v>
      </c>
      <c r="E21466">
        <v>0</v>
      </c>
      <c r="F21466">
        <f t="shared" si="1340"/>
        <v>2.2485395817948461</v>
      </c>
      <c r="G21466">
        <f t="shared" si="1341"/>
        <v>9.5475512037801621E-2</v>
      </c>
      <c r="H21466">
        <f t="shared" si="1342"/>
        <v>0.10034590103377758</v>
      </c>
      <c r="I21466">
        <f t="shared" si="1343"/>
        <v>0</v>
      </c>
    </row>
    <row r="21467" spans="1:9" x14ac:dyDescent="0.3">
      <c r="A21467">
        <v>1</v>
      </c>
      <c r="B21467">
        <v>47</v>
      </c>
      <c r="C21467">
        <v>3</v>
      </c>
      <c r="D21467">
        <v>46</v>
      </c>
      <c r="E21467">
        <v>0</v>
      </c>
      <c r="F21467">
        <f t="shared" si="1340"/>
        <v>3.379439560149998</v>
      </c>
      <c r="G21467">
        <f t="shared" si="1341"/>
        <v>3.2944245134605851E-2</v>
      </c>
      <c r="H21467">
        <f t="shared" si="1342"/>
        <v>3.349912762593571E-2</v>
      </c>
      <c r="I21467">
        <f t="shared" si="1343"/>
        <v>0</v>
      </c>
    </row>
    <row r="21468" spans="1:9" x14ac:dyDescent="0.3">
      <c r="A21468">
        <v>1</v>
      </c>
      <c r="B21468">
        <v>34</v>
      </c>
      <c r="C21468">
        <v>8</v>
      </c>
      <c r="D21468">
        <v>47</v>
      </c>
      <c r="E21468">
        <v>0</v>
      </c>
      <c r="F21468">
        <f t="shared" si="1340"/>
        <v>3.2494120784068743</v>
      </c>
      <c r="G21468">
        <f t="shared" si="1341"/>
        <v>3.734801922568514E-2</v>
      </c>
      <c r="H21468">
        <f t="shared" si="1342"/>
        <v>3.8063323182238366E-2</v>
      </c>
      <c r="I21468">
        <f t="shared" si="1343"/>
        <v>0</v>
      </c>
    </row>
    <row r="21469" spans="1:9" x14ac:dyDescent="0.3">
      <c r="A21469">
        <v>2</v>
      </c>
      <c r="B21469">
        <v>31</v>
      </c>
      <c r="C21469">
        <v>9</v>
      </c>
      <c r="D21469">
        <v>79</v>
      </c>
      <c r="E21469">
        <v>0</v>
      </c>
      <c r="F21469">
        <f t="shared" si="1340"/>
        <v>1.9661019248610385</v>
      </c>
      <c r="G21469">
        <f t="shared" si="1341"/>
        <v>0.12280819515078605</v>
      </c>
      <c r="H21469">
        <f t="shared" si="1342"/>
        <v>0.13102960487920126</v>
      </c>
      <c r="I21469">
        <f t="shared" si="1343"/>
        <v>0</v>
      </c>
    </row>
    <row r="21470" spans="1:9" x14ac:dyDescent="0.3">
      <c r="A21470">
        <v>1</v>
      </c>
      <c r="B21470">
        <v>43</v>
      </c>
      <c r="C21470">
        <v>12</v>
      </c>
      <c r="D21470">
        <v>82</v>
      </c>
      <c r="E21470">
        <v>0</v>
      </c>
      <c r="F21470">
        <f t="shared" si="1340"/>
        <v>1.6357876411336658</v>
      </c>
      <c r="G21470">
        <f t="shared" si="1341"/>
        <v>0.16303905421403966</v>
      </c>
      <c r="H21470">
        <f t="shared" si="1342"/>
        <v>0.17797786933519219</v>
      </c>
      <c r="I21470">
        <f t="shared" si="1343"/>
        <v>0</v>
      </c>
    </row>
    <row r="21471" spans="1:9" x14ac:dyDescent="0.3">
      <c r="A21471">
        <v>1</v>
      </c>
      <c r="B21471">
        <v>26</v>
      </c>
      <c r="C21471">
        <v>3</v>
      </c>
      <c r="D21471">
        <v>84</v>
      </c>
      <c r="E21471">
        <v>0</v>
      </c>
      <c r="F21471">
        <f t="shared" si="1340"/>
        <v>1.4753300033330259</v>
      </c>
      <c r="G21471">
        <f t="shared" si="1341"/>
        <v>0.18613383116928217</v>
      </c>
      <c r="H21471">
        <f t="shared" si="1342"/>
        <v>0.20595933825256599</v>
      </c>
      <c r="I21471">
        <f t="shared" si="1343"/>
        <v>0</v>
      </c>
    </row>
    <row r="21472" spans="1:9" x14ac:dyDescent="0.3">
      <c r="A21472">
        <v>1</v>
      </c>
      <c r="B21472">
        <v>27</v>
      </c>
      <c r="C21472">
        <v>5</v>
      </c>
      <c r="D21472">
        <v>56</v>
      </c>
      <c r="E21472">
        <v>0</v>
      </c>
      <c r="F21472">
        <f t="shared" si="1340"/>
        <v>2.7957940391428453</v>
      </c>
      <c r="G21472">
        <f t="shared" si="1341"/>
        <v>5.7551881718922338E-2</v>
      </c>
      <c r="H21472">
        <f t="shared" si="1342"/>
        <v>5.9274408091736813E-2</v>
      </c>
      <c r="I21472">
        <f t="shared" si="1343"/>
        <v>0</v>
      </c>
    </row>
    <row r="21473" spans="1:9" x14ac:dyDescent="0.3">
      <c r="A21473">
        <v>1</v>
      </c>
      <c r="B21473">
        <v>42</v>
      </c>
      <c r="C21473">
        <v>10</v>
      </c>
      <c r="D21473">
        <v>61</v>
      </c>
      <c r="E21473">
        <v>1</v>
      </c>
      <c r="F21473">
        <f t="shared" si="1340"/>
        <v>2.6263222776430757</v>
      </c>
      <c r="G21473">
        <f t="shared" si="1341"/>
        <v>6.7463456232973049E-2</v>
      </c>
      <c r="H21473">
        <f t="shared" si="1342"/>
        <v>2.6961692168488094</v>
      </c>
      <c r="I21473">
        <f t="shared" si="1343"/>
        <v>0</v>
      </c>
    </row>
    <row r="21474" spans="1:9" x14ac:dyDescent="0.3">
      <c r="A21474">
        <v>1</v>
      </c>
      <c r="B21474">
        <v>32</v>
      </c>
      <c r="C21474">
        <v>4</v>
      </c>
      <c r="D21474">
        <v>59</v>
      </c>
      <c r="E21474">
        <v>0</v>
      </c>
      <c r="F21474">
        <f t="shared" si="1340"/>
        <v>2.6836664880534817</v>
      </c>
      <c r="G21474">
        <f t="shared" si="1341"/>
        <v>6.3944066760719703E-2</v>
      </c>
      <c r="H21474">
        <f t="shared" si="1342"/>
        <v>6.6080046555693495E-2</v>
      </c>
      <c r="I21474">
        <f t="shared" si="1343"/>
        <v>0</v>
      </c>
    </row>
    <row r="21475" spans="1:9" x14ac:dyDescent="0.3">
      <c r="A21475">
        <v>1</v>
      </c>
      <c r="B21475">
        <v>37</v>
      </c>
      <c r="C21475">
        <v>9</v>
      </c>
      <c r="D21475">
        <v>49</v>
      </c>
      <c r="E21475">
        <v>0</v>
      </c>
      <c r="F21475">
        <f t="shared" si="1340"/>
        <v>3.1683544878963241</v>
      </c>
      <c r="G21475">
        <f t="shared" si="1341"/>
        <v>4.0374121032007486E-2</v>
      </c>
      <c r="H21475">
        <f t="shared" si="1342"/>
        <v>4.1211779885042286E-2</v>
      </c>
      <c r="I21475">
        <f t="shared" si="1343"/>
        <v>0</v>
      </c>
    </row>
    <row r="21476" spans="1:9" x14ac:dyDescent="0.3">
      <c r="A21476">
        <v>2</v>
      </c>
      <c r="B21476">
        <v>26</v>
      </c>
      <c r="C21476">
        <v>3</v>
      </c>
      <c r="D21476">
        <v>57</v>
      </c>
      <c r="E21476">
        <v>0</v>
      </c>
      <c r="F21476">
        <f t="shared" si="1340"/>
        <v>2.9933553053915425</v>
      </c>
      <c r="G21476">
        <f t="shared" si="1341"/>
        <v>4.7726962618344942E-2</v>
      </c>
      <c r="H21476">
        <f t="shared" si="1342"/>
        <v>4.8903481338842154E-2</v>
      </c>
      <c r="I21476">
        <f t="shared" si="1343"/>
        <v>0</v>
      </c>
    </row>
    <row r="21477" spans="1:9" x14ac:dyDescent="0.3">
      <c r="A21477">
        <v>1</v>
      </c>
      <c r="B21477">
        <v>33</v>
      </c>
      <c r="C21477">
        <v>7</v>
      </c>
      <c r="D21477">
        <v>61</v>
      </c>
      <c r="E21477">
        <v>0</v>
      </c>
      <c r="F21477">
        <f t="shared" si="1340"/>
        <v>2.5865156199111485</v>
      </c>
      <c r="G21477">
        <f t="shared" si="1341"/>
        <v>7.001131028942631E-2</v>
      </c>
      <c r="H21477">
        <f t="shared" si="1342"/>
        <v>7.2582854510321967E-2</v>
      </c>
      <c r="I21477">
        <f t="shared" si="1343"/>
        <v>0</v>
      </c>
    </row>
    <row r="21478" spans="1:9" x14ac:dyDescent="0.3">
      <c r="A21478">
        <v>1</v>
      </c>
      <c r="B21478">
        <v>26</v>
      </c>
      <c r="C21478">
        <v>4</v>
      </c>
      <c r="D21478">
        <v>86</v>
      </c>
      <c r="E21478">
        <v>0</v>
      </c>
      <c r="F21478">
        <f t="shared" si="1340"/>
        <v>1.378285769277575</v>
      </c>
      <c r="G21478">
        <f t="shared" si="1341"/>
        <v>0.2012844538295735</v>
      </c>
      <c r="H21478">
        <f t="shared" si="1342"/>
        <v>0.2247504089056318</v>
      </c>
      <c r="I21478">
        <f t="shared" si="1343"/>
        <v>0</v>
      </c>
    </row>
    <row r="21479" spans="1:9" x14ac:dyDescent="0.3">
      <c r="A21479">
        <v>2</v>
      </c>
      <c r="B21479">
        <v>32</v>
      </c>
      <c r="C21479">
        <v>6</v>
      </c>
      <c r="D21479">
        <v>80</v>
      </c>
      <c r="E21479">
        <v>0</v>
      </c>
      <c r="F21479">
        <f t="shared" si="1340"/>
        <v>1.9324208407348502</v>
      </c>
      <c r="G21479">
        <f t="shared" si="1341"/>
        <v>0.1264828717047726</v>
      </c>
      <c r="H21479">
        <f t="shared" si="1342"/>
        <v>0.1352275407906281</v>
      </c>
      <c r="I21479">
        <f t="shared" si="1343"/>
        <v>0</v>
      </c>
    </row>
    <row r="21480" spans="1:9" x14ac:dyDescent="0.3">
      <c r="A21480">
        <v>1</v>
      </c>
      <c r="B21480">
        <v>33</v>
      </c>
      <c r="C21480">
        <v>5</v>
      </c>
      <c r="D21480">
        <v>80</v>
      </c>
      <c r="E21480">
        <v>0</v>
      </c>
      <c r="F21480">
        <f t="shared" si="1340"/>
        <v>1.6958496091783308</v>
      </c>
      <c r="G21480">
        <f t="shared" si="1341"/>
        <v>0.15500810769062034</v>
      </c>
      <c r="H21480">
        <f t="shared" si="1342"/>
        <v>0.16842824657113697</v>
      </c>
      <c r="I21480">
        <f t="shared" si="1343"/>
        <v>0</v>
      </c>
    </row>
    <row r="21481" spans="1:9" x14ac:dyDescent="0.3">
      <c r="A21481">
        <v>1</v>
      </c>
      <c r="B21481">
        <v>28</v>
      </c>
      <c r="C21481">
        <v>4</v>
      </c>
      <c r="D21481">
        <v>84</v>
      </c>
      <c r="E21481">
        <v>0</v>
      </c>
      <c r="F21481">
        <f t="shared" si="1340"/>
        <v>1.4832700080620356</v>
      </c>
      <c r="G21481">
        <f t="shared" si="1341"/>
        <v>0.18493401188176528</v>
      </c>
      <c r="H21481">
        <f t="shared" si="1342"/>
        <v>0.20448620200268736</v>
      </c>
      <c r="I21481">
        <f t="shared" si="1343"/>
        <v>0</v>
      </c>
    </row>
    <row r="21482" spans="1:9" x14ac:dyDescent="0.3">
      <c r="A21482">
        <v>1</v>
      </c>
      <c r="B21482">
        <v>30</v>
      </c>
      <c r="C21482">
        <v>2</v>
      </c>
      <c r="D21482">
        <v>41</v>
      </c>
      <c r="E21482">
        <v>0</v>
      </c>
      <c r="F21482">
        <f t="shared" si="1340"/>
        <v>3.5273825287494689</v>
      </c>
      <c r="G21482">
        <f t="shared" si="1341"/>
        <v>2.854307640501931E-2</v>
      </c>
      <c r="H21482">
        <f t="shared" si="1342"/>
        <v>2.8958351245500259E-2</v>
      </c>
      <c r="I21482">
        <f t="shared" si="1343"/>
        <v>0</v>
      </c>
    </row>
    <row r="21483" spans="1:9" x14ac:dyDescent="0.3">
      <c r="A21483">
        <v>1</v>
      </c>
      <c r="B21483">
        <v>25</v>
      </c>
      <c r="C21483">
        <v>2</v>
      </c>
      <c r="D21483">
        <v>56</v>
      </c>
      <c r="E21483">
        <v>0</v>
      </c>
      <c r="F21483">
        <f t="shared" si="1340"/>
        <v>2.7932895496823535</v>
      </c>
      <c r="G21483">
        <f t="shared" si="1341"/>
        <v>5.7687875006300161E-2</v>
      </c>
      <c r="H21483">
        <f t="shared" si="1342"/>
        <v>5.9418716406918065E-2</v>
      </c>
      <c r="I21483">
        <f t="shared" si="1343"/>
        <v>0</v>
      </c>
    </row>
    <row r="21484" spans="1:9" x14ac:dyDescent="0.3">
      <c r="A21484">
        <v>1</v>
      </c>
      <c r="B21484">
        <v>29</v>
      </c>
      <c r="C21484">
        <v>1</v>
      </c>
      <c r="D21484">
        <v>48</v>
      </c>
      <c r="E21484">
        <v>0</v>
      </c>
      <c r="F21484">
        <f t="shared" si="1340"/>
        <v>3.1946287377279177</v>
      </c>
      <c r="G21484">
        <f t="shared" si="1341"/>
        <v>3.9368353975624937E-2</v>
      </c>
      <c r="H21484">
        <f t="shared" si="1342"/>
        <v>4.016424627534293E-2</v>
      </c>
      <c r="I21484">
        <f t="shared" si="1343"/>
        <v>0</v>
      </c>
    </row>
    <row r="21485" spans="1:9" x14ac:dyDescent="0.3">
      <c r="A21485">
        <v>1</v>
      </c>
      <c r="B21485">
        <v>38</v>
      </c>
      <c r="C21485">
        <v>10</v>
      </c>
      <c r="D21485">
        <v>66</v>
      </c>
      <c r="E21485">
        <v>0</v>
      </c>
      <c r="F21485">
        <f t="shared" si="1340"/>
        <v>2.3691905618635585</v>
      </c>
      <c r="G21485">
        <f t="shared" si="1341"/>
        <v>8.5552443148800339E-2</v>
      </c>
      <c r="H21485">
        <f t="shared" si="1342"/>
        <v>8.9435159049048196E-2</v>
      </c>
      <c r="I21485">
        <f t="shared" si="1343"/>
        <v>0</v>
      </c>
    </row>
    <row r="21486" spans="1:9" x14ac:dyDescent="0.3">
      <c r="A21486">
        <v>1</v>
      </c>
      <c r="B21486">
        <v>30</v>
      </c>
      <c r="C21486">
        <v>5</v>
      </c>
      <c r="D21486">
        <v>44</v>
      </c>
      <c r="E21486">
        <v>0</v>
      </c>
      <c r="F21486">
        <f t="shared" si="1340"/>
        <v>3.3777395412149041</v>
      </c>
      <c r="G21486">
        <f t="shared" si="1341"/>
        <v>3.2998448929953357E-2</v>
      </c>
      <c r="H21486">
        <f t="shared" si="1342"/>
        <v>3.35551795280127E-2</v>
      </c>
      <c r="I21486">
        <f t="shared" si="1343"/>
        <v>0</v>
      </c>
    </row>
    <row r="21487" spans="1:9" x14ac:dyDescent="0.3">
      <c r="A21487">
        <v>1</v>
      </c>
      <c r="B21487">
        <v>30</v>
      </c>
      <c r="C21487">
        <v>5</v>
      </c>
      <c r="D21487">
        <v>81</v>
      </c>
      <c r="E21487">
        <v>0</v>
      </c>
      <c r="F21487">
        <f t="shared" si="1340"/>
        <v>1.6326997274228336</v>
      </c>
      <c r="G21487">
        <f t="shared" si="1341"/>
        <v>0.16346086120421827</v>
      </c>
      <c r="H21487">
        <f t="shared" si="1342"/>
        <v>0.17848197089215925</v>
      </c>
      <c r="I21487">
        <f t="shared" si="1343"/>
        <v>0</v>
      </c>
    </row>
    <row r="21488" spans="1:9" x14ac:dyDescent="0.3">
      <c r="A21488">
        <v>1</v>
      </c>
      <c r="B21488">
        <v>29</v>
      </c>
      <c r="C21488">
        <v>3</v>
      </c>
      <c r="D21488">
        <v>83</v>
      </c>
      <c r="E21488">
        <v>0</v>
      </c>
      <c r="F21488">
        <f t="shared" si="1340"/>
        <v>1.5384798850885231</v>
      </c>
      <c r="G21488">
        <f t="shared" si="1341"/>
        <v>0.17675636342009796</v>
      </c>
      <c r="H21488">
        <f t="shared" si="1342"/>
        <v>0.19450308738821001</v>
      </c>
      <c r="I21488">
        <f t="shared" si="1343"/>
        <v>0</v>
      </c>
    </row>
    <row r="21489" spans="1:9" x14ac:dyDescent="0.3">
      <c r="A21489">
        <v>1</v>
      </c>
      <c r="B21489">
        <v>30</v>
      </c>
      <c r="C21489">
        <v>5</v>
      </c>
      <c r="D21489">
        <v>80</v>
      </c>
      <c r="E21489">
        <v>0</v>
      </c>
      <c r="F21489">
        <f t="shared" si="1340"/>
        <v>1.6798629656334301</v>
      </c>
      <c r="G21489">
        <f t="shared" si="1341"/>
        <v>0.15711361534692966</v>
      </c>
      <c r="H21489">
        <f t="shared" si="1342"/>
        <v>0.17092310508926539</v>
      </c>
      <c r="I21489">
        <f t="shared" si="1343"/>
        <v>0</v>
      </c>
    </row>
    <row r="21490" spans="1:9" x14ac:dyDescent="0.3">
      <c r="A21490">
        <v>1</v>
      </c>
      <c r="B21490">
        <v>42</v>
      </c>
      <c r="C21490">
        <v>9</v>
      </c>
      <c r="D21490">
        <v>47</v>
      </c>
      <c r="E21490">
        <v>0</v>
      </c>
      <c r="F21490">
        <f t="shared" si="1340"/>
        <v>3.2893253702256846</v>
      </c>
      <c r="G21490">
        <f t="shared" si="1341"/>
        <v>3.5939212859408987E-2</v>
      </c>
      <c r="H21490">
        <f t="shared" si="1342"/>
        <v>3.660092915982982E-2</v>
      </c>
      <c r="I21490">
        <f t="shared" si="1343"/>
        <v>0</v>
      </c>
    </row>
    <row r="21491" spans="1:9" x14ac:dyDescent="0.3">
      <c r="A21491">
        <v>1</v>
      </c>
      <c r="B21491">
        <v>40</v>
      </c>
      <c r="C21491">
        <v>6</v>
      </c>
      <c r="D21491">
        <v>86</v>
      </c>
      <c r="E21491">
        <v>0</v>
      </c>
      <c r="F21491">
        <f t="shared" si="1340"/>
        <v>1.4474545905519296</v>
      </c>
      <c r="G21491">
        <f t="shared" si="1341"/>
        <v>0.19039361614524966</v>
      </c>
      <c r="H21491">
        <f t="shared" si="1342"/>
        <v>0.21120709528393902</v>
      </c>
      <c r="I21491">
        <f t="shared" si="1343"/>
        <v>0</v>
      </c>
    </row>
    <row r="21492" spans="1:9" x14ac:dyDescent="0.3">
      <c r="A21492">
        <v>1</v>
      </c>
      <c r="B21492">
        <v>28</v>
      </c>
      <c r="C21492">
        <v>7</v>
      </c>
      <c r="D21492">
        <v>63</v>
      </c>
      <c r="E21492">
        <v>0</v>
      </c>
      <c r="F21492">
        <f t="shared" si="1340"/>
        <v>2.4655447375817876</v>
      </c>
      <c r="G21492">
        <f t="shared" si="1341"/>
        <v>7.8309198477825498E-2</v>
      </c>
      <c r="H21492">
        <f t="shared" si="1342"/>
        <v>8.1545467936652974E-2</v>
      </c>
      <c r="I21492">
        <f t="shared" si="1343"/>
        <v>0</v>
      </c>
    </row>
    <row r="21493" spans="1:9" x14ac:dyDescent="0.3">
      <c r="A21493">
        <v>1</v>
      </c>
      <c r="B21493">
        <v>28</v>
      </c>
      <c r="C21493">
        <v>1</v>
      </c>
      <c r="D21493">
        <v>62</v>
      </c>
      <c r="E21493">
        <v>1</v>
      </c>
      <c r="F21493">
        <f t="shared" si="1340"/>
        <v>2.5290145215979334</v>
      </c>
      <c r="G21493">
        <f t="shared" si="1341"/>
        <v>7.3849020435473714E-2</v>
      </c>
      <c r="H21493">
        <f t="shared" si="1342"/>
        <v>2.6057325343381663</v>
      </c>
      <c r="I21493">
        <f t="shared" si="1343"/>
        <v>0</v>
      </c>
    </row>
    <row r="21494" spans="1:9" x14ac:dyDescent="0.3">
      <c r="A21494">
        <v>1</v>
      </c>
      <c r="B21494">
        <v>40</v>
      </c>
      <c r="C21494">
        <v>5</v>
      </c>
      <c r="D21494">
        <v>77</v>
      </c>
      <c r="E21494">
        <v>0</v>
      </c>
      <c r="F21494">
        <f t="shared" si="1340"/>
        <v>1.8746414920815559</v>
      </c>
      <c r="G21494">
        <f t="shared" si="1341"/>
        <v>0.1330055761327037</v>
      </c>
      <c r="H21494">
        <f t="shared" si="1342"/>
        <v>0.14272273374788735</v>
      </c>
      <c r="I21494">
        <f t="shared" si="1343"/>
        <v>0</v>
      </c>
    </row>
    <row r="21495" spans="1:9" x14ac:dyDescent="0.3">
      <c r="A21495">
        <v>1</v>
      </c>
      <c r="B21495">
        <v>33</v>
      </c>
      <c r="C21495">
        <v>6</v>
      </c>
      <c r="D21495">
        <v>47</v>
      </c>
      <c r="E21495">
        <v>1</v>
      </c>
      <c r="F21495">
        <f t="shared" si="1340"/>
        <v>3.2495187124937575</v>
      </c>
      <c r="G21495">
        <f t="shared" si="1341"/>
        <v>3.7344185584065326E-2</v>
      </c>
      <c r="H21495">
        <f t="shared" si="1342"/>
        <v>3.2875780533084709</v>
      </c>
      <c r="I21495">
        <f t="shared" si="1343"/>
        <v>0</v>
      </c>
    </row>
    <row r="21496" spans="1:9" x14ac:dyDescent="0.3">
      <c r="A21496">
        <v>1</v>
      </c>
      <c r="B21496">
        <v>32</v>
      </c>
      <c r="C21496">
        <v>3</v>
      </c>
      <c r="D21496">
        <v>68</v>
      </c>
      <c r="E21496">
        <v>0</v>
      </c>
      <c r="F21496">
        <f t="shared" si="1340"/>
        <v>2.2619151017923711</v>
      </c>
      <c r="G21496">
        <f t="shared" si="1341"/>
        <v>9.432663633070168E-2</v>
      </c>
      <c r="H21496">
        <f t="shared" si="1342"/>
        <v>9.9076563695517261E-2</v>
      </c>
      <c r="I21496">
        <f t="shared" si="1343"/>
        <v>0</v>
      </c>
    </row>
    <row r="21497" spans="1:9" x14ac:dyDescent="0.3">
      <c r="A21497">
        <v>1</v>
      </c>
      <c r="B21497">
        <v>40</v>
      </c>
      <c r="C21497">
        <v>3</v>
      </c>
      <c r="D21497">
        <v>47</v>
      </c>
      <c r="E21497">
        <v>0</v>
      </c>
      <c r="F21497">
        <f t="shared" si="1340"/>
        <v>3.2949741536679671</v>
      </c>
      <c r="G21497">
        <f t="shared" si="1341"/>
        <v>3.5744008374187293E-2</v>
      </c>
      <c r="H21497">
        <f t="shared" si="1342"/>
        <v>3.6398468145085905E-2</v>
      </c>
      <c r="I21497">
        <f t="shared" si="1343"/>
        <v>0</v>
      </c>
    </row>
    <row r="21498" spans="1:9" x14ac:dyDescent="0.3">
      <c r="A21498">
        <v>1</v>
      </c>
      <c r="B21498">
        <v>54</v>
      </c>
      <c r="C21498">
        <v>4</v>
      </c>
      <c r="D21498">
        <v>79</v>
      </c>
      <c r="E21498">
        <v>0</v>
      </c>
      <c r="F21498">
        <f t="shared" si="1340"/>
        <v>1.8576371098374906</v>
      </c>
      <c r="G21498">
        <f t="shared" si="1341"/>
        <v>0.13497870383627705</v>
      </c>
      <c r="H21498">
        <f t="shared" si="1342"/>
        <v>0.14500115251086684</v>
      </c>
      <c r="I21498">
        <f t="shared" si="1343"/>
        <v>0</v>
      </c>
    </row>
    <row r="21499" spans="1:9" x14ac:dyDescent="0.3">
      <c r="A21499">
        <v>1</v>
      </c>
      <c r="B21499">
        <v>42</v>
      </c>
      <c r="C21499">
        <v>6</v>
      </c>
      <c r="D21499">
        <v>48</v>
      </c>
      <c r="E21499">
        <v>0</v>
      </c>
      <c r="F21499">
        <f t="shared" si="1340"/>
        <v>3.2503154049178633</v>
      </c>
      <c r="G21499">
        <f t="shared" si="1341"/>
        <v>3.7315555366628998E-2</v>
      </c>
      <c r="H21499">
        <f t="shared" si="1342"/>
        <v>3.8029600391113909E-2</v>
      </c>
      <c r="I21499">
        <f t="shared" si="1343"/>
        <v>0</v>
      </c>
    </row>
    <row r="21500" spans="1:9" x14ac:dyDescent="0.3">
      <c r="A21500">
        <v>1</v>
      </c>
      <c r="B21500">
        <v>29</v>
      </c>
      <c r="C21500">
        <v>5</v>
      </c>
      <c r="D21500">
        <v>71</v>
      </c>
      <c r="E21500">
        <v>0</v>
      </c>
      <c r="F21500">
        <f t="shared" si="1340"/>
        <v>2.0990032283471649</v>
      </c>
      <c r="G21500">
        <f t="shared" si="1341"/>
        <v>0.1091937398776517</v>
      </c>
      <c r="H21500">
        <f t="shared" si="1342"/>
        <v>0.11562831609516178</v>
      </c>
      <c r="I21500">
        <f t="shared" si="1343"/>
        <v>0</v>
      </c>
    </row>
    <row r="21501" spans="1:9" x14ac:dyDescent="0.3">
      <c r="A21501">
        <v>1</v>
      </c>
      <c r="B21501">
        <v>41</v>
      </c>
      <c r="C21501">
        <v>4</v>
      </c>
      <c r="D21501">
        <v>54</v>
      </c>
      <c r="E21501">
        <v>0</v>
      </c>
      <c r="F21501">
        <f t="shared" si="1340"/>
        <v>2.9674426097411666</v>
      </c>
      <c r="G21501">
        <f t="shared" si="1341"/>
        <v>4.8918569804696679E-2</v>
      </c>
      <c r="H21501">
        <f t="shared" si="1342"/>
        <v>5.015559423986244E-2</v>
      </c>
      <c r="I21501">
        <f t="shared" si="1343"/>
        <v>0</v>
      </c>
    </row>
    <row r="21502" spans="1:9" x14ac:dyDescent="0.3">
      <c r="A21502">
        <v>1</v>
      </c>
      <c r="B21502">
        <v>35</v>
      </c>
      <c r="C21502">
        <v>4</v>
      </c>
      <c r="D21502">
        <v>64</v>
      </c>
      <c r="E21502">
        <v>0</v>
      </c>
      <c r="F21502">
        <f t="shared" si="1340"/>
        <v>2.4638369405453999</v>
      </c>
      <c r="G21502">
        <f t="shared" si="1341"/>
        <v>7.8432550722596625E-2</v>
      </c>
      <c r="H21502">
        <f t="shared" si="1342"/>
        <v>8.1679309458753027E-2</v>
      </c>
      <c r="I21502">
        <f t="shared" si="1343"/>
        <v>0</v>
      </c>
    </row>
    <row r="21503" spans="1:9" x14ac:dyDescent="0.3">
      <c r="A21503">
        <v>1</v>
      </c>
      <c r="B21503">
        <v>40</v>
      </c>
      <c r="C21503">
        <v>5</v>
      </c>
      <c r="D21503">
        <v>47</v>
      </c>
      <c r="E21503">
        <v>0</v>
      </c>
      <c r="F21503">
        <f t="shared" si="1340"/>
        <v>3.2895386383994509</v>
      </c>
      <c r="G21503">
        <f t="shared" si="1341"/>
        <v>3.593182436331481E-2</v>
      </c>
      <c r="H21503">
        <f t="shared" si="1342"/>
        <v>3.6593265257428231E-2</v>
      </c>
      <c r="I21503">
        <f t="shared" si="1343"/>
        <v>0</v>
      </c>
    </row>
    <row r="21504" spans="1:9" x14ac:dyDescent="0.3">
      <c r="A21504">
        <v>1</v>
      </c>
      <c r="B21504">
        <v>31</v>
      </c>
      <c r="C21504">
        <v>3</v>
      </c>
      <c r="D21504">
        <v>53</v>
      </c>
      <c r="E21504">
        <v>0</v>
      </c>
      <c r="F21504">
        <f t="shared" si="1340"/>
        <v>2.9640347937696858</v>
      </c>
      <c r="G21504">
        <f t="shared" si="1341"/>
        <v>4.9077364239875604E-2</v>
      </c>
      <c r="H21504">
        <f t="shared" si="1342"/>
        <v>5.0322570155834676E-2</v>
      </c>
      <c r="I21504">
        <f t="shared" si="1343"/>
        <v>0</v>
      </c>
    </row>
    <row r="21505" spans="1:9" x14ac:dyDescent="0.3">
      <c r="A21505">
        <v>3</v>
      </c>
      <c r="B21505">
        <v>54</v>
      </c>
      <c r="C21505">
        <v>13</v>
      </c>
      <c r="D21505">
        <v>53</v>
      </c>
      <c r="E21505">
        <v>0</v>
      </c>
      <c r="F21505">
        <f t="shared" si="1340"/>
        <v>3.548657225349499</v>
      </c>
      <c r="G21505">
        <f t="shared" si="1341"/>
        <v>2.7959043699611445E-2</v>
      </c>
      <c r="H21505">
        <f t="shared" si="1342"/>
        <v>2.8357339297888123E-2</v>
      </c>
      <c r="I21505">
        <f t="shared" si="1343"/>
        <v>0</v>
      </c>
    </row>
    <row r="21506" spans="1:9" x14ac:dyDescent="0.3">
      <c r="A21506">
        <v>1</v>
      </c>
      <c r="B21506">
        <v>34</v>
      </c>
      <c r="C21506">
        <v>9</v>
      </c>
      <c r="D21506">
        <v>45</v>
      </c>
      <c r="E21506">
        <v>0</v>
      </c>
      <c r="F21506">
        <f t="shared" si="1340"/>
        <v>3.3410207971938091</v>
      </c>
      <c r="G21506">
        <f t="shared" si="1341"/>
        <v>3.4190433458382553E-2</v>
      </c>
      <c r="H21506">
        <f t="shared" si="1342"/>
        <v>3.4788600288773404E-2</v>
      </c>
      <c r="I21506">
        <f t="shared" si="1343"/>
        <v>0</v>
      </c>
    </row>
    <row r="21507" spans="1:9" x14ac:dyDescent="0.3">
      <c r="A21507">
        <v>4</v>
      </c>
      <c r="B21507">
        <v>38</v>
      </c>
      <c r="C21507">
        <v>5</v>
      </c>
      <c r="D21507">
        <v>71</v>
      </c>
      <c r="E21507">
        <v>0</v>
      </c>
      <c r="F21507">
        <f t="shared" ref="F21507:F21570" si="1344">$K$2+$K$3*A21507+$K$4*B21507+$K$5*C21507+$K$6*D21507</f>
        <v>2.8808167700991021</v>
      </c>
      <c r="G21507">
        <f t="shared" ref="G21507:G21570" si="1345">1/(1+EXP(F21507))</f>
        <v>5.3110046548978107E-2</v>
      </c>
      <c r="H21507">
        <f t="shared" ref="H21507:H21570" si="1346">-1*(E21507*LN(G21507)+(1-E21507)*LN(1-G21507))</f>
        <v>5.4572397985580626E-2</v>
      </c>
      <c r="I21507">
        <f t="shared" ref="I21507:I21570" si="1347">IF(G21507&gt;=0.5,1,0)</f>
        <v>0</v>
      </c>
    </row>
    <row r="21508" spans="1:9" x14ac:dyDescent="0.3">
      <c r="A21508">
        <v>1</v>
      </c>
      <c r="B21508">
        <v>30</v>
      </c>
      <c r="C21508">
        <v>5</v>
      </c>
      <c r="D21508">
        <v>58</v>
      </c>
      <c r="E21508">
        <v>0</v>
      </c>
      <c r="F21508">
        <f t="shared" si="1344"/>
        <v>2.7174542062665532</v>
      </c>
      <c r="G21508">
        <f t="shared" si="1345"/>
        <v>6.1951245829585201E-2</v>
      </c>
      <c r="H21508">
        <f t="shared" si="1346"/>
        <v>6.3953354599134593E-2</v>
      </c>
      <c r="I21508">
        <f t="shared" si="1347"/>
        <v>0</v>
      </c>
    </row>
    <row r="21509" spans="1:9" x14ac:dyDescent="0.3">
      <c r="A21509">
        <v>1</v>
      </c>
      <c r="B21509">
        <v>38</v>
      </c>
      <c r="C21509">
        <v>10</v>
      </c>
      <c r="D21509">
        <v>67</v>
      </c>
      <c r="E21509">
        <v>1</v>
      </c>
      <c r="F21509">
        <f t="shared" si="1344"/>
        <v>2.3220273236529616</v>
      </c>
      <c r="G21509">
        <f t="shared" si="1345"/>
        <v>8.9315023835055032E-2</v>
      </c>
      <c r="H21509">
        <f t="shared" si="1346"/>
        <v>2.4155855652162401</v>
      </c>
      <c r="I21509">
        <f t="shared" si="1347"/>
        <v>0</v>
      </c>
    </row>
    <row r="21510" spans="1:9" x14ac:dyDescent="0.3">
      <c r="A21510">
        <v>1</v>
      </c>
      <c r="B21510">
        <v>39</v>
      </c>
      <c r="C21510">
        <v>4</v>
      </c>
      <c r="D21510">
        <v>50</v>
      </c>
      <c r="E21510">
        <v>0</v>
      </c>
      <c r="F21510">
        <f t="shared" si="1344"/>
        <v>3.1454378002202854</v>
      </c>
      <c r="G21510">
        <f t="shared" si="1345"/>
        <v>4.1271418412862845E-2</v>
      </c>
      <c r="H21510">
        <f t="shared" si="1346"/>
        <v>4.2147266485400604E-2</v>
      </c>
      <c r="I21510">
        <f t="shared" si="1347"/>
        <v>0</v>
      </c>
    </row>
    <row r="21511" spans="1:9" x14ac:dyDescent="0.3">
      <c r="A21511">
        <v>1</v>
      </c>
      <c r="B21511">
        <v>30</v>
      </c>
      <c r="C21511">
        <v>6</v>
      </c>
      <c r="D21511">
        <v>66</v>
      </c>
      <c r="E21511">
        <v>0</v>
      </c>
      <c r="F21511">
        <f t="shared" si="1344"/>
        <v>2.3374305429475233</v>
      </c>
      <c r="G21511">
        <f t="shared" si="1345"/>
        <v>8.8070059189406039E-2</v>
      </c>
      <c r="H21511">
        <f t="shared" si="1346"/>
        <v>9.2192111145187591E-2</v>
      </c>
      <c r="I21511">
        <f t="shared" si="1347"/>
        <v>0</v>
      </c>
    </row>
    <row r="21512" spans="1:9" x14ac:dyDescent="0.3">
      <c r="A21512">
        <v>1</v>
      </c>
      <c r="B21512">
        <v>35</v>
      </c>
      <c r="C21512">
        <v>6</v>
      </c>
      <c r="D21512">
        <v>52</v>
      </c>
      <c r="E21512">
        <v>0</v>
      </c>
      <c r="F21512">
        <f t="shared" si="1344"/>
        <v>3.0243602838040418</v>
      </c>
      <c r="G21512">
        <f t="shared" si="1345"/>
        <v>4.6337410867725165E-2</v>
      </c>
      <c r="H21512">
        <f t="shared" si="1346"/>
        <v>4.74453502482758E-2</v>
      </c>
      <c r="I21512">
        <f t="shared" si="1347"/>
        <v>0</v>
      </c>
    </row>
    <row r="21513" spans="1:9" x14ac:dyDescent="0.3">
      <c r="A21513">
        <v>1</v>
      </c>
      <c r="B21513">
        <v>38</v>
      </c>
      <c r="C21513">
        <v>6</v>
      </c>
      <c r="D21513">
        <v>85</v>
      </c>
      <c r="E21513">
        <v>0</v>
      </c>
      <c r="F21513">
        <f t="shared" si="1344"/>
        <v>1.4839600663992583</v>
      </c>
      <c r="G21513">
        <f t="shared" si="1345"/>
        <v>0.18483001963992224</v>
      </c>
      <c r="H21513">
        <f t="shared" si="1346"/>
        <v>0.20435862262890969</v>
      </c>
      <c r="I21513">
        <f t="shared" si="1347"/>
        <v>0</v>
      </c>
    </row>
    <row r="21514" spans="1:9" x14ac:dyDescent="0.3">
      <c r="A21514">
        <v>1</v>
      </c>
      <c r="B21514">
        <v>26</v>
      </c>
      <c r="C21514">
        <v>2</v>
      </c>
      <c r="D21514">
        <v>46</v>
      </c>
      <c r="E21514">
        <v>0</v>
      </c>
      <c r="F21514">
        <f t="shared" si="1344"/>
        <v>3.2702508129699517</v>
      </c>
      <c r="G21514">
        <f t="shared" si="1345"/>
        <v>3.6605982080160825E-2</v>
      </c>
      <c r="H21514">
        <f t="shared" si="1346"/>
        <v>3.7292794147375706E-2</v>
      </c>
      <c r="I21514">
        <f t="shared" si="1347"/>
        <v>0</v>
      </c>
    </row>
    <row r="21515" spans="1:9" x14ac:dyDescent="0.3">
      <c r="A21515">
        <v>1</v>
      </c>
      <c r="B21515">
        <v>40</v>
      </c>
      <c r="C21515">
        <v>3</v>
      </c>
      <c r="D21515">
        <v>45</v>
      </c>
      <c r="E21515">
        <v>0</v>
      </c>
      <c r="F21515">
        <f t="shared" si="1344"/>
        <v>3.3893006300891599</v>
      </c>
      <c r="G21515">
        <f t="shared" si="1345"/>
        <v>3.2631524898219161E-2</v>
      </c>
      <c r="H21515">
        <f t="shared" si="1346"/>
        <v>3.3175806366548724E-2</v>
      </c>
      <c r="I21515">
        <f t="shared" si="1347"/>
        <v>0</v>
      </c>
    </row>
    <row r="21516" spans="1:9" x14ac:dyDescent="0.3">
      <c r="A21516">
        <v>1</v>
      </c>
      <c r="B21516">
        <v>43</v>
      </c>
      <c r="C21516">
        <v>15</v>
      </c>
      <c r="D21516">
        <v>48</v>
      </c>
      <c r="E21516">
        <v>0</v>
      </c>
      <c r="F21516">
        <f t="shared" si="1344"/>
        <v>3.2311844673911727</v>
      </c>
      <c r="G21516">
        <f t="shared" si="1345"/>
        <v>3.800891421773718E-2</v>
      </c>
      <c r="H21516">
        <f t="shared" si="1346"/>
        <v>3.8750094697967523E-2</v>
      </c>
      <c r="I21516">
        <f t="shared" si="1347"/>
        <v>0</v>
      </c>
    </row>
    <row r="21517" spans="1:9" x14ac:dyDescent="0.3">
      <c r="A21517">
        <v>1</v>
      </c>
      <c r="B21517">
        <v>29</v>
      </c>
      <c r="C21517">
        <v>4</v>
      </c>
      <c r="D21517">
        <v>85</v>
      </c>
      <c r="E21517">
        <v>0</v>
      </c>
      <c r="F21517">
        <f t="shared" si="1344"/>
        <v>1.4414356510330721</v>
      </c>
      <c r="G21517">
        <f t="shared" si="1345"/>
        <v>0.19132312822030015</v>
      </c>
      <c r="H21517">
        <f t="shared" si="1346"/>
        <v>0.21235585854776687</v>
      </c>
      <c r="I21517">
        <f t="shared" si="1347"/>
        <v>0</v>
      </c>
    </row>
    <row r="21518" spans="1:9" x14ac:dyDescent="0.3">
      <c r="A21518">
        <v>1</v>
      </c>
      <c r="B21518">
        <v>43</v>
      </c>
      <c r="C21518">
        <v>13</v>
      </c>
      <c r="D21518">
        <v>62</v>
      </c>
      <c r="E21518">
        <v>1</v>
      </c>
      <c r="F21518">
        <f t="shared" si="1344"/>
        <v>2.5763346477113376</v>
      </c>
      <c r="G21518">
        <f t="shared" si="1345"/>
        <v>7.0677099483527184E-2</v>
      </c>
      <c r="H21518">
        <f t="shared" si="1346"/>
        <v>2.649633669674234</v>
      </c>
      <c r="I21518">
        <f t="shared" si="1347"/>
        <v>0</v>
      </c>
    </row>
    <row r="21519" spans="1:9" x14ac:dyDescent="0.3">
      <c r="A21519">
        <v>1</v>
      </c>
      <c r="B21519">
        <v>49</v>
      </c>
      <c r="C21519">
        <v>2</v>
      </c>
      <c r="D21519">
        <v>86</v>
      </c>
      <c r="E21519">
        <v>0</v>
      </c>
      <c r="F21519">
        <f t="shared" si="1344"/>
        <v>1.5062855517236651</v>
      </c>
      <c r="G21519">
        <f t="shared" si="1345"/>
        <v>0.18148992672192818</v>
      </c>
      <c r="H21519">
        <f t="shared" si="1346"/>
        <v>0.20026957524842284</v>
      </c>
      <c r="I21519">
        <f t="shared" si="1347"/>
        <v>0</v>
      </c>
    </row>
    <row r="21520" spans="1:9" x14ac:dyDescent="0.3">
      <c r="A21520">
        <v>1</v>
      </c>
      <c r="B21520">
        <v>35</v>
      </c>
      <c r="C21520">
        <v>11</v>
      </c>
      <c r="D21520">
        <v>50</v>
      </c>
      <c r="E21520">
        <v>0</v>
      </c>
      <c r="F21520">
        <f t="shared" si="1344"/>
        <v>3.1050979720539433</v>
      </c>
      <c r="G21520">
        <f t="shared" si="1345"/>
        <v>4.289745771198672E-2</v>
      </c>
      <c r="H21520">
        <f t="shared" si="1346"/>
        <v>4.3844743543063003E-2</v>
      </c>
      <c r="I21520">
        <f t="shared" si="1347"/>
        <v>0</v>
      </c>
    </row>
    <row r="21521" spans="1:9" x14ac:dyDescent="0.3">
      <c r="A21521">
        <v>1</v>
      </c>
      <c r="B21521">
        <v>32</v>
      </c>
      <c r="C21521">
        <v>5</v>
      </c>
      <c r="D21521">
        <v>90</v>
      </c>
      <c r="E21521">
        <v>0</v>
      </c>
      <c r="F21521">
        <f t="shared" si="1344"/>
        <v>1.2188883458907318</v>
      </c>
      <c r="G21521">
        <f t="shared" si="1345"/>
        <v>0.22813214021188596</v>
      </c>
      <c r="H21521">
        <f t="shared" si="1346"/>
        <v>0.25894190968551828</v>
      </c>
      <c r="I21521">
        <f t="shared" si="1347"/>
        <v>0</v>
      </c>
    </row>
    <row r="21522" spans="1:9" x14ac:dyDescent="0.3">
      <c r="A21522">
        <v>1</v>
      </c>
      <c r="B21522">
        <v>36</v>
      </c>
      <c r="C21522">
        <v>7</v>
      </c>
      <c r="D21522">
        <v>64</v>
      </c>
      <c r="E21522">
        <v>0</v>
      </c>
      <c r="F21522">
        <f t="shared" si="1344"/>
        <v>2.4610125488242596</v>
      </c>
      <c r="G21522">
        <f t="shared" si="1345"/>
        <v>7.8636943486580735E-2</v>
      </c>
      <c r="H21522">
        <f t="shared" si="1346"/>
        <v>8.190112223376543E-2</v>
      </c>
      <c r="I21522">
        <f t="shared" si="1347"/>
        <v>0</v>
      </c>
    </row>
    <row r="21523" spans="1:9" x14ac:dyDescent="0.3">
      <c r="A21523">
        <v>1</v>
      </c>
      <c r="B21523">
        <v>35</v>
      </c>
      <c r="C21523">
        <v>7</v>
      </c>
      <c r="D21523">
        <v>55</v>
      </c>
      <c r="E21523">
        <v>0</v>
      </c>
      <c r="F21523">
        <f t="shared" si="1344"/>
        <v>2.8801528115379944</v>
      </c>
      <c r="G21523">
        <f t="shared" si="1345"/>
        <v>5.3143446515484527E-2</v>
      </c>
      <c r="H21523">
        <f t="shared" si="1346"/>
        <v>5.4607671942667871E-2</v>
      </c>
      <c r="I21523">
        <f t="shared" si="1347"/>
        <v>0</v>
      </c>
    </row>
    <row r="21524" spans="1:9" x14ac:dyDescent="0.3">
      <c r="A21524">
        <v>1</v>
      </c>
      <c r="B21524">
        <v>28</v>
      </c>
      <c r="C21524">
        <v>1</v>
      </c>
      <c r="D21524">
        <v>85</v>
      </c>
      <c r="E21524">
        <v>0</v>
      </c>
      <c r="F21524">
        <f t="shared" si="1344"/>
        <v>1.4442600427542143</v>
      </c>
      <c r="G21524">
        <f t="shared" si="1345"/>
        <v>0.19088652325201172</v>
      </c>
      <c r="H21524">
        <f t="shared" si="1346"/>
        <v>0.21181610383939484</v>
      </c>
      <c r="I21524">
        <f t="shared" si="1347"/>
        <v>0</v>
      </c>
    </row>
    <row r="21525" spans="1:9" x14ac:dyDescent="0.3">
      <c r="A21525">
        <v>1</v>
      </c>
      <c r="B21525">
        <v>21</v>
      </c>
      <c r="C21525">
        <v>1</v>
      </c>
      <c r="D21525">
        <v>77</v>
      </c>
      <c r="E21525">
        <v>0</v>
      </c>
      <c r="F21525">
        <f t="shared" si="1344"/>
        <v>1.7842637801675507</v>
      </c>
      <c r="G21525">
        <f t="shared" si="1345"/>
        <v>0.14377744169425952</v>
      </c>
      <c r="H21525">
        <f t="shared" si="1346"/>
        <v>0.15522493861329811</v>
      </c>
      <c r="I21525">
        <f t="shared" si="1347"/>
        <v>0</v>
      </c>
    </row>
    <row r="21526" spans="1:9" x14ac:dyDescent="0.3">
      <c r="A21526">
        <v>1</v>
      </c>
      <c r="B21526">
        <v>26</v>
      </c>
      <c r="C21526">
        <v>3</v>
      </c>
      <c r="D21526">
        <v>52</v>
      </c>
      <c r="E21526">
        <v>0</v>
      </c>
      <c r="F21526">
        <f t="shared" si="1344"/>
        <v>2.9845536260721137</v>
      </c>
      <c r="G21526">
        <f t="shared" si="1345"/>
        <v>4.8128587198045886E-2</v>
      </c>
      <c r="H21526">
        <f t="shared" si="1346"/>
        <v>4.9325323899807545E-2</v>
      </c>
      <c r="I21526">
        <f t="shared" si="1347"/>
        <v>0</v>
      </c>
    </row>
    <row r="21527" spans="1:9" x14ac:dyDescent="0.3">
      <c r="A21527">
        <v>1</v>
      </c>
      <c r="B21527">
        <v>33</v>
      </c>
      <c r="C21527">
        <v>5</v>
      </c>
      <c r="D21527">
        <v>60</v>
      </c>
      <c r="E21527">
        <v>0</v>
      </c>
      <c r="F21527">
        <f t="shared" si="1344"/>
        <v>2.6391143733902611</v>
      </c>
      <c r="G21527">
        <f t="shared" si="1345"/>
        <v>6.6663117363958135E-2</v>
      </c>
      <c r="H21527">
        <f t="shared" si="1346"/>
        <v>6.8989068669851605E-2</v>
      </c>
      <c r="I21527">
        <f t="shared" si="1347"/>
        <v>0</v>
      </c>
    </row>
    <row r="21528" spans="1:9" x14ac:dyDescent="0.3">
      <c r="A21528">
        <v>1</v>
      </c>
      <c r="B21528">
        <v>36</v>
      </c>
      <c r="C21528">
        <v>7</v>
      </c>
      <c r="D21528">
        <v>59</v>
      </c>
      <c r="E21528">
        <v>0</v>
      </c>
      <c r="F21528">
        <f t="shared" si="1344"/>
        <v>2.6968287398772421</v>
      </c>
      <c r="G21528">
        <f t="shared" si="1345"/>
        <v>6.3160744411723674E-2</v>
      </c>
      <c r="H21528">
        <f t="shared" si="1346"/>
        <v>6.5243563660822207E-2</v>
      </c>
      <c r="I21528">
        <f t="shared" si="1347"/>
        <v>0</v>
      </c>
    </row>
    <row r="21529" spans="1:9" x14ac:dyDescent="0.3">
      <c r="A21529">
        <v>1</v>
      </c>
      <c r="B21529">
        <v>45</v>
      </c>
      <c r="C21529">
        <v>3</v>
      </c>
      <c r="D21529">
        <v>50</v>
      </c>
      <c r="E21529">
        <v>0</v>
      </c>
      <c r="F21529">
        <f t="shared" si="1344"/>
        <v>3.180128844944345</v>
      </c>
      <c r="G21529">
        <f t="shared" si="1345"/>
        <v>3.9920395451137326E-2</v>
      </c>
      <c r="H21529">
        <f t="shared" si="1346"/>
        <v>4.0739076552979529E-2</v>
      </c>
      <c r="I21529">
        <f t="shared" si="1347"/>
        <v>0</v>
      </c>
    </row>
    <row r="21530" spans="1:9" x14ac:dyDescent="0.3">
      <c r="A21530">
        <v>1</v>
      </c>
      <c r="B21530">
        <v>29</v>
      </c>
      <c r="C21530">
        <v>6</v>
      </c>
      <c r="D21530">
        <v>58</v>
      </c>
      <c r="E21530">
        <v>0</v>
      </c>
      <c r="F21530">
        <f t="shared" si="1344"/>
        <v>2.7094075674506612</v>
      </c>
      <c r="G21530">
        <f t="shared" si="1345"/>
        <v>6.2420514030290919E-2</v>
      </c>
      <c r="H21530">
        <f t="shared" si="1346"/>
        <v>6.4453739697262702E-2</v>
      </c>
      <c r="I21530">
        <f t="shared" si="1347"/>
        <v>0</v>
      </c>
    </row>
    <row r="21531" spans="1:9" x14ac:dyDescent="0.3">
      <c r="A21531">
        <v>3</v>
      </c>
      <c r="B21531">
        <v>27</v>
      </c>
      <c r="C21531">
        <v>1</v>
      </c>
      <c r="D21531">
        <v>65</v>
      </c>
      <c r="E21531">
        <v>0</v>
      </c>
      <c r="F21531">
        <f t="shared" si="1344"/>
        <v>2.8714316665293338</v>
      </c>
      <c r="G21531">
        <f t="shared" si="1345"/>
        <v>5.3584001831280162E-2</v>
      </c>
      <c r="H21531">
        <f t="shared" si="1346"/>
        <v>5.5073062225078677E-2</v>
      </c>
      <c r="I21531">
        <f t="shared" si="1347"/>
        <v>0</v>
      </c>
    </row>
    <row r="21532" spans="1:9" x14ac:dyDescent="0.3">
      <c r="A21532">
        <v>1</v>
      </c>
      <c r="B21532">
        <v>33</v>
      </c>
      <c r="C21532">
        <v>2</v>
      </c>
      <c r="D21532">
        <v>71</v>
      </c>
      <c r="E21532">
        <v>0</v>
      </c>
      <c r="F21532">
        <f t="shared" si="1344"/>
        <v>2.1284720259764747</v>
      </c>
      <c r="G21532">
        <f t="shared" si="1345"/>
        <v>0.1063601346975914</v>
      </c>
      <c r="H21532">
        <f t="shared" si="1346"/>
        <v>0.11245242020073701</v>
      </c>
      <c r="I21532">
        <f t="shared" si="1347"/>
        <v>0</v>
      </c>
    </row>
    <row r="21533" spans="1:9" x14ac:dyDescent="0.3">
      <c r="A21533">
        <v>1</v>
      </c>
      <c r="B21533">
        <v>33</v>
      </c>
      <c r="C21533">
        <v>8</v>
      </c>
      <c r="D21533">
        <v>45</v>
      </c>
      <c r="E21533">
        <v>0</v>
      </c>
      <c r="F21533">
        <f t="shared" si="1344"/>
        <v>3.3384096736464333</v>
      </c>
      <c r="G21533">
        <f t="shared" si="1345"/>
        <v>3.4276761488642726E-2</v>
      </c>
      <c r="H21533">
        <f t="shared" si="1346"/>
        <v>3.4877988395557662E-2</v>
      </c>
      <c r="I21533">
        <f t="shared" si="1347"/>
        <v>0</v>
      </c>
    </row>
    <row r="21534" spans="1:9" x14ac:dyDescent="0.3">
      <c r="A21534">
        <v>1</v>
      </c>
      <c r="B21534">
        <v>42</v>
      </c>
      <c r="C21534">
        <v>13</v>
      </c>
      <c r="D21534">
        <v>59</v>
      </c>
      <c r="E21534">
        <v>0</v>
      </c>
      <c r="F21534">
        <f t="shared" si="1344"/>
        <v>2.7124954811614934</v>
      </c>
      <c r="G21534">
        <f t="shared" si="1345"/>
        <v>6.2240040371695698E-2</v>
      </c>
      <c r="H21534">
        <f t="shared" si="1346"/>
        <v>6.4261269305221455E-2</v>
      </c>
      <c r="I21534">
        <f t="shared" si="1347"/>
        <v>0</v>
      </c>
    </row>
    <row r="21535" spans="1:9" x14ac:dyDescent="0.3">
      <c r="A21535">
        <v>1</v>
      </c>
      <c r="B21535">
        <v>29</v>
      </c>
      <c r="C21535">
        <v>6</v>
      </c>
      <c r="D21535">
        <v>60</v>
      </c>
      <c r="E21535">
        <v>0</v>
      </c>
      <c r="F21535">
        <f t="shared" si="1344"/>
        <v>2.6150810910294684</v>
      </c>
      <c r="G21535">
        <f t="shared" si="1345"/>
        <v>6.8174111200139526E-2</v>
      </c>
      <c r="H21535">
        <f t="shared" si="1346"/>
        <v>7.0609296340989752E-2</v>
      </c>
      <c r="I21535">
        <f t="shared" si="1347"/>
        <v>0</v>
      </c>
    </row>
    <row r="21536" spans="1:9" x14ac:dyDescent="0.3">
      <c r="A21536">
        <v>1</v>
      </c>
      <c r="B21536">
        <v>28</v>
      </c>
      <c r="C21536">
        <v>2</v>
      </c>
      <c r="D21536">
        <v>85</v>
      </c>
      <c r="E21536">
        <v>0</v>
      </c>
      <c r="F21536">
        <f t="shared" si="1344"/>
        <v>1.4415422851199562</v>
      </c>
      <c r="G21536">
        <f t="shared" si="1345"/>
        <v>0.19130663048790281</v>
      </c>
      <c r="H21536">
        <f t="shared" si="1346"/>
        <v>0.21233545786030916</v>
      </c>
      <c r="I21536">
        <f t="shared" si="1347"/>
        <v>0</v>
      </c>
    </row>
    <row r="21537" spans="1:9" x14ac:dyDescent="0.3">
      <c r="A21537">
        <v>1</v>
      </c>
      <c r="B21537">
        <v>46</v>
      </c>
      <c r="C21537">
        <v>3</v>
      </c>
      <c r="D21537">
        <v>70</v>
      </c>
      <c r="E21537">
        <v>0</v>
      </c>
      <c r="F21537">
        <f t="shared" si="1344"/>
        <v>2.242192961914049</v>
      </c>
      <c r="G21537">
        <f t="shared" si="1345"/>
        <v>9.602501466960682E-2</v>
      </c>
      <c r="H21537">
        <f t="shared" si="1346"/>
        <v>0.10095359006751012</v>
      </c>
      <c r="I21537">
        <f t="shared" si="1347"/>
        <v>0</v>
      </c>
    </row>
    <row r="21538" spans="1:9" x14ac:dyDescent="0.3">
      <c r="A21538">
        <v>3</v>
      </c>
      <c r="B21538">
        <v>34</v>
      </c>
      <c r="C21538">
        <v>9</v>
      </c>
      <c r="D21538">
        <v>62</v>
      </c>
      <c r="E21538">
        <v>0</v>
      </c>
      <c r="F21538">
        <f t="shared" si="1344"/>
        <v>3.0284814883584921</v>
      </c>
      <c r="G21538">
        <f t="shared" si="1345"/>
        <v>4.61556339007438E-2</v>
      </c>
      <c r="H21538">
        <f t="shared" si="1346"/>
        <v>4.72547591030818E-2</v>
      </c>
      <c r="I21538">
        <f t="shared" si="1347"/>
        <v>0</v>
      </c>
    </row>
    <row r="21539" spans="1:9" x14ac:dyDescent="0.3">
      <c r="A21539">
        <v>1</v>
      </c>
      <c r="B21539">
        <v>42</v>
      </c>
      <c r="C21539">
        <v>12</v>
      </c>
      <c r="D21539">
        <v>53</v>
      </c>
      <c r="E21539">
        <v>0</v>
      </c>
      <c r="F21539">
        <f t="shared" si="1344"/>
        <v>2.9981926680593305</v>
      </c>
      <c r="G21539">
        <f t="shared" si="1345"/>
        <v>4.7507589215197626E-2</v>
      </c>
      <c r="H21539">
        <f t="shared" si="1346"/>
        <v>4.8673139693020631E-2</v>
      </c>
      <c r="I21539">
        <f t="shared" si="1347"/>
        <v>0</v>
      </c>
    </row>
    <row r="21540" spans="1:9" x14ac:dyDescent="0.3">
      <c r="A21540">
        <v>1</v>
      </c>
      <c r="B21540">
        <v>32</v>
      </c>
      <c r="C21540">
        <v>5</v>
      </c>
      <c r="D21540">
        <v>62</v>
      </c>
      <c r="E21540">
        <v>0</v>
      </c>
      <c r="F21540">
        <f t="shared" si="1344"/>
        <v>2.5394590157874339</v>
      </c>
      <c r="G21540">
        <f t="shared" si="1345"/>
        <v>7.3137837568188951E-2</v>
      </c>
      <c r="H21540">
        <f t="shared" si="1346"/>
        <v>7.5950416562865469E-2</v>
      </c>
      <c r="I21540">
        <f t="shared" si="1347"/>
        <v>0</v>
      </c>
    </row>
    <row r="21541" spans="1:9" x14ac:dyDescent="0.3">
      <c r="A21541">
        <v>1</v>
      </c>
      <c r="B21541">
        <v>38</v>
      </c>
      <c r="C21541">
        <v>8</v>
      </c>
      <c r="D21541">
        <v>49</v>
      </c>
      <c r="E21541">
        <v>0</v>
      </c>
      <c r="F21541">
        <f t="shared" si="1344"/>
        <v>3.1764011267122152</v>
      </c>
      <c r="G21541">
        <f t="shared" si="1345"/>
        <v>4.006351208981989E-2</v>
      </c>
      <c r="H21541">
        <f t="shared" si="1346"/>
        <v>4.0888155135716052E-2</v>
      </c>
      <c r="I21541">
        <f t="shared" si="1347"/>
        <v>0</v>
      </c>
    </row>
    <row r="21542" spans="1:9" x14ac:dyDescent="0.3">
      <c r="A21542">
        <v>1</v>
      </c>
      <c r="B21542">
        <v>41</v>
      </c>
      <c r="C21542">
        <v>2</v>
      </c>
      <c r="D21542">
        <v>50</v>
      </c>
      <c r="E21542">
        <v>0</v>
      </c>
      <c r="F21542">
        <f t="shared" si="1344"/>
        <v>3.1615310778520693</v>
      </c>
      <c r="G21542">
        <f t="shared" si="1345"/>
        <v>4.0639318268200622E-2</v>
      </c>
      <c r="H21542">
        <f t="shared" si="1346"/>
        <v>4.1488172897179681E-2</v>
      </c>
      <c r="I21542">
        <f t="shared" si="1347"/>
        <v>0</v>
      </c>
    </row>
    <row r="21543" spans="1:9" x14ac:dyDescent="0.3">
      <c r="A21543">
        <v>1</v>
      </c>
      <c r="B21543">
        <v>52</v>
      </c>
      <c r="C21543">
        <v>7</v>
      </c>
      <c r="D21543">
        <v>79</v>
      </c>
      <c r="E21543">
        <v>0</v>
      </c>
      <c r="F21543">
        <f t="shared" si="1344"/>
        <v>1.8388260745714495</v>
      </c>
      <c r="G21543">
        <f t="shared" si="1345"/>
        <v>0.13719018982948725</v>
      </c>
      <c r="H21543">
        <f t="shared" si="1346"/>
        <v>0.14756099437587292</v>
      </c>
      <c r="I21543">
        <f t="shared" si="1347"/>
        <v>0</v>
      </c>
    </row>
    <row r="21544" spans="1:9" x14ac:dyDescent="0.3">
      <c r="A21544">
        <v>1</v>
      </c>
      <c r="B21544">
        <v>36</v>
      </c>
      <c r="C21544">
        <v>10</v>
      </c>
      <c r="D21544">
        <v>64</v>
      </c>
      <c r="E21544">
        <v>0</v>
      </c>
      <c r="F21544">
        <f t="shared" si="1344"/>
        <v>2.4528592759214844</v>
      </c>
      <c r="G21544">
        <f t="shared" si="1345"/>
        <v>7.9229707140525296E-2</v>
      </c>
      <c r="H21544">
        <f t="shared" si="1346"/>
        <v>8.254468441085222E-2</v>
      </c>
      <c r="I21544">
        <f t="shared" si="1347"/>
        <v>0</v>
      </c>
    </row>
    <row r="21545" spans="1:9" x14ac:dyDescent="0.3">
      <c r="A21545">
        <v>1</v>
      </c>
      <c r="B21545">
        <v>32</v>
      </c>
      <c r="C21545">
        <v>6</v>
      </c>
      <c r="D21545">
        <v>77</v>
      </c>
      <c r="E21545">
        <v>0</v>
      </c>
      <c r="F21545">
        <f t="shared" si="1344"/>
        <v>1.8292926849942286</v>
      </c>
      <c r="G21545">
        <f t="shared" si="1345"/>
        <v>0.13832255607767083</v>
      </c>
      <c r="H21545">
        <f t="shared" si="1346"/>
        <v>0.14887427333255474</v>
      </c>
      <c r="I21545">
        <f t="shared" si="1347"/>
        <v>0</v>
      </c>
    </row>
    <row r="21546" spans="1:9" x14ac:dyDescent="0.3">
      <c r="A21546">
        <v>1</v>
      </c>
      <c r="B21546">
        <v>35</v>
      </c>
      <c r="C21546">
        <v>3</v>
      </c>
      <c r="D21546">
        <v>47</v>
      </c>
      <c r="E21546">
        <v>0</v>
      </c>
      <c r="F21546">
        <f t="shared" si="1344"/>
        <v>3.2683297477597986</v>
      </c>
      <c r="G21546">
        <f t="shared" si="1345"/>
        <v>3.6673790678471888E-2</v>
      </c>
      <c r="H21546">
        <f t="shared" si="1346"/>
        <v>3.736318173907717E-2</v>
      </c>
      <c r="I21546">
        <f t="shared" si="1347"/>
        <v>0</v>
      </c>
    </row>
    <row r="21547" spans="1:9" x14ac:dyDescent="0.3">
      <c r="A21547">
        <v>1</v>
      </c>
      <c r="B21547">
        <v>32</v>
      </c>
      <c r="C21547">
        <v>6</v>
      </c>
      <c r="D21547">
        <v>67</v>
      </c>
      <c r="E21547">
        <v>1</v>
      </c>
      <c r="F21547">
        <f t="shared" si="1344"/>
        <v>2.3009250671001933</v>
      </c>
      <c r="G21547">
        <f t="shared" si="1345"/>
        <v>9.1046376330933224E-2</v>
      </c>
      <c r="H21547">
        <f t="shared" si="1346"/>
        <v>2.3963862722723017</v>
      </c>
      <c r="I21547">
        <f t="shared" si="1347"/>
        <v>0</v>
      </c>
    </row>
    <row r="21548" spans="1:9" x14ac:dyDescent="0.3">
      <c r="A21548">
        <v>2</v>
      </c>
      <c r="B21548">
        <v>37</v>
      </c>
      <c r="C21548">
        <v>4</v>
      </c>
      <c r="D21548">
        <v>66</v>
      </c>
      <c r="E21548">
        <v>0</v>
      </c>
      <c r="F21548">
        <f t="shared" si="1344"/>
        <v>2.6247860968598862</v>
      </c>
      <c r="G21548">
        <f t="shared" si="1345"/>
        <v>6.7560164890335839E-2</v>
      </c>
      <c r="H21548">
        <f t="shared" si="1346"/>
        <v>6.9950649535306858E-2</v>
      </c>
      <c r="I21548">
        <f t="shared" si="1347"/>
        <v>0</v>
      </c>
    </row>
    <row r="21549" spans="1:9" x14ac:dyDescent="0.3">
      <c r="A21549">
        <v>1</v>
      </c>
      <c r="B21549">
        <v>31</v>
      </c>
      <c r="C21549">
        <v>4</v>
      </c>
      <c r="D21549">
        <v>65</v>
      </c>
      <c r="E21549">
        <v>0</v>
      </c>
      <c r="F21549">
        <f t="shared" si="1344"/>
        <v>2.3953581776082697</v>
      </c>
      <c r="G21549">
        <f t="shared" si="1345"/>
        <v>8.3527344205196308E-2</v>
      </c>
      <c r="H21549">
        <f t="shared" si="1346"/>
        <v>8.7223047614126317E-2</v>
      </c>
      <c r="I21549">
        <f t="shared" si="1347"/>
        <v>0</v>
      </c>
    </row>
    <row r="21550" spans="1:9" x14ac:dyDescent="0.3">
      <c r="A21550">
        <v>1</v>
      </c>
      <c r="B21550">
        <v>42</v>
      </c>
      <c r="C21550">
        <v>15</v>
      </c>
      <c r="D21550">
        <v>46</v>
      </c>
      <c r="E21550">
        <v>0</v>
      </c>
      <c r="F21550">
        <f t="shared" si="1344"/>
        <v>3.3201820626307317</v>
      </c>
      <c r="G21550">
        <f t="shared" si="1345"/>
        <v>3.4885278274168138E-2</v>
      </c>
      <c r="H21550">
        <f t="shared" si="1346"/>
        <v>3.5508302091687094E-2</v>
      </c>
      <c r="I21550">
        <f t="shared" si="1347"/>
        <v>0</v>
      </c>
    </row>
    <row r="21551" spans="1:9" x14ac:dyDescent="0.3">
      <c r="A21551">
        <v>1</v>
      </c>
      <c r="B21551">
        <v>27</v>
      </c>
      <c r="C21551">
        <v>1</v>
      </c>
      <c r="D21551">
        <v>49</v>
      </c>
      <c r="E21551">
        <v>0</v>
      </c>
      <c r="F21551">
        <f t="shared" si="1344"/>
        <v>3.1368077371540544</v>
      </c>
      <c r="G21551">
        <f t="shared" si="1345"/>
        <v>4.1614248599237347E-2</v>
      </c>
      <c r="H21551">
        <f t="shared" si="1346"/>
        <v>4.2504918800789222E-2</v>
      </c>
      <c r="I21551">
        <f t="shared" si="1347"/>
        <v>0</v>
      </c>
    </row>
    <row r="21552" spans="1:9" x14ac:dyDescent="0.3">
      <c r="A21552">
        <v>1</v>
      </c>
      <c r="B21552">
        <v>38</v>
      </c>
      <c r="C21552">
        <v>5</v>
      </c>
      <c r="D21552">
        <v>46</v>
      </c>
      <c r="E21552">
        <v>0</v>
      </c>
      <c r="F21552">
        <f t="shared" si="1344"/>
        <v>3.3260441142467796</v>
      </c>
      <c r="G21552">
        <f t="shared" si="1345"/>
        <v>3.4688450207921516E-2</v>
      </c>
      <c r="H21552">
        <f t="shared" si="1346"/>
        <v>3.5304380222374927E-2</v>
      </c>
      <c r="I21552">
        <f t="shared" si="1347"/>
        <v>0</v>
      </c>
    </row>
    <row r="21553" spans="1:9" x14ac:dyDescent="0.3">
      <c r="A21553">
        <v>1</v>
      </c>
      <c r="B21553">
        <v>30</v>
      </c>
      <c r="C21553">
        <v>7</v>
      </c>
      <c r="D21553">
        <v>52</v>
      </c>
      <c r="E21553">
        <v>0</v>
      </c>
      <c r="F21553">
        <f t="shared" si="1344"/>
        <v>2.994998120261616</v>
      </c>
      <c r="G21553">
        <f t="shared" si="1345"/>
        <v>4.7652353612931853E-2</v>
      </c>
      <c r="H21553">
        <f t="shared" si="1346"/>
        <v>4.8825136074520395E-2</v>
      </c>
      <c r="I21553">
        <f t="shared" si="1347"/>
        <v>0</v>
      </c>
    </row>
    <row r="21554" spans="1:9" x14ac:dyDescent="0.3">
      <c r="A21554">
        <v>1</v>
      </c>
      <c r="B21554">
        <v>57</v>
      </c>
      <c r="C21554">
        <v>11</v>
      </c>
      <c r="D21554">
        <v>91</v>
      </c>
      <c r="E21554">
        <v>1</v>
      </c>
      <c r="F21554">
        <f t="shared" si="1344"/>
        <v>1.288640591415426</v>
      </c>
      <c r="G21554">
        <f t="shared" si="1345"/>
        <v>0.21608299370694273</v>
      </c>
      <c r="H21554">
        <f t="shared" si="1346"/>
        <v>1.5320927149707286</v>
      </c>
      <c r="I21554">
        <f t="shared" si="1347"/>
        <v>0</v>
      </c>
    </row>
    <row r="21555" spans="1:9" x14ac:dyDescent="0.3">
      <c r="A21555">
        <v>1</v>
      </c>
      <c r="B21555">
        <v>28</v>
      </c>
      <c r="C21555">
        <v>4</v>
      </c>
      <c r="D21555">
        <v>76</v>
      </c>
      <c r="E21555">
        <v>0</v>
      </c>
      <c r="F21555">
        <f t="shared" si="1344"/>
        <v>1.8605759137468074</v>
      </c>
      <c r="G21555">
        <f t="shared" si="1345"/>
        <v>0.13463593863816828</v>
      </c>
      <c r="H21555">
        <f t="shared" si="1346"/>
        <v>0.1446049804083912</v>
      </c>
      <c r="I21555">
        <f t="shared" si="1347"/>
        <v>0</v>
      </c>
    </row>
    <row r="21556" spans="1:9" x14ac:dyDescent="0.3">
      <c r="A21556">
        <v>2</v>
      </c>
      <c r="B21556">
        <v>28</v>
      </c>
      <c r="C21556">
        <v>6</v>
      </c>
      <c r="D21556">
        <v>84</v>
      </c>
      <c r="E21556">
        <v>0</v>
      </c>
      <c r="F21556">
        <f t="shared" si="1344"/>
        <v>1.7224523631659308</v>
      </c>
      <c r="G21556">
        <f t="shared" si="1345"/>
        <v>0.15155555340511404</v>
      </c>
      <c r="H21556">
        <f t="shared" si="1346"/>
        <v>0.16435066893814862</v>
      </c>
      <c r="I21556">
        <f t="shared" si="1347"/>
        <v>0</v>
      </c>
    </row>
    <row r="21557" spans="1:9" x14ac:dyDescent="0.3">
      <c r="A21557">
        <v>2</v>
      </c>
      <c r="B21557">
        <v>26</v>
      </c>
      <c r="C21557">
        <v>1</v>
      </c>
      <c r="D21557">
        <v>51</v>
      </c>
      <c r="E21557">
        <v>0</v>
      </c>
      <c r="F21557">
        <f t="shared" si="1344"/>
        <v>3.2817702499236385</v>
      </c>
      <c r="G21557">
        <f t="shared" si="1345"/>
        <v>3.6201899276880084E-2</v>
      </c>
      <c r="H21557">
        <f t="shared" si="1346"/>
        <v>3.6873445390919711E-2</v>
      </c>
      <c r="I21557">
        <f t="shared" si="1347"/>
        <v>0</v>
      </c>
    </row>
    <row r="21558" spans="1:9" x14ac:dyDescent="0.3">
      <c r="A21558">
        <v>1</v>
      </c>
      <c r="B21558">
        <v>47</v>
      </c>
      <c r="C21558">
        <v>16</v>
      </c>
      <c r="D21558">
        <v>77</v>
      </c>
      <c r="E21558">
        <v>0</v>
      </c>
      <c r="F21558">
        <f t="shared" si="1344"/>
        <v>1.8820483263761498</v>
      </c>
      <c r="G21558">
        <f t="shared" si="1345"/>
        <v>0.1321537756635324</v>
      </c>
      <c r="H21558">
        <f t="shared" si="1346"/>
        <v>0.14174074091932037</v>
      </c>
      <c r="I21558">
        <f t="shared" si="1347"/>
        <v>0</v>
      </c>
    </row>
    <row r="21559" spans="1:9" x14ac:dyDescent="0.3">
      <c r="A21559">
        <v>1</v>
      </c>
      <c r="B21559">
        <v>31</v>
      </c>
      <c r="C21559">
        <v>4</v>
      </c>
      <c r="D21559">
        <v>67</v>
      </c>
      <c r="E21559">
        <v>0</v>
      </c>
      <c r="F21559">
        <f t="shared" si="1344"/>
        <v>2.3010317011870765</v>
      </c>
      <c r="G21559">
        <f t="shared" si="1345"/>
        <v>9.1037552005699199E-2</v>
      </c>
      <c r="H21559">
        <f t="shared" si="1346"/>
        <v>9.5451496995397858E-2</v>
      </c>
      <c r="I21559">
        <f t="shared" si="1347"/>
        <v>0</v>
      </c>
    </row>
    <row r="21560" spans="1:9" x14ac:dyDescent="0.3">
      <c r="A21560">
        <v>1</v>
      </c>
      <c r="B21560">
        <v>55</v>
      </c>
      <c r="C21560">
        <v>18</v>
      </c>
      <c r="D21560">
        <v>80</v>
      </c>
      <c r="E21560">
        <v>0</v>
      </c>
      <c r="F21560">
        <f t="shared" si="1344"/>
        <v>1.7777541459289123</v>
      </c>
      <c r="G21560">
        <f t="shared" si="1345"/>
        <v>0.14458067315991394</v>
      </c>
      <c r="H21560">
        <f t="shared" si="1346"/>
        <v>0.15616348952349438</v>
      </c>
      <c r="I21560">
        <f t="shared" si="1347"/>
        <v>0</v>
      </c>
    </row>
    <row r="21561" spans="1:9" x14ac:dyDescent="0.3">
      <c r="A21561">
        <v>1</v>
      </c>
      <c r="B21561">
        <v>54</v>
      </c>
      <c r="C21561">
        <v>3</v>
      </c>
      <c r="D21561">
        <v>59</v>
      </c>
      <c r="E21561">
        <v>0</v>
      </c>
      <c r="F21561">
        <f t="shared" si="1344"/>
        <v>2.803619631683679</v>
      </c>
      <c r="G21561">
        <f t="shared" si="1345"/>
        <v>5.7128890949436156E-2</v>
      </c>
      <c r="H21561">
        <f t="shared" si="1346"/>
        <v>5.8825687503253489E-2</v>
      </c>
      <c r="I21561">
        <f t="shared" si="1347"/>
        <v>0</v>
      </c>
    </row>
    <row r="21562" spans="1:9" x14ac:dyDescent="0.3">
      <c r="A21562">
        <v>1</v>
      </c>
      <c r="B21562">
        <v>30</v>
      </c>
      <c r="C21562">
        <v>5</v>
      </c>
      <c r="D21562">
        <v>47</v>
      </c>
      <c r="E21562">
        <v>0</v>
      </c>
      <c r="F21562">
        <f t="shared" si="1344"/>
        <v>3.2362498265831148</v>
      </c>
      <c r="G21562">
        <f t="shared" si="1345"/>
        <v>3.7824136029394891E-2</v>
      </c>
      <c r="H21562">
        <f t="shared" si="1346"/>
        <v>3.8558034244030287E-2</v>
      </c>
      <c r="I21562">
        <f t="shared" si="1347"/>
        <v>0</v>
      </c>
    </row>
    <row r="21563" spans="1:9" x14ac:dyDescent="0.3">
      <c r="A21563">
        <v>1</v>
      </c>
      <c r="B21563">
        <v>26</v>
      </c>
      <c r="C21563">
        <v>1</v>
      </c>
      <c r="D21563">
        <v>49</v>
      </c>
      <c r="E21563">
        <v>0</v>
      </c>
      <c r="F21563">
        <f t="shared" si="1344"/>
        <v>3.1314788559724205</v>
      </c>
      <c r="G21563">
        <f t="shared" si="1345"/>
        <v>4.1827297625601972E-2</v>
      </c>
      <c r="H21563">
        <f t="shared" si="1346"/>
        <v>4.2727243381417118E-2</v>
      </c>
      <c r="I21563">
        <f t="shared" si="1347"/>
        <v>0</v>
      </c>
    </row>
    <row r="21564" spans="1:9" x14ac:dyDescent="0.3">
      <c r="A21564">
        <v>1</v>
      </c>
      <c r="B21564">
        <v>31</v>
      </c>
      <c r="C21564">
        <v>6</v>
      </c>
      <c r="D21564">
        <v>70</v>
      </c>
      <c r="E21564">
        <v>0</v>
      </c>
      <c r="F21564">
        <f t="shared" si="1344"/>
        <v>2.154106471286771</v>
      </c>
      <c r="G21564">
        <f t="shared" si="1345"/>
        <v>0.10394811192220396</v>
      </c>
      <c r="H21564">
        <f t="shared" si="1346"/>
        <v>0.10975695688286068</v>
      </c>
      <c r="I21564">
        <f t="shared" si="1347"/>
        <v>0</v>
      </c>
    </row>
    <row r="21565" spans="1:9" x14ac:dyDescent="0.3">
      <c r="A21565">
        <v>2</v>
      </c>
      <c r="B21565">
        <v>36</v>
      </c>
      <c r="C21565">
        <v>5</v>
      </c>
      <c r="D21565">
        <v>68</v>
      </c>
      <c r="E21565">
        <v>0</v>
      </c>
      <c r="F21565">
        <f t="shared" si="1344"/>
        <v>2.5224129816228009</v>
      </c>
      <c r="G21565">
        <f t="shared" si="1345"/>
        <v>7.4301807183037957E-2</v>
      </c>
      <c r="H21565">
        <f t="shared" si="1346"/>
        <v>7.7207023144903131E-2</v>
      </c>
      <c r="I21565">
        <f t="shared" si="1347"/>
        <v>0</v>
      </c>
    </row>
    <row r="21566" spans="1:9" x14ac:dyDescent="0.3">
      <c r="A21566">
        <v>1</v>
      </c>
      <c r="B21566">
        <v>40</v>
      </c>
      <c r="C21566">
        <v>9</v>
      </c>
      <c r="D21566">
        <v>43</v>
      </c>
      <c r="E21566">
        <v>0</v>
      </c>
      <c r="F21566">
        <f t="shared" si="1344"/>
        <v>3.4673205607048039</v>
      </c>
      <c r="G21566">
        <f t="shared" si="1345"/>
        <v>3.0256500158647205E-2</v>
      </c>
      <c r="H21566">
        <f t="shared" si="1346"/>
        <v>3.0723675606564086E-2</v>
      </c>
      <c r="I21566">
        <f t="shared" si="1347"/>
        <v>0</v>
      </c>
    </row>
    <row r="21567" spans="1:9" x14ac:dyDescent="0.3">
      <c r="A21567">
        <v>1</v>
      </c>
      <c r="B21567">
        <v>45</v>
      </c>
      <c r="C21567">
        <v>17</v>
      </c>
      <c r="D21567">
        <v>47</v>
      </c>
      <c r="E21567">
        <v>0</v>
      </c>
      <c r="F21567">
        <f t="shared" si="1344"/>
        <v>3.283569952696519</v>
      </c>
      <c r="G21567">
        <f t="shared" si="1345"/>
        <v>3.6139157655635107E-2</v>
      </c>
      <c r="H21567">
        <f t="shared" si="1346"/>
        <v>3.6808349206252013E-2</v>
      </c>
      <c r="I21567">
        <f t="shared" si="1347"/>
        <v>0</v>
      </c>
    </row>
    <row r="21568" spans="1:9" x14ac:dyDescent="0.3">
      <c r="A21568">
        <v>1</v>
      </c>
      <c r="B21568">
        <v>37</v>
      </c>
      <c r="C21568">
        <v>4</v>
      </c>
      <c r="D21568">
        <v>58</v>
      </c>
      <c r="E21568">
        <v>0</v>
      </c>
      <c r="F21568">
        <f t="shared" si="1344"/>
        <v>2.7574741321722467</v>
      </c>
      <c r="G21568">
        <f t="shared" si="1345"/>
        <v>5.9665924548961177E-2</v>
      </c>
      <c r="H21568">
        <f t="shared" si="1346"/>
        <v>6.1520067441501763E-2</v>
      </c>
      <c r="I21568">
        <f t="shared" si="1347"/>
        <v>0</v>
      </c>
    </row>
    <row r="21569" spans="1:9" x14ac:dyDescent="0.3">
      <c r="A21569">
        <v>1</v>
      </c>
      <c r="B21569">
        <v>37</v>
      </c>
      <c r="C21569">
        <v>10</v>
      </c>
      <c r="D21569">
        <v>46</v>
      </c>
      <c r="E21569">
        <v>0</v>
      </c>
      <c r="F21569">
        <f t="shared" si="1344"/>
        <v>3.3071264448938553</v>
      </c>
      <c r="G21569">
        <f t="shared" si="1345"/>
        <v>3.5327517828003016E-2</v>
      </c>
      <c r="H21569">
        <f t="shared" si="1346"/>
        <v>3.5966631964207053E-2</v>
      </c>
      <c r="I21569">
        <f t="shared" si="1347"/>
        <v>0</v>
      </c>
    </row>
    <row r="21570" spans="1:9" x14ac:dyDescent="0.3">
      <c r="A21570">
        <v>1</v>
      </c>
      <c r="B21570">
        <v>32</v>
      </c>
      <c r="C21570">
        <v>6</v>
      </c>
      <c r="D21570">
        <v>58</v>
      </c>
      <c r="E21570">
        <v>0</v>
      </c>
      <c r="F21570">
        <f t="shared" si="1344"/>
        <v>2.725394210995562</v>
      </c>
      <c r="G21570">
        <f t="shared" si="1345"/>
        <v>6.1491427753534333E-2</v>
      </c>
      <c r="H21570">
        <f t="shared" si="1346"/>
        <v>6.3463289010643853E-2</v>
      </c>
      <c r="I21570">
        <f t="shared" si="1347"/>
        <v>0</v>
      </c>
    </row>
    <row r="21571" spans="1:9" x14ac:dyDescent="0.3">
      <c r="A21571">
        <v>1</v>
      </c>
      <c r="B21571">
        <v>30</v>
      </c>
      <c r="C21571">
        <v>1</v>
      </c>
      <c r="D21571">
        <v>61</v>
      </c>
      <c r="E21571">
        <v>0</v>
      </c>
      <c r="F21571">
        <f t="shared" ref="F21571:F21634" si="1348">$K$2+$K$3*A21571+$K$4*B21571+$K$5*C21571+$K$6*D21571</f>
        <v>2.5868355221717971</v>
      </c>
      <c r="G21571">
        <f t="shared" ref="G21571:G21634" si="1349">1/(1+EXP(F21571))</f>
        <v>6.999048440552666E-2</v>
      </c>
      <c r="H21571">
        <f t="shared" ref="H21571:H21634" si="1350">-1*(E21571*LN(G21571)+(1-E21571)*LN(1-G21571))</f>
        <v>7.2560461065165852E-2</v>
      </c>
      <c r="I21571">
        <f t="shared" ref="I21571:I21634" si="1351">IF(G21571&gt;=0.5,1,0)</f>
        <v>0</v>
      </c>
    </row>
    <row r="21572" spans="1:9" x14ac:dyDescent="0.3">
      <c r="A21572">
        <v>2</v>
      </c>
      <c r="B21572">
        <v>37</v>
      </c>
      <c r="C21572">
        <v>7</v>
      </c>
      <c r="D21572">
        <v>55</v>
      </c>
      <c r="E21572">
        <v>1</v>
      </c>
      <c r="F21572">
        <f t="shared" si="1348"/>
        <v>3.1354284442736735</v>
      </c>
      <c r="G21572">
        <f t="shared" si="1349"/>
        <v>4.1669293044581751E-2</v>
      </c>
      <c r="H21572">
        <f t="shared" si="1350"/>
        <v>3.1779907992644842</v>
      </c>
      <c r="I21572">
        <f t="shared" si="1351"/>
        <v>0</v>
      </c>
    </row>
    <row r="21573" spans="1:9" x14ac:dyDescent="0.3">
      <c r="A21573">
        <v>1</v>
      </c>
      <c r="B21573">
        <v>32</v>
      </c>
      <c r="C21573">
        <v>2</v>
      </c>
      <c r="D21573">
        <v>51</v>
      </c>
      <c r="E21573">
        <v>0</v>
      </c>
      <c r="F21573">
        <f t="shared" si="1348"/>
        <v>3.0664079090067706</v>
      </c>
      <c r="G21573">
        <f t="shared" si="1349"/>
        <v>4.4514359661176305E-2</v>
      </c>
      <c r="H21573">
        <f t="shared" si="1350"/>
        <v>4.5535543840876803E-2</v>
      </c>
      <c r="I21573">
        <f t="shared" si="1351"/>
        <v>0</v>
      </c>
    </row>
    <row r="21574" spans="1:9" x14ac:dyDescent="0.3">
      <c r="A21574">
        <v>1</v>
      </c>
      <c r="B21574">
        <v>34</v>
      </c>
      <c r="C21574">
        <v>5</v>
      </c>
      <c r="D21574">
        <v>89</v>
      </c>
      <c r="E21574">
        <v>0</v>
      </c>
      <c r="F21574">
        <f t="shared" si="1348"/>
        <v>1.276709346464596</v>
      </c>
      <c r="G21574">
        <f t="shared" si="1349"/>
        <v>0.21811088620916474</v>
      </c>
      <c r="H21574">
        <f t="shared" si="1350"/>
        <v>0.24604234671258254</v>
      </c>
      <c r="I21574">
        <f t="shared" si="1351"/>
        <v>0</v>
      </c>
    </row>
    <row r="21575" spans="1:9" x14ac:dyDescent="0.3">
      <c r="A21575">
        <v>1</v>
      </c>
      <c r="B21575">
        <v>31</v>
      </c>
      <c r="C21575">
        <v>4</v>
      </c>
      <c r="D21575">
        <v>60</v>
      </c>
      <c r="E21575">
        <v>0</v>
      </c>
      <c r="F21575">
        <f t="shared" si="1348"/>
        <v>2.6311743686612523</v>
      </c>
      <c r="G21575">
        <f t="shared" si="1349"/>
        <v>6.7158840708025247E-2</v>
      </c>
      <c r="H21575">
        <f t="shared" si="1350"/>
        <v>6.9520339903988246E-2</v>
      </c>
      <c r="I21575">
        <f t="shared" si="1351"/>
        <v>0</v>
      </c>
    </row>
    <row r="21576" spans="1:9" x14ac:dyDescent="0.3">
      <c r="A21576">
        <v>1</v>
      </c>
      <c r="B21576">
        <v>36</v>
      </c>
      <c r="C21576">
        <v>10</v>
      </c>
      <c r="D21576">
        <v>51</v>
      </c>
      <c r="E21576">
        <v>0</v>
      </c>
      <c r="F21576">
        <f t="shared" si="1348"/>
        <v>3.0659813726592389</v>
      </c>
      <c r="G21576">
        <f t="shared" si="1349"/>
        <v>4.453250498477089E-2</v>
      </c>
      <c r="H21576">
        <f t="shared" si="1350"/>
        <v>4.5554534702828782E-2</v>
      </c>
      <c r="I21576">
        <f t="shared" si="1351"/>
        <v>0</v>
      </c>
    </row>
    <row r="21577" spans="1:9" x14ac:dyDescent="0.3">
      <c r="A21577">
        <v>2</v>
      </c>
      <c r="B21577">
        <v>42</v>
      </c>
      <c r="C21577">
        <v>11</v>
      </c>
      <c r="D21577">
        <v>47</v>
      </c>
      <c r="E21577">
        <v>0</v>
      </c>
      <c r="F21577">
        <f t="shared" si="1348"/>
        <v>3.5285077253295798</v>
      </c>
      <c r="G21577">
        <f t="shared" si="1349"/>
        <v>2.851189308430133E-2</v>
      </c>
      <c r="H21577">
        <f t="shared" si="1350"/>
        <v>2.8926252220328741E-2</v>
      </c>
      <c r="I21577">
        <f t="shared" si="1351"/>
        <v>0</v>
      </c>
    </row>
    <row r="21578" spans="1:9" x14ac:dyDescent="0.3">
      <c r="A21578">
        <v>1</v>
      </c>
      <c r="B21578">
        <v>36</v>
      </c>
      <c r="C21578">
        <v>4</v>
      </c>
      <c r="D21578">
        <v>48</v>
      </c>
      <c r="E21578">
        <v>0</v>
      </c>
      <c r="F21578">
        <f t="shared" si="1348"/>
        <v>3.2237776330965779</v>
      </c>
      <c r="G21578">
        <f t="shared" si="1349"/>
        <v>3.8280668129754426E-2</v>
      </c>
      <c r="H21578">
        <f t="shared" si="1350"/>
        <v>3.9032625697780363E-2</v>
      </c>
      <c r="I21578">
        <f t="shared" si="1351"/>
        <v>0</v>
      </c>
    </row>
    <row r="21579" spans="1:9" x14ac:dyDescent="0.3">
      <c r="A21579">
        <v>1</v>
      </c>
      <c r="B21579">
        <v>28</v>
      </c>
      <c r="C21579">
        <v>4</v>
      </c>
      <c r="D21579">
        <v>51</v>
      </c>
      <c r="E21579">
        <v>0</v>
      </c>
      <c r="F21579">
        <f t="shared" si="1348"/>
        <v>3.0396568690117198</v>
      </c>
      <c r="G21579">
        <f t="shared" si="1349"/>
        <v>4.5666122351545574E-2</v>
      </c>
      <c r="H21579">
        <f t="shared" si="1350"/>
        <v>4.6741692190658525E-2</v>
      </c>
      <c r="I21579">
        <f t="shared" si="1351"/>
        <v>0</v>
      </c>
    </row>
    <row r="21580" spans="1:9" x14ac:dyDescent="0.3">
      <c r="A21580">
        <v>1</v>
      </c>
      <c r="B21580">
        <v>35</v>
      </c>
      <c r="C21580">
        <v>11</v>
      </c>
      <c r="D21580">
        <v>61</v>
      </c>
      <c r="E21580">
        <v>0</v>
      </c>
      <c r="F21580">
        <f t="shared" si="1348"/>
        <v>2.5863023517373822</v>
      </c>
      <c r="G21580">
        <f t="shared" si="1349"/>
        <v>7.0025197395373801E-2</v>
      </c>
      <c r="H21580">
        <f t="shared" si="1350"/>
        <v>7.2597787175404008E-2</v>
      </c>
      <c r="I21580">
        <f t="shared" si="1351"/>
        <v>0</v>
      </c>
    </row>
    <row r="21581" spans="1:9" x14ac:dyDescent="0.3">
      <c r="A21581">
        <v>1</v>
      </c>
      <c r="B21581">
        <v>30</v>
      </c>
      <c r="C21581">
        <v>4</v>
      </c>
      <c r="D21581">
        <v>78</v>
      </c>
      <c r="E21581">
        <v>0</v>
      </c>
      <c r="F21581">
        <f t="shared" si="1348"/>
        <v>1.7769071996888814</v>
      </c>
      <c r="G21581">
        <f t="shared" si="1349"/>
        <v>0.14468545255106297</v>
      </c>
      <c r="H21581">
        <f t="shared" si="1350"/>
        <v>0.1562859859478124</v>
      </c>
      <c r="I21581">
        <f t="shared" si="1351"/>
        <v>0</v>
      </c>
    </row>
    <row r="21582" spans="1:9" x14ac:dyDescent="0.3">
      <c r="A21582">
        <v>1</v>
      </c>
      <c r="B21582">
        <v>26</v>
      </c>
      <c r="C21582">
        <v>4</v>
      </c>
      <c r="D21582">
        <v>47</v>
      </c>
      <c r="E21582">
        <v>0</v>
      </c>
      <c r="F21582">
        <f t="shared" si="1348"/>
        <v>3.2176520594908382</v>
      </c>
      <c r="G21582">
        <f t="shared" si="1349"/>
        <v>3.8506821627805804E-2</v>
      </c>
      <c r="H21582">
        <f t="shared" si="1350"/>
        <v>3.9267808755179809E-2</v>
      </c>
      <c r="I21582">
        <f t="shared" si="1351"/>
        <v>0</v>
      </c>
    </row>
    <row r="21583" spans="1:9" x14ac:dyDescent="0.3">
      <c r="A21583">
        <v>1</v>
      </c>
      <c r="B21583">
        <v>36</v>
      </c>
      <c r="C21583">
        <v>10</v>
      </c>
      <c r="D21583">
        <v>85</v>
      </c>
      <c r="E21583">
        <v>0</v>
      </c>
      <c r="F21583">
        <f t="shared" si="1348"/>
        <v>1.4624312734989582</v>
      </c>
      <c r="G21583">
        <f t="shared" si="1349"/>
        <v>0.18809574989363664</v>
      </c>
      <c r="H21583">
        <f t="shared" si="1350"/>
        <v>0.20837286436162489</v>
      </c>
      <c r="I21583">
        <f t="shared" si="1351"/>
        <v>0</v>
      </c>
    </row>
    <row r="21584" spans="1:9" x14ac:dyDescent="0.3">
      <c r="A21584">
        <v>1</v>
      </c>
      <c r="B21584">
        <v>51</v>
      </c>
      <c r="C21584">
        <v>19</v>
      </c>
      <c r="D21584">
        <v>67</v>
      </c>
      <c r="E21584">
        <v>0</v>
      </c>
      <c r="F21584">
        <f t="shared" si="1348"/>
        <v>2.366842960305874</v>
      </c>
      <c r="G21584">
        <f t="shared" si="1349"/>
        <v>8.5736282367443031E-2</v>
      </c>
      <c r="H21584">
        <f t="shared" si="1350"/>
        <v>8.9636217818496455E-2</v>
      </c>
      <c r="I21584">
        <f t="shared" si="1351"/>
        <v>0</v>
      </c>
    </row>
    <row r="21585" spans="1:9" x14ac:dyDescent="0.3">
      <c r="A21585">
        <v>1</v>
      </c>
      <c r="B21585">
        <v>34</v>
      </c>
      <c r="C21585">
        <v>3</v>
      </c>
      <c r="D21585">
        <v>63</v>
      </c>
      <c r="E21585">
        <v>0</v>
      </c>
      <c r="F21585">
        <f t="shared" si="1348"/>
        <v>2.5083890552086214</v>
      </c>
      <c r="G21585">
        <f t="shared" si="1349"/>
        <v>7.527216463973814E-2</v>
      </c>
      <c r="H21585">
        <f t="shared" si="1350"/>
        <v>7.8255816807412282E-2</v>
      </c>
      <c r="I21585">
        <f t="shared" si="1351"/>
        <v>0</v>
      </c>
    </row>
    <row r="21586" spans="1:9" x14ac:dyDescent="0.3">
      <c r="A21586">
        <v>1</v>
      </c>
      <c r="B21586">
        <v>51</v>
      </c>
      <c r="C21586">
        <v>7</v>
      </c>
      <c r="D21586">
        <v>49</v>
      </c>
      <c r="E21586">
        <v>0</v>
      </c>
      <c r="F21586">
        <f t="shared" si="1348"/>
        <v>3.2483943397077111</v>
      </c>
      <c r="G21586">
        <f t="shared" si="1349"/>
        <v>3.7384627366494595E-2</v>
      </c>
      <c r="H21586">
        <f t="shared" si="1350"/>
        <v>3.8101352332578588E-2</v>
      </c>
      <c r="I21586">
        <f t="shared" si="1351"/>
        <v>0</v>
      </c>
    </row>
    <row r="21587" spans="1:9" x14ac:dyDescent="0.3">
      <c r="A21587">
        <v>1</v>
      </c>
      <c r="B21587">
        <v>29</v>
      </c>
      <c r="C21587">
        <v>4</v>
      </c>
      <c r="D21587">
        <v>47</v>
      </c>
      <c r="E21587">
        <v>0</v>
      </c>
      <c r="F21587">
        <f t="shared" si="1348"/>
        <v>3.233638703035739</v>
      </c>
      <c r="G21587">
        <f t="shared" si="1349"/>
        <v>3.7919278641759466E-2</v>
      </c>
      <c r="H21587">
        <f t="shared" si="1350"/>
        <v>3.8656921900871347E-2</v>
      </c>
      <c r="I21587">
        <f t="shared" si="1351"/>
        <v>0</v>
      </c>
    </row>
    <row r="21588" spans="1:9" x14ac:dyDescent="0.3">
      <c r="A21588">
        <v>2</v>
      </c>
      <c r="B21588">
        <v>35</v>
      </c>
      <c r="C21588">
        <v>9</v>
      </c>
      <c r="D21588">
        <v>65</v>
      </c>
      <c r="E21588">
        <v>0</v>
      </c>
      <c r="F21588">
        <f t="shared" si="1348"/>
        <v>2.6477027845359236</v>
      </c>
      <c r="G21588">
        <f t="shared" si="1349"/>
        <v>6.6130738369860526E-2</v>
      </c>
      <c r="H21588">
        <f t="shared" si="1350"/>
        <v>6.8418827392359202E-2</v>
      </c>
      <c r="I21588">
        <f t="shared" si="1351"/>
        <v>0</v>
      </c>
    </row>
    <row r="21589" spans="1:9" x14ac:dyDescent="0.3">
      <c r="A21589">
        <v>1</v>
      </c>
      <c r="B21589">
        <v>33</v>
      </c>
      <c r="C21589">
        <v>5</v>
      </c>
      <c r="D21589">
        <v>76</v>
      </c>
      <c r="E21589">
        <v>0</v>
      </c>
      <c r="F21589">
        <f t="shared" si="1348"/>
        <v>1.884502562020717</v>
      </c>
      <c r="G21589">
        <f t="shared" si="1349"/>
        <v>0.13187255547218343</v>
      </c>
      <c r="H21589">
        <f t="shared" si="1350"/>
        <v>0.14141674960671841</v>
      </c>
      <c r="I21589">
        <f t="shared" si="1351"/>
        <v>0</v>
      </c>
    </row>
    <row r="21590" spans="1:9" x14ac:dyDescent="0.3">
      <c r="A21590">
        <v>1</v>
      </c>
      <c r="B21590">
        <v>31</v>
      </c>
      <c r="C21590">
        <v>3</v>
      </c>
      <c r="D21590">
        <v>73</v>
      </c>
      <c r="E21590">
        <v>0</v>
      </c>
      <c r="F21590">
        <f t="shared" si="1348"/>
        <v>2.0207700295577555</v>
      </c>
      <c r="G21590">
        <f t="shared" si="1349"/>
        <v>0.11703939164929826</v>
      </c>
      <c r="H21590">
        <f t="shared" si="1350"/>
        <v>0.1244746905276423</v>
      </c>
      <c r="I21590">
        <f t="shared" si="1351"/>
        <v>0</v>
      </c>
    </row>
    <row r="21591" spans="1:9" x14ac:dyDescent="0.3">
      <c r="A21591">
        <v>1</v>
      </c>
      <c r="B21591">
        <v>28</v>
      </c>
      <c r="C21591">
        <v>1</v>
      </c>
      <c r="D21591">
        <v>65</v>
      </c>
      <c r="E21591">
        <v>0</v>
      </c>
      <c r="F21591">
        <f t="shared" si="1348"/>
        <v>2.3875248069661441</v>
      </c>
      <c r="G21591">
        <f t="shared" si="1349"/>
        <v>8.4128952457079256E-2</v>
      </c>
      <c r="H21591">
        <f t="shared" si="1350"/>
        <v>8.7879702009701466E-2</v>
      </c>
      <c r="I21591">
        <f t="shared" si="1351"/>
        <v>0</v>
      </c>
    </row>
    <row r="21592" spans="1:9" x14ac:dyDescent="0.3">
      <c r="A21592">
        <v>1</v>
      </c>
      <c r="B21592">
        <v>30</v>
      </c>
      <c r="C21592">
        <v>8</v>
      </c>
      <c r="D21592">
        <v>52</v>
      </c>
      <c r="E21592">
        <v>0</v>
      </c>
      <c r="F21592">
        <f t="shared" si="1348"/>
        <v>2.9922803626273571</v>
      </c>
      <c r="G21592">
        <f t="shared" si="1349"/>
        <v>4.7775841557812053E-2</v>
      </c>
      <c r="H21592">
        <f t="shared" si="1350"/>
        <v>4.895481135873922E-2</v>
      </c>
      <c r="I21592">
        <f t="shared" si="1351"/>
        <v>0</v>
      </c>
    </row>
    <row r="21593" spans="1:9" x14ac:dyDescent="0.3">
      <c r="A21593">
        <v>1</v>
      </c>
      <c r="B21593">
        <v>31</v>
      </c>
      <c r="C21593">
        <v>4</v>
      </c>
      <c r="D21593">
        <v>44</v>
      </c>
      <c r="E21593">
        <v>0</v>
      </c>
      <c r="F21593">
        <f t="shared" si="1348"/>
        <v>3.385786180030796</v>
      </c>
      <c r="G21593">
        <f t="shared" si="1349"/>
        <v>3.2742646927035914E-2</v>
      </c>
      <c r="H21593">
        <f t="shared" si="1350"/>
        <v>3.3290683390643595E-2</v>
      </c>
      <c r="I21593">
        <f t="shared" si="1351"/>
        <v>0</v>
      </c>
    </row>
    <row r="21594" spans="1:9" x14ac:dyDescent="0.3">
      <c r="A21594">
        <v>2</v>
      </c>
      <c r="B21594">
        <v>30</v>
      </c>
      <c r="C21594">
        <v>8</v>
      </c>
      <c r="D21594">
        <v>55</v>
      </c>
      <c r="E21594">
        <v>0</v>
      </c>
      <c r="F21594">
        <f t="shared" si="1348"/>
        <v>3.0954085183679791</v>
      </c>
      <c r="G21594">
        <f t="shared" si="1349"/>
        <v>4.3297046871379995E-2</v>
      </c>
      <c r="H21594">
        <f t="shared" si="1350"/>
        <v>4.4262329516305231E-2</v>
      </c>
      <c r="I21594">
        <f t="shared" si="1351"/>
        <v>0</v>
      </c>
    </row>
    <row r="21595" spans="1:9" x14ac:dyDescent="0.3">
      <c r="A21595">
        <v>1</v>
      </c>
      <c r="B21595">
        <v>37</v>
      </c>
      <c r="C21595">
        <v>9</v>
      </c>
      <c r="D21595">
        <v>48</v>
      </c>
      <c r="E21595">
        <v>0</v>
      </c>
      <c r="F21595">
        <f t="shared" si="1348"/>
        <v>3.2155177261069205</v>
      </c>
      <c r="G21595">
        <f t="shared" si="1349"/>
        <v>3.8585921167326176E-2</v>
      </c>
      <c r="H21595">
        <f t="shared" si="1350"/>
        <v>3.9350079534770023E-2</v>
      </c>
      <c r="I21595">
        <f t="shared" si="1351"/>
        <v>0</v>
      </c>
    </row>
    <row r="21596" spans="1:9" x14ac:dyDescent="0.3">
      <c r="A21596">
        <v>1</v>
      </c>
      <c r="B21596">
        <v>48</v>
      </c>
      <c r="C21596">
        <v>6</v>
      </c>
      <c r="D21596">
        <v>57</v>
      </c>
      <c r="E21596">
        <v>0</v>
      </c>
      <c r="F21596">
        <f t="shared" si="1348"/>
        <v>2.8578195481122961</v>
      </c>
      <c r="G21596">
        <f t="shared" si="1349"/>
        <v>5.427851950814995E-2</v>
      </c>
      <c r="H21596">
        <f t="shared" si="1350"/>
        <v>5.5807171364497025E-2</v>
      </c>
      <c r="I21596">
        <f t="shared" si="1351"/>
        <v>0</v>
      </c>
    </row>
    <row r="21597" spans="1:9" x14ac:dyDescent="0.3">
      <c r="A21597">
        <v>1</v>
      </c>
      <c r="B21597">
        <v>32</v>
      </c>
      <c r="C21597">
        <v>7</v>
      </c>
      <c r="D21597">
        <v>70</v>
      </c>
      <c r="E21597">
        <v>0</v>
      </c>
      <c r="F21597">
        <f t="shared" si="1348"/>
        <v>2.1567175948341459</v>
      </c>
      <c r="G21597">
        <f t="shared" si="1349"/>
        <v>0.10370515568655177</v>
      </c>
      <c r="H21597">
        <f t="shared" si="1350"/>
        <v>0.10948585282386412</v>
      </c>
      <c r="I21597">
        <f t="shared" si="1351"/>
        <v>0</v>
      </c>
    </row>
    <row r="21598" spans="1:9" x14ac:dyDescent="0.3">
      <c r="A21598">
        <v>1</v>
      </c>
      <c r="B21598">
        <v>32</v>
      </c>
      <c r="C21598">
        <v>7</v>
      </c>
      <c r="D21598">
        <v>60</v>
      </c>
      <c r="E21598">
        <v>1</v>
      </c>
      <c r="F21598">
        <f t="shared" si="1348"/>
        <v>2.6283499769401111</v>
      </c>
      <c r="G21598">
        <f t="shared" si="1349"/>
        <v>6.7336001163009571E-2</v>
      </c>
      <c r="H21598">
        <f t="shared" si="1350"/>
        <v>2.6980602498011268</v>
      </c>
      <c r="I21598">
        <f t="shared" si="1351"/>
        <v>0</v>
      </c>
    </row>
    <row r="21599" spans="1:9" x14ac:dyDescent="0.3">
      <c r="A21599">
        <v>1</v>
      </c>
      <c r="B21599">
        <v>35</v>
      </c>
      <c r="C21599">
        <v>8</v>
      </c>
      <c r="D21599">
        <v>44</v>
      </c>
      <c r="E21599">
        <v>0</v>
      </c>
      <c r="F21599">
        <f t="shared" si="1348"/>
        <v>3.3962306742202966</v>
      </c>
      <c r="G21599">
        <f t="shared" si="1349"/>
        <v>3.2413473331804075E-2</v>
      </c>
      <c r="H21599">
        <f t="shared" si="1350"/>
        <v>3.295042482833347E-2</v>
      </c>
      <c r="I21599">
        <f t="shared" si="1351"/>
        <v>0</v>
      </c>
    </row>
    <row r="21600" spans="1:9" x14ac:dyDescent="0.3">
      <c r="A21600">
        <v>2</v>
      </c>
      <c r="B21600">
        <v>30</v>
      </c>
      <c r="C21600">
        <v>5</v>
      </c>
      <c r="D21600">
        <v>82</v>
      </c>
      <c r="E21600">
        <v>0</v>
      </c>
      <c r="F21600">
        <f t="shared" si="1348"/>
        <v>1.8301543595846486</v>
      </c>
      <c r="G21600">
        <f t="shared" si="1349"/>
        <v>0.1382198855807939</v>
      </c>
      <c r="H21600">
        <f t="shared" si="1350"/>
        <v>0.14875512853957565</v>
      </c>
      <c r="I21600">
        <f t="shared" si="1351"/>
        <v>0</v>
      </c>
    </row>
    <row r="21601" spans="1:9" x14ac:dyDescent="0.3">
      <c r="A21601">
        <v>1</v>
      </c>
      <c r="B21601">
        <v>32</v>
      </c>
      <c r="C21601">
        <v>10</v>
      </c>
      <c r="D21601">
        <v>49</v>
      </c>
      <c r="E21601">
        <v>0</v>
      </c>
      <c r="F21601">
        <f t="shared" si="1348"/>
        <v>3.1389923243538975</v>
      </c>
      <c r="G21601">
        <f t="shared" si="1349"/>
        <v>4.1527208988534861E-2</v>
      </c>
      <c r="H21601">
        <f t="shared" si="1350"/>
        <v>4.2414103950515786E-2</v>
      </c>
      <c r="I21601">
        <f t="shared" si="1351"/>
        <v>0</v>
      </c>
    </row>
    <row r="21602" spans="1:9" x14ac:dyDescent="0.3">
      <c r="A21602">
        <v>1</v>
      </c>
      <c r="B21602">
        <v>49</v>
      </c>
      <c r="C21602">
        <v>4</v>
      </c>
      <c r="D21602">
        <v>47</v>
      </c>
      <c r="E21602">
        <v>0</v>
      </c>
      <c r="F21602">
        <f t="shared" si="1348"/>
        <v>3.3402163266684113</v>
      </c>
      <c r="G21602">
        <f t="shared" si="1349"/>
        <v>3.4217008196698165E-2</v>
      </c>
      <c r="H21602">
        <f t="shared" si="1350"/>
        <v>3.4816116172702902E-2</v>
      </c>
      <c r="I21602">
        <f t="shared" si="1351"/>
        <v>0</v>
      </c>
    </row>
    <row r="21603" spans="1:9" x14ac:dyDescent="0.3">
      <c r="A21603">
        <v>1</v>
      </c>
      <c r="B21603">
        <v>37</v>
      </c>
      <c r="C21603">
        <v>4</v>
      </c>
      <c r="D21603">
        <v>76</v>
      </c>
      <c r="E21603">
        <v>0</v>
      </c>
      <c r="F21603">
        <f t="shared" si="1348"/>
        <v>1.9085358443815097</v>
      </c>
      <c r="G21603">
        <f t="shared" si="1349"/>
        <v>0.12914543177969701</v>
      </c>
      <c r="H21603">
        <f t="shared" si="1350"/>
        <v>0.13828028711527915</v>
      </c>
      <c r="I21603">
        <f t="shared" si="1351"/>
        <v>0</v>
      </c>
    </row>
    <row r="21604" spans="1:9" x14ac:dyDescent="0.3">
      <c r="A21604">
        <v>1</v>
      </c>
      <c r="B21604">
        <v>29</v>
      </c>
      <c r="C21604">
        <v>6</v>
      </c>
      <c r="D21604">
        <v>84</v>
      </c>
      <c r="E21604">
        <v>0</v>
      </c>
      <c r="F21604">
        <f t="shared" si="1348"/>
        <v>1.4831633739751524</v>
      </c>
      <c r="G21604">
        <f t="shared" si="1349"/>
        <v>0.18495008574271829</v>
      </c>
      <c r="H21604">
        <f t="shared" si="1350"/>
        <v>0.2045059231291792</v>
      </c>
      <c r="I21604">
        <f t="shared" si="1351"/>
        <v>0</v>
      </c>
    </row>
    <row r="21605" spans="1:9" x14ac:dyDescent="0.3">
      <c r="A21605">
        <v>1</v>
      </c>
      <c r="B21605">
        <v>34</v>
      </c>
      <c r="C21605">
        <v>3</v>
      </c>
      <c r="D21605">
        <v>77</v>
      </c>
      <c r="E21605">
        <v>0</v>
      </c>
      <c r="F21605">
        <f t="shared" si="1348"/>
        <v>1.8481037202602706</v>
      </c>
      <c r="G21605">
        <f t="shared" si="1349"/>
        <v>0.13609569574121022</v>
      </c>
      <c r="H21605">
        <f t="shared" si="1350"/>
        <v>0.14629327527204208</v>
      </c>
      <c r="I21605">
        <f t="shared" si="1351"/>
        <v>0</v>
      </c>
    </row>
    <row r="21606" spans="1:9" x14ac:dyDescent="0.3">
      <c r="A21606">
        <v>1</v>
      </c>
      <c r="B21606">
        <v>27</v>
      </c>
      <c r="C21606">
        <v>2</v>
      </c>
      <c r="D21606">
        <v>54</v>
      </c>
      <c r="E21606">
        <v>0</v>
      </c>
      <c r="F21606">
        <f t="shared" si="1348"/>
        <v>2.8982737884668137</v>
      </c>
      <c r="G21606">
        <f t="shared" si="1349"/>
        <v>5.2238961873939845E-2</v>
      </c>
      <c r="H21606">
        <f t="shared" si="1350"/>
        <v>5.3652877989246527E-2</v>
      </c>
      <c r="I21606">
        <f t="shared" si="1351"/>
        <v>0</v>
      </c>
    </row>
    <row r="21607" spans="1:9" x14ac:dyDescent="0.3">
      <c r="A21607">
        <v>1</v>
      </c>
      <c r="B21607">
        <v>31</v>
      </c>
      <c r="C21607">
        <v>7</v>
      </c>
      <c r="D21607">
        <v>61</v>
      </c>
      <c r="E21607">
        <v>0</v>
      </c>
      <c r="F21607">
        <f t="shared" si="1348"/>
        <v>2.5758578575478817</v>
      </c>
      <c r="G21607">
        <f t="shared" si="1349"/>
        <v>7.0708422353240388E-2</v>
      </c>
      <c r="H21607">
        <f t="shared" si="1350"/>
        <v>7.3332727575420392E-2</v>
      </c>
      <c r="I21607">
        <f t="shared" si="1351"/>
        <v>0</v>
      </c>
    </row>
    <row r="21608" spans="1:9" x14ac:dyDescent="0.3">
      <c r="A21608">
        <v>1</v>
      </c>
      <c r="B21608">
        <v>29</v>
      </c>
      <c r="C21608">
        <v>3</v>
      </c>
      <c r="D21608">
        <v>58</v>
      </c>
      <c r="E21608">
        <v>0</v>
      </c>
      <c r="F21608">
        <f t="shared" si="1348"/>
        <v>2.7175608403534355</v>
      </c>
      <c r="G21608">
        <f t="shared" si="1349"/>
        <v>6.1945049261533505E-2</v>
      </c>
      <c r="H21608">
        <f t="shared" si="1350"/>
        <v>6.3946748814992183E-2</v>
      </c>
      <c r="I21608">
        <f t="shared" si="1351"/>
        <v>0</v>
      </c>
    </row>
    <row r="21609" spans="1:9" x14ac:dyDescent="0.3">
      <c r="A21609">
        <v>1</v>
      </c>
      <c r="B21609">
        <v>33</v>
      </c>
      <c r="C21609">
        <v>5</v>
      </c>
      <c r="D21609">
        <v>68</v>
      </c>
      <c r="E21609">
        <v>0</v>
      </c>
      <c r="F21609">
        <f t="shared" si="1348"/>
        <v>2.2618084677054888</v>
      </c>
      <c r="G21609">
        <f t="shared" si="1349"/>
        <v>9.433574638119975E-2</v>
      </c>
      <c r="H21609">
        <f t="shared" si="1350"/>
        <v>9.9086622615965014E-2</v>
      </c>
      <c r="I21609">
        <f t="shared" si="1351"/>
        <v>0</v>
      </c>
    </row>
    <row r="21610" spans="1:9" x14ac:dyDescent="0.3">
      <c r="A21610">
        <v>1</v>
      </c>
      <c r="B21610">
        <v>26</v>
      </c>
      <c r="C21610">
        <v>1</v>
      </c>
      <c r="D21610">
        <v>85</v>
      </c>
      <c r="E21610">
        <v>0</v>
      </c>
      <c r="F21610">
        <f t="shared" si="1348"/>
        <v>1.4336022803909465</v>
      </c>
      <c r="G21610">
        <f t="shared" si="1349"/>
        <v>0.19253802766244035</v>
      </c>
      <c r="H21610">
        <f t="shared" si="1350"/>
        <v>0.21385931807466083</v>
      </c>
      <c r="I21610">
        <f t="shared" si="1351"/>
        <v>0</v>
      </c>
    </row>
    <row r="21611" spans="1:9" x14ac:dyDescent="0.3">
      <c r="A21611">
        <v>2</v>
      </c>
      <c r="B21611">
        <v>28</v>
      </c>
      <c r="C21611">
        <v>3</v>
      </c>
      <c r="D21611">
        <v>47</v>
      </c>
      <c r="E21611">
        <v>0</v>
      </c>
      <c r="F21611">
        <f t="shared" si="1348"/>
        <v>3.4756454498607754</v>
      </c>
      <c r="G21611">
        <f t="shared" si="1349"/>
        <v>3.0013192093248531E-2</v>
      </c>
      <c r="H21611">
        <f t="shared" si="1350"/>
        <v>3.0472807673323152E-2</v>
      </c>
      <c r="I21611">
        <f t="shared" si="1351"/>
        <v>0</v>
      </c>
    </row>
    <row r="21612" spans="1:9" x14ac:dyDescent="0.3">
      <c r="A21612">
        <v>1</v>
      </c>
      <c r="B21612">
        <v>45</v>
      </c>
      <c r="C21612">
        <v>18</v>
      </c>
      <c r="D21612">
        <v>79</v>
      </c>
      <c r="E21612">
        <v>0</v>
      </c>
      <c r="F21612">
        <f t="shared" si="1348"/>
        <v>1.7716285723231726</v>
      </c>
      <c r="G21612">
        <f t="shared" si="1349"/>
        <v>0.14533991696371334</v>
      </c>
      <c r="H21612">
        <f t="shared" si="1350"/>
        <v>0.1570514527950263</v>
      </c>
      <c r="I21612">
        <f t="shared" si="1351"/>
        <v>0</v>
      </c>
    </row>
    <row r="21613" spans="1:9" x14ac:dyDescent="0.3">
      <c r="A21613">
        <v>1</v>
      </c>
      <c r="B21613">
        <v>59</v>
      </c>
      <c r="C21613">
        <v>8</v>
      </c>
      <c r="D21613">
        <v>70</v>
      </c>
      <c r="E21613">
        <v>1</v>
      </c>
      <c r="F21613">
        <f t="shared" si="1348"/>
        <v>2.2978796291039938</v>
      </c>
      <c r="G21613">
        <f t="shared" si="1349"/>
        <v>9.1298721527734897E-2</v>
      </c>
      <c r="H21613">
        <f t="shared" si="1350"/>
        <v>2.3936184944613501</v>
      </c>
      <c r="I21613">
        <f t="shared" si="1351"/>
        <v>0</v>
      </c>
    </row>
    <row r="21614" spans="1:9" x14ac:dyDescent="0.3">
      <c r="A21614">
        <v>1</v>
      </c>
      <c r="B21614">
        <v>29</v>
      </c>
      <c r="C21614">
        <v>6</v>
      </c>
      <c r="D21614">
        <v>89</v>
      </c>
      <c r="E21614">
        <v>1</v>
      </c>
      <c r="F21614">
        <f t="shared" si="1348"/>
        <v>1.2473471829221694</v>
      </c>
      <c r="G21614">
        <f t="shared" si="1349"/>
        <v>0.22315969195012891</v>
      </c>
      <c r="H21614">
        <f t="shared" si="1350"/>
        <v>1.4998676564048978</v>
      </c>
      <c r="I21614">
        <f t="shared" si="1351"/>
        <v>0</v>
      </c>
    </row>
    <row r="21615" spans="1:9" x14ac:dyDescent="0.3">
      <c r="A21615">
        <v>5</v>
      </c>
      <c r="B21615">
        <v>29</v>
      </c>
      <c r="C21615">
        <v>2</v>
      </c>
      <c r="D21615">
        <v>49</v>
      </c>
      <c r="E21615">
        <v>0</v>
      </c>
      <c r="F21615">
        <f t="shared" si="1348"/>
        <v>4.1232192233727094</v>
      </c>
      <c r="G21615">
        <f t="shared" si="1349"/>
        <v>1.5934290925729094E-2</v>
      </c>
      <c r="H21615">
        <f t="shared" si="1350"/>
        <v>1.6062606644899616E-2</v>
      </c>
      <c r="I21615">
        <f t="shared" si="1351"/>
        <v>0</v>
      </c>
    </row>
    <row r="21616" spans="1:9" x14ac:dyDescent="0.3">
      <c r="A21616">
        <v>1</v>
      </c>
      <c r="B21616">
        <v>28</v>
      </c>
      <c r="C21616">
        <v>4</v>
      </c>
      <c r="D21616">
        <v>56</v>
      </c>
      <c r="E21616">
        <v>0</v>
      </c>
      <c r="F21616">
        <f t="shared" si="1348"/>
        <v>2.8038406779587373</v>
      </c>
      <c r="G21616">
        <f t="shared" si="1349"/>
        <v>5.7116985417412627E-2</v>
      </c>
      <c r="H21616">
        <f t="shared" si="1350"/>
        <v>5.8813060690590564E-2</v>
      </c>
      <c r="I21616">
        <f t="shared" si="1351"/>
        <v>0</v>
      </c>
    </row>
    <row r="21617" spans="1:9" x14ac:dyDescent="0.3">
      <c r="A21617">
        <v>1</v>
      </c>
      <c r="B21617">
        <v>30</v>
      </c>
      <c r="C21617">
        <v>6</v>
      </c>
      <c r="D21617">
        <v>50</v>
      </c>
      <c r="E21617">
        <v>0</v>
      </c>
      <c r="F21617">
        <f t="shared" si="1348"/>
        <v>3.092042354317067</v>
      </c>
      <c r="G21617">
        <f t="shared" si="1349"/>
        <v>4.3436696063602835E-2</v>
      </c>
      <c r="H21617">
        <f t="shared" si="1350"/>
        <v>4.4408309399612197E-2</v>
      </c>
      <c r="I21617">
        <f t="shared" si="1351"/>
        <v>0</v>
      </c>
    </row>
    <row r="21618" spans="1:9" x14ac:dyDescent="0.3">
      <c r="A21618">
        <v>1</v>
      </c>
      <c r="B21618">
        <v>25</v>
      </c>
      <c r="C21618">
        <v>1</v>
      </c>
      <c r="D21618">
        <v>58</v>
      </c>
      <c r="E21618">
        <v>0</v>
      </c>
      <c r="F21618">
        <f t="shared" si="1348"/>
        <v>2.7016808308954188</v>
      </c>
      <c r="G21618">
        <f t="shared" si="1349"/>
        <v>6.2874246896525487E-2</v>
      </c>
      <c r="H21618">
        <f t="shared" si="1350"/>
        <v>6.4937797527408331E-2</v>
      </c>
      <c r="I21618">
        <f t="shared" si="1351"/>
        <v>0</v>
      </c>
    </row>
    <row r="21619" spans="1:9" x14ac:dyDescent="0.3">
      <c r="A21619">
        <v>1</v>
      </c>
      <c r="B21619">
        <v>45</v>
      </c>
      <c r="C21619">
        <v>15</v>
      </c>
      <c r="D21619">
        <v>59</v>
      </c>
      <c r="E21619">
        <v>0</v>
      </c>
      <c r="F21619">
        <f t="shared" si="1348"/>
        <v>2.723046609437878</v>
      </c>
      <c r="G21619">
        <f t="shared" si="1349"/>
        <v>6.1627047935243408E-2</v>
      </c>
      <c r="H21619">
        <f t="shared" si="1350"/>
        <v>6.3607805518679603E-2</v>
      </c>
      <c r="I21619">
        <f t="shared" si="1351"/>
        <v>0</v>
      </c>
    </row>
    <row r="21620" spans="1:9" x14ac:dyDescent="0.3">
      <c r="A21620">
        <v>2</v>
      </c>
      <c r="B21620">
        <v>40</v>
      </c>
      <c r="C21620">
        <v>2</v>
      </c>
      <c r="D21620">
        <v>47</v>
      </c>
      <c r="E21620">
        <v>0</v>
      </c>
      <c r="F21620">
        <f t="shared" si="1348"/>
        <v>3.5423097816746374</v>
      </c>
      <c r="G21620">
        <f t="shared" si="1349"/>
        <v>2.8132068150573286E-2</v>
      </c>
      <c r="H21620">
        <f t="shared" si="1350"/>
        <v>2.8535356336107855E-2</v>
      </c>
      <c r="I21620">
        <f t="shared" si="1351"/>
        <v>0</v>
      </c>
    </row>
    <row r="21621" spans="1:9" x14ac:dyDescent="0.3">
      <c r="A21621">
        <v>1</v>
      </c>
      <c r="B21621">
        <v>45</v>
      </c>
      <c r="C21621">
        <v>12</v>
      </c>
      <c r="D21621">
        <v>63</v>
      </c>
      <c r="E21621">
        <v>0</v>
      </c>
      <c r="F21621">
        <f t="shared" si="1348"/>
        <v>2.5425469294982661</v>
      </c>
      <c r="G21621">
        <f t="shared" si="1349"/>
        <v>7.2928787647308993E-2</v>
      </c>
      <c r="H21621">
        <f t="shared" si="1350"/>
        <v>7.5724896137364522E-2</v>
      </c>
      <c r="I21621">
        <f t="shared" si="1351"/>
        <v>0</v>
      </c>
    </row>
    <row r="21622" spans="1:9" x14ac:dyDescent="0.3">
      <c r="A21622">
        <v>1</v>
      </c>
      <c r="B21622">
        <v>55</v>
      </c>
      <c r="C21622">
        <v>19</v>
      </c>
      <c r="D21622">
        <v>80</v>
      </c>
      <c r="E21622">
        <v>0</v>
      </c>
      <c r="F21622">
        <f t="shared" si="1348"/>
        <v>1.7750363882946543</v>
      </c>
      <c r="G21622">
        <f t="shared" si="1349"/>
        <v>0.14491712233218301</v>
      </c>
      <c r="H21622">
        <f t="shared" si="1350"/>
        <v>0.15655688179825597</v>
      </c>
      <c r="I21622">
        <f t="shared" si="1351"/>
        <v>0</v>
      </c>
    </row>
    <row r="21623" spans="1:9" x14ac:dyDescent="0.3">
      <c r="A21623">
        <v>1</v>
      </c>
      <c r="B21623">
        <v>30</v>
      </c>
      <c r="C21623">
        <v>5</v>
      </c>
      <c r="D21623">
        <v>69</v>
      </c>
      <c r="E21623">
        <v>0</v>
      </c>
      <c r="F21623">
        <f t="shared" si="1348"/>
        <v>2.1986585859499916</v>
      </c>
      <c r="G21623">
        <f t="shared" si="1349"/>
        <v>9.987101323411765E-2</v>
      </c>
      <c r="H21623">
        <f t="shared" si="1350"/>
        <v>0.10521720729820162</v>
      </c>
      <c r="I21623">
        <f t="shared" si="1351"/>
        <v>0</v>
      </c>
    </row>
    <row r="21624" spans="1:9" x14ac:dyDescent="0.3">
      <c r="A21624">
        <v>1</v>
      </c>
      <c r="B21624">
        <v>46</v>
      </c>
      <c r="C21624">
        <v>5</v>
      </c>
      <c r="D21624">
        <v>58</v>
      </c>
      <c r="E21624">
        <v>0</v>
      </c>
      <c r="F21624">
        <f t="shared" si="1348"/>
        <v>2.8027163051726909</v>
      </c>
      <c r="G21624">
        <f t="shared" si="1349"/>
        <v>5.7177568265644796E-2</v>
      </c>
      <c r="H21624">
        <f t="shared" si="1350"/>
        <v>5.8877315527814854E-2</v>
      </c>
      <c r="I21624">
        <f t="shared" si="1351"/>
        <v>0</v>
      </c>
    </row>
    <row r="21625" spans="1:9" x14ac:dyDescent="0.3">
      <c r="A21625">
        <v>1</v>
      </c>
      <c r="B21625">
        <v>48</v>
      </c>
      <c r="C21625">
        <v>14</v>
      </c>
      <c r="D21625">
        <v>50</v>
      </c>
      <c r="E21625">
        <v>0</v>
      </c>
      <c r="F21625">
        <f t="shared" si="1348"/>
        <v>3.1662201545124051</v>
      </c>
      <c r="G21625">
        <f t="shared" si="1349"/>
        <v>4.0456894923642114E-2</v>
      </c>
      <c r="H21625">
        <f t="shared" si="1350"/>
        <v>4.1298040024065147E-2</v>
      </c>
      <c r="I21625">
        <f t="shared" si="1351"/>
        <v>0</v>
      </c>
    </row>
    <row r="21626" spans="1:9" x14ac:dyDescent="0.3">
      <c r="A21626">
        <v>1</v>
      </c>
      <c r="B21626">
        <v>31</v>
      </c>
      <c r="C21626">
        <v>4</v>
      </c>
      <c r="D21626">
        <v>57</v>
      </c>
      <c r="E21626">
        <v>0</v>
      </c>
      <c r="F21626">
        <f t="shared" si="1348"/>
        <v>2.7726640832930416</v>
      </c>
      <c r="G21626">
        <f t="shared" si="1349"/>
        <v>5.8819357312235872E-2</v>
      </c>
      <c r="H21626">
        <f t="shared" si="1350"/>
        <v>6.0620188970510525E-2</v>
      </c>
      <c r="I21626">
        <f t="shared" si="1351"/>
        <v>0</v>
      </c>
    </row>
    <row r="21627" spans="1:9" x14ac:dyDescent="0.3">
      <c r="A21627">
        <v>1</v>
      </c>
      <c r="B21627">
        <v>41</v>
      </c>
      <c r="C21627">
        <v>3</v>
      </c>
      <c r="D21627">
        <v>74</v>
      </c>
      <c r="E21627">
        <v>0</v>
      </c>
      <c r="F21627">
        <f t="shared" si="1348"/>
        <v>2.0268956031634944</v>
      </c>
      <c r="G21627">
        <f t="shared" si="1349"/>
        <v>0.11640785116708119</v>
      </c>
      <c r="H21627">
        <f t="shared" si="1350"/>
        <v>0.12375969290693309</v>
      </c>
      <c r="I21627">
        <f t="shared" si="1351"/>
        <v>0</v>
      </c>
    </row>
    <row r="21628" spans="1:9" x14ac:dyDescent="0.3">
      <c r="A21628">
        <v>1</v>
      </c>
      <c r="B21628">
        <v>35</v>
      </c>
      <c r="C21628">
        <v>9</v>
      </c>
      <c r="D21628">
        <v>54</v>
      </c>
      <c r="E21628">
        <v>0</v>
      </c>
      <c r="F21628">
        <f t="shared" si="1348"/>
        <v>2.9218805344800738</v>
      </c>
      <c r="G21628">
        <f t="shared" si="1349"/>
        <v>5.1082468683256194E-2</v>
      </c>
      <c r="H21628">
        <f t="shared" si="1350"/>
        <v>5.243338476288717E-2</v>
      </c>
      <c r="I21628">
        <f t="shared" si="1351"/>
        <v>0</v>
      </c>
    </row>
    <row r="21629" spans="1:9" x14ac:dyDescent="0.3">
      <c r="A21629">
        <v>1</v>
      </c>
      <c r="B21629">
        <v>27</v>
      </c>
      <c r="C21629">
        <v>3</v>
      </c>
      <c r="D21629">
        <v>58</v>
      </c>
      <c r="E21629">
        <v>0</v>
      </c>
      <c r="F21629">
        <f t="shared" si="1348"/>
        <v>2.7069030779901686</v>
      </c>
      <c r="G21629">
        <f t="shared" si="1349"/>
        <v>6.2567247986974467E-2</v>
      </c>
      <c r="H21629">
        <f t="shared" si="1350"/>
        <v>6.4610254896481811E-2</v>
      </c>
      <c r="I21629">
        <f t="shared" si="1351"/>
        <v>0</v>
      </c>
    </row>
    <row r="21630" spans="1:9" x14ac:dyDescent="0.3">
      <c r="A21630">
        <v>1</v>
      </c>
      <c r="B21630">
        <v>40</v>
      </c>
      <c r="C21630">
        <v>9</v>
      </c>
      <c r="D21630">
        <v>54</v>
      </c>
      <c r="E21630">
        <v>0</v>
      </c>
      <c r="F21630">
        <f t="shared" si="1348"/>
        <v>2.9485249403882423</v>
      </c>
      <c r="G21630">
        <f t="shared" si="1349"/>
        <v>4.9806273313366012E-2</v>
      </c>
      <c r="H21630">
        <f t="shared" si="1350"/>
        <v>5.1089392348948347E-2</v>
      </c>
      <c r="I21630">
        <f t="shared" si="1351"/>
        <v>0</v>
      </c>
    </row>
    <row r="21631" spans="1:9" x14ac:dyDescent="0.3">
      <c r="A21631">
        <v>1</v>
      </c>
      <c r="B21631">
        <v>28</v>
      </c>
      <c r="C21631">
        <v>5</v>
      </c>
      <c r="D21631">
        <v>52</v>
      </c>
      <c r="E21631">
        <v>0</v>
      </c>
      <c r="F21631">
        <f t="shared" si="1348"/>
        <v>2.9897758731668653</v>
      </c>
      <c r="G21631">
        <f t="shared" si="1349"/>
        <v>4.7889908205729748E-2</v>
      </c>
      <c r="H21631">
        <f t="shared" si="1350"/>
        <v>4.9074608235826371E-2</v>
      </c>
      <c r="I21631">
        <f t="shared" si="1351"/>
        <v>0</v>
      </c>
    </row>
    <row r="21632" spans="1:9" x14ac:dyDescent="0.3">
      <c r="A21632">
        <v>2</v>
      </c>
      <c r="B21632">
        <v>32</v>
      </c>
      <c r="C21632">
        <v>4</v>
      </c>
      <c r="D21632">
        <v>88</v>
      </c>
      <c r="E21632">
        <v>1</v>
      </c>
      <c r="F21632">
        <f t="shared" si="1348"/>
        <v>1.5605504503185941</v>
      </c>
      <c r="G21632">
        <f t="shared" si="1349"/>
        <v>0.17356767517086991</v>
      </c>
      <c r="H21632">
        <f t="shared" si="1350"/>
        <v>1.7511876970265827</v>
      </c>
      <c r="I21632">
        <f t="shared" si="1351"/>
        <v>0</v>
      </c>
    </row>
    <row r="21633" spans="1:9" x14ac:dyDescent="0.3">
      <c r="A21633">
        <v>3</v>
      </c>
      <c r="B21633">
        <v>26</v>
      </c>
      <c r="C21633">
        <v>2</v>
      </c>
      <c r="D21633">
        <v>80</v>
      </c>
      <c r="E21633">
        <v>1</v>
      </c>
      <c r="F21633">
        <f t="shared" si="1348"/>
        <v>2.1559364545544941</v>
      </c>
      <c r="G21633">
        <f t="shared" si="1349"/>
        <v>0.10377778546488298</v>
      </c>
      <c r="H21633">
        <f t="shared" si="1350"/>
        <v>2.2655033440167682</v>
      </c>
      <c r="I21633">
        <f t="shared" si="1351"/>
        <v>0</v>
      </c>
    </row>
    <row r="21634" spans="1:9" x14ac:dyDescent="0.3">
      <c r="A21634">
        <v>3</v>
      </c>
      <c r="B21634">
        <v>31</v>
      </c>
      <c r="C21634">
        <v>6</v>
      </c>
      <c r="D21634">
        <v>44</v>
      </c>
      <c r="E21634">
        <v>0</v>
      </c>
      <c r="F21634">
        <f t="shared" si="1348"/>
        <v>3.8695864055071034</v>
      </c>
      <c r="G21634">
        <f t="shared" si="1349"/>
        <v>2.0440466931257398E-2</v>
      </c>
      <c r="H21634">
        <f t="shared" si="1350"/>
        <v>2.0652264405469634E-2</v>
      </c>
      <c r="I21634">
        <f t="shared" si="1351"/>
        <v>0</v>
      </c>
    </row>
    <row r="21635" spans="1:9" x14ac:dyDescent="0.3">
      <c r="A21635">
        <v>1</v>
      </c>
      <c r="B21635">
        <v>24</v>
      </c>
      <c r="C21635">
        <v>1</v>
      </c>
      <c r="D21635">
        <v>86</v>
      </c>
      <c r="E21635">
        <v>0</v>
      </c>
      <c r="F21635">
        <f t="shared" ref="F21635:F21698" si="1352">$K$2+$K$3*A21635+$K$4*B21635+$K$5*C21635+$K$6*D21635</f>
        <v>1.3757812798170832</v>
      </c>
      <c r="G21635">
        <f t="shared" ref="G21635:G21698" si="1353">1/(1+EXP(F21635))</f>
        <v>0.20168739939695854</v>
      </c>
      <c r="H21635">
        <f t="shared" ref="H21635:H21698" si="1354">-1*(E21635*LN(G21635)+(1-E21635)*LN(1-G21635))</f>
        <v>0.22525502815952497</v>
      </c>
      <c r="I21635">
        <f t="shared" ref="I21635:I21698" si="1355">IF(G21635&gt;=0.5,1,0)</f>
        <v>0</v>
      </c>
    </row>
    <row r="21636" spans="1:9" x14ac:dyDescent="0.3">
      <c r="A21636">
        <v>1</v>
      </c>
      <c r="B21636">
        <v>37</v>
      </c>
      <c r="C21636">
        <v>8</v>
      </c>
      <c r="D21636">
        <v>67</v>
      </c>
      <c r="E21636">
        <v>0</v>
      </c>
      <c r="F21636">
        <f t="shared" si="1352"/>
        <v>2.3221339577398448</v>
      </c>
      <c r="G21636">
        <f t="shared" si="1353"/>
        <v>8.930635082747905E-2</v>
      </c>
      <c r="H21636">
        <f t="shared" si="1354"/>
        <v>9.3548717999692943E-2</v>
      </c>
      <c r="I21636">
        <f t="shared" si="1355"/>
        <v>0</v>
      </c>
    </row>
    <row r="21637" spans="1:9" x14ac:dyDescent="0.3">
      <c r="A21637">
        <v>1</v>
      </c>
      <c r="B21637">
        <v>46</v>
      </c>
      <c r="C21637">
        <v>6</v>
      </c>
      <c r="D21637">
        <v>82</v>
      </c>
      <c r="E21637">
        <v>0</v>
      </c>
      <c r="F21637">
        <f t="shared" si="1352"/>
        <v>1.6680808304841168</v>
      </c>
      <c r="G21637">
        <f t="shared" si="1353"/>
        <v>0.15868022172824806</v>
      </c>
      <c r="H21637">
        <f t="shared" si="1354"/>
        <v>0.17278345552334828</v>
      </c>
      <c r="I21637">
        <f t="shared" si="1355"/>
        <v>0</v>
      </c>
    </row>
    <row r="21638" spans="1:9" x14ac:dyDescent="0.3">
      <c r="A21638">
        <v>1</v>
      </c>
      <c r="B21638">
        <v>36</v>
      </c>
      <c r="C21638">
        <v>11</v>
      </c>
      <c r="D21638">
        <v>54</v>
      </c>
      <c r="E21638">
        <v>0</v>
      </c>
      <c r="F21638">
        <f t="shared" si="1352"/>
        <v>2.9217739003931915</v>
      </c>
      <c r="G21638">
        <f t="shared" si="1353"/>
        <v>5.1087637810130239E-2</v>
      </c>
      <c r="H21638">
        <f t="shared" si="1354"/>
        <v>5.2438832170889106E-2</v>
      </c>
      <c r="I21638">
        <f t="shared" si="1355"/>
        <v>0</v>
      </c>
    </row>
    <row r="21639" spans="1:9" x14ac:dyDescent="0.3">
      <c r="A21639">
        <v>1</v>
      </c>
      <c r="B21639">
        <v>23</v>
      </c>
      <c r="C21639">
        <v>1</v>
      </c>
      <c r="D21639">
        <v>68</v>
      </c>
      <c r="E21639">
        <v>0</v>
      </c>
      <c r="F21639">
        <f t="shared" si="1352"/>
        <v>2.2193906864261859</v>
      </c>
      <c r="G21639">
        <f t="shared" si="1353"/>
        <v>9.8022663088976322E-2</v>
      </c>
      <c r="H21639">
        <f t="shared" si="1354"/>
        <v>0.10316588461096619</v>
      </c>
      <c r="I21639">
        <f t="shared" si="1355"/>
        <v>0</v>
      </c>
    </row>
    <row r="21640" spans="1:9" x14ac:dyDescent="0.3">
      <c r="A21640">
        <v>2</v>
      </c>
      <c r="B21640">
        <v>32</v>
      </c>
      <c r="C21640">
        <v>4</v>
      </c>
      <c r="D21640">
        <v>50</v>
      </c>
      <c r="E21640">
        <v>0</v>
      </c>
      <c r="F21640">
        <f t="shared" si="1352"/>
        <v>3.3527535023212613</v>
      </c>
      <c r="G21640">
        <f t="shared" si="1353"/>
        <v>3.3805112826307181E-2</v>
      </c>
      <c r="H21640">
        <f t="shared" si="1354"/>
        <v>3.4389718561101033E-2</v>
      </c>
      <c r="I21640">
        <f t="shared" si="1355"/>
        <v>0</v>
      </c>
    </row>
    <row r="21641" spans="1:9" x14ac:dyDescent="0.3">
      <c r="A21641">
        <v>1</v>
      </c>
      <c r="B21641">
        <v>31</v>
      </c>
      <c r="C21641">
        <v>3</v>
      </c>
      <c r="D21641">
        <v>85</v>
      </c>
      <c r="E21641">
        <v>0</v>
      </c>
      <c r="F21641">
        <f t="shared" si="1352"/>
        <v>1.454811171030598</v>
      </c>
      <c r="G21641">
        <f t="shared" si="1353"/>
        <v>0.18926222624091665</v>
      </c>
      <c r="H21641">
        <f t="shared" si="1354"/>
        <v>0.20981061406989254</v>
      </c>
      <c r="I21641">
        <f t="shared" si="1355"/>
        <v>0</v>
      </c>
    </row>
    <row r="21642" spans="1:9" x14ac:dyDescent="0.3">
      <c r="A21642">
        <v>3</v>
      </c>
      <c r="B21642">
        <v>27</v>
      </c>
      <c r="C21642">
        <v>4</v>
      </c>
      <c r="D21642">
        <v>72</v>
      </c>
      <c r="E21642">
        <v>0</v>
      </c>
      <c r="F21642">
        <f t="shared" si="1352"/>
        <v>2.5331357261523832</v>
      </c>
      <c r="G21642">
        <f t="shared" si="1353"/>
        <v>7.3567643805444047E-2</v>
      </c>
      <c r="H21642">
        <f t="shared" si="1354"/>
        <v>7.6414245965738009E-2</v>
      </c>
      <c r="I21642">
        <f t="shared" si="1355"/>
        <v>0</v>
      </c>
    </row>
    <row r="21643" spans="1:9" x14ac:dyDescent="0.3">
      <c r="A21643">
        <v>1</v>
      </c>
      <c r="B21643">
        <v>42</v>
      </c>
      <c r="C21643">
        <v>5</v>
      </c>
      <c r="D21643">
        <v>79</v>
      </c>
      <c r="E21643">
        <v>0</v>
      </c>
      <c r="F21643">
        <f t="shared" si="1352"/>
        <v>1.7909727780236295</v>
      </c>
      <c r="G21643">
        <f t="shared" si="1353"/>
        <v>0.14295349945987054</v>
      </c>
      <c r="H21643">
        <f t="shared" si="1354"/>
        <v>0.15426310218293018</v>
      </c>
      <c r="I21643">
        <f t="shared" si="1355"/>
        <v>0</v>
      </c>
    </row>
    <row r="21644" spans="1:9" x14ac:dyDescent="0.3">
      <c r="A21644">
        <v>1</v>
      </c>
      <c r="B21644">
        <v>26</v>
      </c>
      <c r="C21644">
        <v>3</v>
      </c>
      <c r="D21644">
        <v>85</v>
      </c>
      <c r="E21644">
        <v>0</v>
      </c>
      <c r="F21644">
        <f t="shared" si="1352"/>
        <v>1.4281667651224295</v>
      </c>
      <c r="G21644">
        <f t="shared" si="1353"/>
        <v>0.19338448417771659</v>
      </c>
      <c r="H21644">
        <f t="shared" si="1354"/>
        <v>0.21490816064768761</v>
      </c>
      <c r="I21644">
        <f t="shared" si="1355"/>
        <v>0</v>
      </c>
    </row>
    <row r="21645" spans="1:9" x14ac:dyDescent="0.3">
      <c r="A21645">
        <v>1</v>
      </c>
      <c r="B21645">
        <v>33</v>
      </c>
      <c r="C21645">
        <v>8</v>
      </c>
      <c r="D21645">
        <v>61</v>
      </c>
      <c r="E21645">
        <v>0</v>
      </c>
      <c r="F21645">
        <f t="shared" si="1352"/>
        <v>2.5837978622768896</v>
      </c>
      <c r="G21645">
        <f t="shared" si="1353"/>
        <v>7.0188469666583903E-2</v>
      </c>
      <c r="H21645">
        <f t="shared" si="1354"/>
        <v>7.2773368927713772E-2</v>
      </c>
      <c r="I21645">
        <f t="shared" si="1355"/>
        <v>0</v>
      </c>
    </row>
    <row r="21646" spans="1:9" x14ac:dyDescent="0.3">
      <c r="A21646">
        <v>1</v>
      </c>
      <c r="B21646">
        <v>31</v>
      </c>
      <c r="C21646">
        <v>1</v>
      </c>
      <c r="D21646">
        <v>49</v>
      </c>
      <c r="E21646">
        <v>0</v>
      </c>
      <c r="F21646">
        <f t="shared" si="1352"/>
        <v>3.158123261880589</v>
      </c>
      <c r="G21646">
        <f t="shared" si="1353"/>
        <v>4.0772389576583093E-2</v>
      </c>
      <c r="H21646">
        <f t="shared" si="1354"/>
        <v>4.1626890838011452E-2</v>
      </c>
      <c r="I21646">
        <f t="shared" si="1355"/>
        <v>0</v>
      </c>
    </row>
    <row r="21647" spans="1:9" x14ac:dyDescent="0.3">
      <c r="A21647">
        <v>1</v>
      </c>
      <c r="B21647">
        <v>35</v>
      </c>
      <c r="C21647">
        <v>9</v>
      </c>
      <c r="D21647">
        <v>60</v>
      </c>
      <c r="E21647">
        <v>0</v>
      </c>
      <c r="F21647">
        <f t="shared" si="1352"/>
        <v>2.6389011052164948</v>
      </c>
      <c r="G21647">
        <f t="shared" si="1353"/>
        <v>6.6676387954007627E-2</v>
      </c>
      <c r="H21647">
        <f t="shared" si="1354"/>
        <v>6.9003287206203065E-2</v>
      </c>
      <c r="I21647">
        <f t="shared" si="1355"/>
        <v>0</v>
      </c>
    </row>
    <row r="21648" spans="1:9" x14ac:dyDescent="0.3">
      <c r="A21648">
        <v>1</v>
      </c>
      <c r="B21648">
        <v>38</v>
      </c>
      <c r="C21648">
        <v>10</v>
      </c>
      <c r="D21648">
        <v>56</v>
      </c>
      <c r="E21648">
        <v>0</v>
      </c>
      <c r="F21648">
        <f t="shared" si="1352"/>
        <v>2.8408229439695232</v>
      </c>
      <c r="G21648">
        <f t="shared" si="1353"/>
        <v>5.5157634132393323E-2</v>
      </c>
      <c r="H21648">
        <f t="shared" si="1354"/>
        <v>5.6737174008204286E-2</v>
      </c>
      <c r="I21648">
        <f t="shared" si="1355"/>
        <v>0</v>
      </c>
    </row>
    <row r="21649" spans="1:9" x14ac:dyDescent="0.3">
      <c r="A21649">
        <v>1</v>
      </c>
      <c r="B21649">
        <v>32</v>
      </c>
      <c r="C21649">
        <v>7</v>
      </c>
      <c r="D21649">
        <v>60</v>
      </c>
      <c r="E21649">
        <v>0</v>
      </c>
      <c r="F21649">
        <f t="shared" si="1352"/>
        <v>2.6283499769401111</v>
      </c>
      <c r="G21649">
        <f t="shared" si="1353"/>
        <v>6.7336001163009571E-2</v>
      </c>
      <c r="H21649">
        <f t="shared" si="1354"/>
        <v>6.9710272861015873E-2</v>
      </c>
      <c r="I21649">
        <f t="shared" si="1355"/>
        <v>0</v>
      </c>
    </row>
    <row r="21650" spans="1:9" x14ac:dyDescent="0.3">
      <c r="A21650">
        <v>1</v>
      </c>
      <c r="B21650">
        <v>49</v>
      </c>
      <c r="C21650">
        <v>14</v>
      </c>
      <c r="D21650">
        <v>79</v>
      </c>
      <c r="E21650">
        <v>0</v>
      </c>
      <c r="F21650">
        <f t="shared" si="1352"/>
        <v>1.8038151275867405</v>
      </c>
      <c r="G21650">
        <f t="shared" si="1353"/>
        <v>0.14138728619851867</v>
      </c>
      <c r="H21650">
        <f t="shared" si="1354"/>
        <v>0.15243731570582567</v>
      </c>
      <c r="I21650">
        <f t="shared" si="1355"/>
        <v>0</v>
      </c>
    </row>
    <row r="21651" spans="1:9" x14ac:dyDescent="0.3">
      <c r="A21651">
        <v>1</v>
      </c>
      <c r="B21651">
        <v>47</v>
      </c>
      <c r="C21651">
        <v>15</v>
      </c>
      <c r="D21651">
        <v>72</v>
      </c>
      <c r="E21651">
        <v>0</v>
      </c>
      <c r="F21651">
        <f t="shared" si="1352"/>
        <v>2.1205822750633905</v>
      </c>
      <c r="G21651">
        <f t="shared" si="1353"/>
        <v>0.10711236936031682</v>
      </c>
      <c r="H21651">
        <f t="shared" si="1354"/>
        <v>0.11329453957353026</v>
      </c>
      <c r="I21651">
        <f t="shared" si="1355"/>
        <v>0</v>
      </c>
    </row>
    <row r="21652" spans="1:9" x14ac:dyDescent="0.3">
      <c r="A21652">
        <v>1</v>
      </c>
      <c r="B21652">
        <v>31</v>
      </c>
      <c r="C21652">
        <v>3</v>
      </c>
      <c r="D21652">
        <v>83</v>
      </c>
      <c r="E21652">
        <v>1</v>
      </c>
      <c r="F21652">
        <f t="shared" si="1352"/>
        <v>1.5491376474517908</v>
      </c>
      <c r="G21652">
        <f t="shared" si="1353"/>
        <v>0.17521085356247604</v>
      </c>
      <c r="H21652">
        <f t="shared" si="1354"/>
        <v>1.7417651528411289</v>
      </c>
      <c r="I21652">
        <f t="shared" si="1355"/>
        <v>0</v>
      </c>
    </row>
    <row r="21653" spans="1:9" x14ac:dyDescent="0.3">
      <c r="A21653">
        <v>1</v>
      </c>
      <c r="B21653">
        <v>37</v>
      </c>
      <c r="C21653">
        <v>4</v>
      </c>
      <c r="D21653">
        <v>74</v>
      </c>
      <c r="E21653">
        <v>0</v>
      </c>
      <c r="F21653">
        <f t="shared" si="1352"/>
        <v>2.0028623208027025</v>
      </c>
      <c r="G21653">
        <f t="shared" si="1353"/>
        <v>0.11890272410816222</v>
      </c>
      <c r="H21653">
        <f t="shared" si="1354"/>
        <v>0.12658724382704831</v>
      </c>
      <c r="I21653">
        <f t="shared" si="1355"/>
        <v>0</v>
      </c>
    </row>
    <row r="21654" spans="1:9" x14ac:dyDescent="0.3">
      <c r="A21654">
        <v>1</v>
      </c>
      <c r="B21654">
        <v>32</v>
      </c>
      <c r="C21654">
        <v>7</v>
      </c>
      <c r="D21654">
        <v>57</v>
      </c>
      <c r="E21654">
        <v>0</v>
      </c>
      <c r="F21654">
        <f t="shared" si="1352"/>
        <v>2.7698396915719004</v>
      </c>
      <c r="G21654">
        <f t="shared" si="1353"/>
        <v>5.8975909593152527E-2</v>
      </c>
      <c r="H21654">
        <f t="shared" si="1354"/>
        <v>6.0786538867017618E-2</v>
      </c>
      <c r="I21654">
        <f t="shared" si="1355"/>
        <v>0</v>
      </c>
    </row>
    <row r="21655" spans="1:9" x14ac:dyDescent="0.3">
      <c r="A21655">
        <v>1</v>
      </c>
      <c r="B21655">
        <v>25</v>
      </c>
      <c r="C21655">
        <v>1</v>
      </c>
      <c r="D21655">
        <v>49</v>
      </c>
      <c r="E21655">
        <v>0</v>
      </c>
      <c r="F21655">
        <f t="shared" si="1352"/>
        <v>3.1261499747907875</v>
      </c>
      <c r="G21655">
        <f t="shared" si="1353"/>
        <v>4.2041389534548709E-2</v>
      </c>
      <c r="H21655">
        <f t="shared" si="1354"/>
        <v>4.2950706051645422E-2</v>
      </c>
      <c r="I21655">
        <f t="shared" si="1355"/>
        <v>0</v>
      </c>
    </row>
    <row r="21656" spans="1:9" x14ac:dyDescent="0.3">
      <c r="A21656">
        <v>1</v>
      </c>
      <c r="B21656">
        <v>36</v>
      </c>
      <c r="C21656">
        <v>9</v>
      </c>
      <c r="D21656">
        <v>71</v>
      </c>
      <c r="E21656">
        <v>0</v>
      </c>
      <c r="F21656">
        <f t="shared" si="1352"/>
        <v>2.1254343660815671</v>
      </c>
      <c r="G21656">
        <f t="shared" si="1353"/>
        <v>0.10664920258059615</v>
      </c>
      <c r="H21656">
        <f t="shared" si="1354"/>
        <v>0.11277594498635153</v>
      </c>
      <c r="I21656">
        <f t="shared" si="1355"/>
        <v>0</v>
      </c>
    </row>
    <row r="21657" spans="1:9" x14ac:dyDescent="0.3">
      <c r="A21657">
        <v>1</v>
      </c>
      <c r="B21657">
        <v>30</v>
      </c>
      <c r="C21657">
        <v>2</v>
      </c>
      <c r="D21657">
        <v>86</v>
      </c>
      <c r="E21657">
        <v>0</v>
      </c>
      <c r="F21657">
        <f t="shared" si="1352"/>
        <v>1.4050368092726266</v>
      </c>
      <c r="G21657">
        <f t="shared" si="1353"/>
        <v>0.19701806223036375</v>
      </c>
      <c r="H21657">
        <f t="shared" si="1354"/>
        <v>0.21942305872592038</v>
      </c>
      <c r="I21657">
        <f t="shared" si="1355"/>
        <v>0</v>
      </c>
    </row>
    <row r="21658" spans="1:9" x14ac:dyDescent="0.3">
      <c r="A21658">
        <v>1</v>
      </c>
      <c r="B21658">
        <v>30</v>
      </c>
      <c r="C21658">
        <v>4</v>
      </c>
      <c r="D21658">
        <v>72</v>
      </c>
      <c r="E21658">
        <v>0</v>
      </c>
      <c r="F21658">
        <f t="shared" si="1352"/>
        <v>2.0598866289524604</v>
      </c>
      <c r="G21658">
        <f t="shared" si="1353"/>
        <v>0.11305719788554551</v>
      </c>
      <c r="H21658">
        <f t="shared" si="1354"/>
        <v>0.11997478340290435</v>
      </c>
      <c r="I21658">
        <f t="shared" si="1355"/>
        <v>0</v>
      </c>
    </row>
    <row r="21659" spans="1:9" x14ac:dyDescent="0.3">
      <c r="A21659">
        <v>1</v>
      </c>
      <c r="B21659">
        <v>28</v>
      </c>
      <c r="C21659">
        <v>2</v>
      </c>
      <c r="D21659">
        <v>60</v>
      </c>
      <c r="E21659">
        <v>0</v>
      </c>
      <c r="F21659">
        <f t="shared" si="1352"/>
        <v>2.6206232403848686</v>
      </c>
      <c r="G21659">
        <f t="shared" si="1353"/>
        <v>6.7822879874691502E-2</v>
      </c>
      <c r="H21659">
        <f t="shared" si="1354"/>
        <v>7.0232439299533156E-2</v>
      </c>
      <c r="I21659">
        <f t="shared" si="1355"/>
        <v>0</v>
      </c>
    </row>
    <row r="21660" spans="1:9" x14ac:dyDescent="0.3">
      <c r="A21660">
        <v>2</v>
      </c>
      <c r="B21660">
        <v>26</v>
      </c>
      <c r="C21660">
        <v>2</v>
      </c>
      <c r="D21660">
        <v>48</v>
      </c>
      <c r="E21660">
        <v>0</v>
      </c>
      <c r="F21660">
        <f t="shared" si="1352"/>
        <v>3.4205422069211702</v>
      </c>
      <c r="G21660">
        <f t="shared" si="1353"/>
        <v>3.1659601572666327E-2</v>
      </c>
      <c r="H21660">
        <f t="shared" si="1354"/>
        <v>3.2171602252469393E-2</v>
      </c>
      <c r="I21660">
        <f t="shared" si="1355"/>
        <v>0</v>
      </c>
    </row>
    <row r="21661" spans="1:9" x14ac:dyDescent="0.3">
      <c r="A21661">
        <v>2</v>
      </c>
      <c r="B21661">
        <v>30</v>
      </c>
      <c r="C21661">
        <v>2</v>
      </c>
      <c r="D21661">
        <v>53</v>
      </c>
      <c r="E21661">
        <v>0</v>
      </c>
      <c r="F21661">
        <f t="shared" si="1352"/>
        <v>3.2060415405947222</v>
      </c>
      <c r="G21661">
        <f t="shared" si="1353"/>
        <v>3.8939000854258242E-2</v>
      </c>
      <c r="H21661">
        <f t="shared" si="1354"/>
        <v>3.971739736889586E-2</v>
      </c>
      <c r="I21661">
        <f t="shared" si="1355"/>
        <v>0</v>
      </c>
    </row>
    <row r="21662" spans="1:9" x14ac:dyDescent="0.3">
      <c r="A21662">
        <v>1</v>
      </c>
      <c r="B21662">
        <v>34</v>
      </c>
      <c r="C21662">
        <v>4</v>
      </c>
      <c r="D21662">
        <v>51</v>
      </c>
      <c r="E21662">
        <v>1</v>
      </c>
      <c r="F21662">
        <f t="shared" si="1352"/>
        <v>3.0716301561015213</v>
      </c>
      <c r="G21662">
        <f t="shared" si="1353"/>
        <v>4.429277029477012E-2</v>
      </c>
      <c r="H21662">
        <f t="shared" si="1354"/>
        <v>3.1169338140130685</v>
      </c>
      <c r="I21662">
        <f t="shared" si="1355"/>
        <v>0</v>
      </c>
    </row>
    <row r="21663" spans="1:9" x14ac:dyDescent="0.3">
      <c r="A21663">
        <v>1</v>
      </c>
      <c r="B21663">
        <v>26</v>
      </c>
      <c r="C21663">
        <v>2</v>
      </c>
      <c r="D21663">
        <v>61</v>
      </c>
      <c r="E21663">
        <v>0</v>
      </c>
      <c r="F21663">
        <f t="shared" si="1352"/>
        <v>2.5628022398110044</v>
      </c>
      <c r="G21663">
        <f t="shared" si="1353"/>
        <v>7.1571113404554562E-2</v>
      </c>
      <c r="H21663">
        <f t="shared" si="1354"/>
        <v>7.4261490680454373E-2</v>
      </c>
      <c r="I21663">
        <f t="shared" si="1355"/>
        <v>0</v>
      </c>
    </row>
    <row r="21664" spans="1:9" x14ac:dyDescent="0.3">
      <c r="A21664">
        <v>1</v>
      </c>
      <c r="B21664">
        <v>25</v>
      </c>
      <c r="C21664">
        <v>1</v>
      </c>
      <c r="D21664">
        <v>93</v>
      </c>
      <c r="E21664">
        <v>1</v>
      </c>
      <c r="F21664">
        <f t="shared" si="1352"/>
        <v>1.0509674935245412</v>
      </c>
      <c r="G21664">
        <f t="shared" si="1353"/>
        <v>0.25903935878819734</v>
      </c>
      <c r="H21664">
        <f t="shared" si="1354"/>
        <v>1.3507752643948299</v>
      </c>
      <c r="I21664">
        <f t="shared" si="1355"/>
        <v>0</v>
      </c>
    </row>
    <row r="21665" spans="1:9" x14ac:dyDescent="0.3">
      <c r="A21665">
        <v>1</v>
      </c>
      <c r="B21665">
        <v>31</v>
      </c>
      <c r="C21665">
        <v>4</v>
      </c>
      <c r="D21665">
        <v>69</v>
      </c>
      <c r="E21665">
        <v>0</v>
      </c>
      <c r="F21665">
        <f t="shared" si="1352"/>
        <v>2.2067052247658836</v>
      </c>
      <c r="G21665">
        <f t="shared" si="1353"/>
        <v>9.9149971625950573E-2</v>
      </c>
      <c r="H21665">
        <f t="shared" si="1354"/>
        <v>0.10441648542345389</v>
      </c>
      <c r="I21665">
        <f t="shared" si="1355"/>
        <v>0</v>
      </c>
    </row>
    <row r="21666" spans="1:9" x14ac:dyDescent="0.3">
      <c r="A21666">
        <v>1</v>
      </c>
      <c r="B21666">
        <v>46</v>
      </c>
      <c r="C21666">
        <v>3</v>
      </c>
      <c r="D21666">
        <v>48</v>
      </c>
      <c r="E21666">
        <v>0</v>
      </c>
      <c r="F21666">
        <f t="shared" si="1352"/>
        <v>3.2797842025471722</v>
      </c>
      <c r="G21666">
        <f t="shared" si="1353"/>
        <v>3.6271258961074901E-2</v>
      </c>
      <c r="H21666">
        <f t="shared" si="1354"/>
        <v>3.6945412932664838E-2</v>
      </c>
      <c r="I21666">
        <f t="shared" si="1355"/>
        <v>0</v>
      </c>
    </row>
    <row r="21667" spans="1:9" x14ac:dyDescent="0.3">
      <c r="A21667">
        <v>1</v>
      </c>
      <c r="B21667">
        <v>31</v>
      </c>
      <c r="C21667">
        <v>7</v>
      </c>
      <c r="D21667">
        <v>83</v>
      </c>
      <c r="E21667">
        <v>0</v>
      </c>
      <c r="F21667">
        <f t="shared" si="1352"/>
        <v>1.5382666169147585</v>
      </c>
      <c r="G21667">
        <f t="shared" si="1353"/>
        <v>0.17678739896886328</v>
      </c>
      <c r="H21667">
        <f t="shared" si="1354"/>
        <v>0.19454078720440929</v>
      </c>
      <c r="I21667">
        <f t="shared" si="1355"/>
        <v>0</v>
      </c>
    </row>
    <row r="21668" spans="1:9" x14ac:dyDescent="0.3">
      <c r="A21668">
        <v>1</v>
      </c>
      <c r="B21668">
        <v>27</v>
      </c>
      <c r="C21668">
        <v>1</v>
      </c>
      <c r="D21668">
        <v>86</v>
      </c>
      <c r="E21668">
        <v>0</v>
      </c>
      <c r="F21668">
        <f t="shared" si="1352"/>
        <v>1.391767923361984</v>
      </c>
      <c r="G21668">
        <f t="shared" si="1353"/>
        <v>0.19912566793746059</v>
      </c>
      <c r="H21668">
        <f t="shared" si="1354"/>
        <v>0.22205123303292687</v>
      </c>
      <c r="I21668">
        <f t="shared" si="1355"/>
        <v>0</v>
      </c>
    </row>
    <row r="21669" spans="1:9" x14ac:dyDescent="0.3">
      <c r="A21669">
        <v>1</v>
      </c>
      <c r="B21669">
        <v>26</v>
      </c>
      <c r="C21669">
        <v>3</v>
      </c>
      <c r="D21669">
        <v>49</v>
      </c>
      <c r="E21669">
        <v>0</v>
      </c>
      <c r="F21669">
        <f t="shared" si="1352"/>
        <v>3.1260433407039034</v>
      </c>
      <c r="G21669">
        <f t="shared" si="1353"/>
        <v>4.2045684316011446E-2</v>
      </c>
      <c r="H21669">
        <f t="shared" si="1354"/>
        <v>4.2955189325811043E-2</v>
      </c>
      <c r="I21669">
        <f t="shared" si="1355"/>
        <v>0</v>
      </c>
    </row>
    <row r="21670" spans="1:9" x14ac:dyDescent="0.3">
      <c r="A21670">
        <v>2</v>
      </c>
      <c r="B21670">
        <v>36</v>
      </c>
      <c r="C21670">
        <v>9</v>
      </c>
      <c r="D21670">
        <v>60</v>
      </c>
      <c r="E21670">
        <v>0</v>
      </c>
      <c r="F21670">
        <f t="shared" si="1352"/>
        <v>2.88884785677054</v>
      </c>
      <c r="G21670">
        <f t="shared" si="1353"/>
        <v>5.2707614759350006E-2</v>
      </c>
      <c r="H21670">
        <f t="shared" si="1354"/>
        <v>5.4147484515042199E-2</v>
      </c>
      <c r="I21670">
        <f t="shared" si="1355"/>
        <v>0</v>
      </c>
    </row>
    <row r="21671" spans="1:9" x14ac:dyDescent="0.3">
      <c r="A21671">
        <v>1</v>
      </c>
      <c r="B21671">
        <v>28</v>
      </c>
      <c r="C21671">
        <v>2</v>
      </c>
      <c r="D21671">
        <v>58</v>
      </c>
      <c r="E21671">
        <v>0</v>
      </c>
      <c r="F21671">
        <f t="shared" si="1352"/>
        <v>2.7149497168060615</v>
      </c>
      <c r="G21671">
        <f t="shared" si="1353"/>
        <v>6.2096949723228573E-2</v>
      </c>
      <c r="H21671">
        <f t="shared" si="1354"/>
        <v>6.4108693231599345E-2</v>
      </c>
      <c r="I21671">
        <f t="shared" si="1355"/>
        <v>0</v>
      </c>
    </row>
    <row r="21672" spans="1:9" x14ac:dyDescent="0.3">
      <c r="A21672">
        <v>1</v>
      </c>
      <c r="B21672">
        <v>33</v>
      </c>
      <c r="C21672">
        <v>7</v>
      </c>
      <c r="D21672">
        <v>59</v>
      </c>
      <c r="E21672">
        <v>0</v>
      </c>
      <c r="F21672">
        <f t="shared" si="1352"/>
        <v>2.6808420963323414</v>
      </c>
      <c r="G21672">
        <f t="shared" si="1353"/>
        <v>6.4113329707774391E-2</v>
      </c>
      <c r="H21672">
        <f t="shared" si="1354"/>
        <v>6.6260888582790514E-2</v>
      </c>
      <c r="I21672">
        <f t="shared" si="1355"/>
        <v>0</v>
      </c>
    </row>
    <row r="21673" spans="1:9" x14ac:dyDescent="0.3">
      <c r="A21673">
        <v>1</v>
      </c>
      <c r="B21673">
        <v>36</v>
      </c>
      <c r="C21673">
        <v>7</v>
      </c>
      <c r="D21673">
        <v>45</v>
      </c>
      <c r="E21673">
        <v>0</v>
      </c>
      <c r="F21673">
        <f t="shared" si="1352"/>
        <v>3.357114074825593</v>
      </c>
      <c r="G21673">
        <f t="shared" si="1353"/>
        <v>3.3662975553269393E-2</v>
      </c>
      <c r="H21673">
        <f t="shared" si="1354"/>
        <v>3.4242619025575211E-2</v>
      </c>
      <c r="I21673">
        <f t="shared" si="1355"/>
        <v>0</v>
      </c>
    </row>
    <row r="21674" spans="1:9" x14ac:dyDescent="0.3">
      <c r="A21674">
        <v>1</v>
      </c>
      <c r="B21674">
        <v>35</v>
      </c>
      <c r="C21674">
        <v>7</v>
      </c>
      <c r="D21674">
        <v>60</v>
      </c>
      <c r="E21674">
        <v>0</v>
      </c>
      <c r="F21674">
        <f t="shared" si="1352"/>
        <v>2.6443366204850118</v>
      </c>
      <c r="G21674">
        <f t="shared" si="1353"/>
        <v>6.6338927983586926E-2</v>
      </c>
      <c r="H21674">
        <f t="shared" si="1354"/>
        <v>6.864178453617413E-2</v>
      </c>
      <c r="I21674">
        <f t="shared" si="1355"/>
        <v>0</v>
      </c>
    </row>
    <row r="21675" spans="1:9" x14ac:dyDescent="0.3">
      <c r="A21675">
        <v>1</v>
      </c>
      <c r="B21675">
        <v>43</v>
      </c>
      <c r="C21675">
        <v>14</v>
      </c>
      <c r="D21675">
        <v>79</v>
      </c>
      <c r="E21675">
        <v>0</v>
      </c>
      <c r="F21675">
        <f t="shared" si="1352"/>
        <v>1.7718418404969389</v>
      </c>
      <c r="G21675">
        <f t="shared" si="1353"/>
        <v>0.14531342759984386</v>
      </c>
      <c r="H21675">
        <f t="shared" si="1354"/>
        <v>0.15702045924110059</v>
      </c>
      <c r="I21675">
        <f t="shared" si="1355"/>
        <v>0</v>
      </c>
    </row>
    <row r="21676" spans="1:9" x14ac:dyDescent="0.3">
      <c r="A21676">
        <v>1</v>
      </c>
      <c r="B21676">
        <v>58</v>
      </c>
      <c r="C21676">
        <v>4</v>
      </c>
      <c r="D21676">
        <v>53</v>
      </c>
      <c r="E21676">
        <v>0</v>
      </c>
      <c r="F21676">
        <f t="shared" si="1352"/>
        <v>3.1051968280395346</v>
      </c>
      <c r="G21676">
        <f t="shared" si="1353"/>
        <v>4.2893399138906392E-2</v>
      </c>
      <c r="H21676">
        <f t="shared" si="1354"/>
        <v>4.3840503073211724E-2</v>
      </c>
      <c r="I21676">
        <f t="shared" si="1355"/>
        <v>0</v>
      </c>
    </row>
    <row r="21677" spans="1:9" x14ac:dyDescent="0.3">
      <c r="A21677">
        <v>1</v>
      </c>
      <c r="B21677">
        <v>30</v>
      </c>
      <c r="C21677">
        <v>5</v>
      </c>
      <c r="D21677">
        <v>79</v>
      </c>
      <c r="E21677">
        <v>0</v>
      </c>
      <c r="F21677">
        <f t="shared" si="1352"/>
        <v>1.7270262038440265</v>
      </c>
      <c r="G21677">
        <f t="shared" si="1353"/>
        <v>0.15096835624583027</v>
      </c>
      <c r="H21677">
        <f t="shared" si="1354"/>
        <v>0.16365882157011291</v>
      </c>
      <c r="I21677">
        <f t="shared" si="1355"/>
        <v>0</v>
      </c>
    </row>
    <row r="21678" spans="1:9" x14ac:dyDescent="0.3">
      <c r="A21678">
        <v>1</v>
      </c>
      <c r="B21678">
        <v>56</v>
      </c>
      <c r="C21678">
        <v>12</v>
      </c>
      <c r="D21678">
        <v>88</v>
      </c>
      <c r="E21678">
        <v>0</v>
      </c>
      <c r="F21678">
        <f t="shared" si="1352"/>
        <v>1.4220836672313224</v>
      </c>
      <c r="G21678">
        <f t="shared" si="1353"/>
        <v>0.19433513811679695</v>
      </c>
      <c r="H21678">
        <f t="shared" si="1354"/>
        <v>0.2160874270611432</v>
      </c>
      <c r="I21678">
        <f t="shared" si="1355"/>
        <v>0</v>
      </c>
    </row>
    <row r="21679" spans="1:9" x14ac:dyDescent="0.3">
      <c r="A21679">
        <v>1</v>
      </c>
      <c r="B21679">
        <v>31</v>
      </c>
      <c r="C21679">
        <v>5</v>
      </c>
      <c r="D21679">
        <v>77</v>
      </c>
      <c r="E21679">
        <v>0</v>
      </c>
      <c r="F21679">
        <f t="shared" si="1352"/>
        <v>1.8266815614468537</v>
      </c>
      <c r="G21679">
        <f t="shared" si="1353"/>
        <v>0.13863406840637582</v>
      </c>
      <c r="H21679">
        <f t="shared" si="1354"/>
        <v>0.14923585718647911</v>
      </c>
      <c r="I21679">
        <f t="shared" si="1355"/>
        <v>0</v>
      </c>
    </row>
    <row r="21680" spans="1:9" x14ac:dyDescent="0.3">
      <c r="A21680">
        <v>1</v>
      </c>
      <c r="B21680">
        <v>28</v>
      </c>
      <c r="C21680">
        <v>5</v>
      </c>
      <c r="D21680">
        <v>57</v>
      </c>
      <c r="E21680">
        <v>0</v>
      </c>
      <c r="F21680">
        <f t="shared" si="1352"/>
        <v>2.7539596821138828</v>
      </c>
      <c r="G21680">
        <f t="shared" si="1353"/>
        <v>5.9863411353411417E-2</v>
      </c>
      <c r="H21680">
        <f t="shared" si="1354"/>
        <v>6.1730107203298433E-2</v>
      </c>
      <c r="I21680">
        <f t="shared" si="1355"/>
        <v>0</v>
      </c>
    </row>
    <row r="21681" spans="1:9" x14ac:dyDescent="0.3">
      <c r="A21681">
        <v>1</v>
      </c>
      <c r="B21681">
        <v>36</v>
      </c>
      <c r="C21681">
        <v>10</v>
      </c>
      <c r="D21681">
        <v>47</v>
      </c>
      <c r="E21681">
        <v>0</v>
      </c>
      <c r="F21681">
        <f t="shared" si="1352"/>
        <v>3.254634325501625</v>
      </c>
      <c r="G21681">
        <f t="shared" si="1353"/>
        <v>3.7160715986144989E-2</v>
      </c>
      <c r="H21681">
        <f t="shared" si="1354"/>
        <v>3.7868772063200724E-2</v>
      </c>
      <c r="I21681">
        <f t="shared" si="1355"/>
        <v>0</v>
      </c>
    </row>
    <row r="21682" spans="1:9" x14ac:dyDescent="0.3">
      <c r="A21682">
        <v>2</v>
      </c>
      <c r="B21682">
        <v>28</v>
      </c>
      <c r="C21682">
        <v>1</v>
      </c>
      <c r="D21682">
        <v>80</v>
      </c>
      <c r="E21682">
        <v>0</v>
      </c>
      <c r="F21682">
        <f t="shared" si="1352"/>
        <v>1.9246941041796077</v>
      </c>
      <c r="G21682">
        <f t="shared" si="1353"/>
        <v>0.12733902650619036</v>
      </c>
      <c r="H21682">
        <f t="shared" si="1354"/>
        <v>0.13620814508196133</v>
      </c>
      <c r="I21682">
        <f t="shared" si="1355"/>
        <v>0</v>
      </c>
    </row>
    <row r="21683" spans="1:9" x14ac:dyDescent="0.3">
      <c r="A21683">
        <v>1</v>
      </c>
      <c r="B21683">
        <v>40</v>
      </c>
      <c r="C21683">
        <v>3</v>
      </c>
      <c r="D21683">
        <v>54</v>
      </c>
      <c r="E21683">
        <v>0</v>
      </c>
      <c r="F21683">
        <f t="shared" si="1352"/>
        <v>2.9648314861937917</v>
      </c>
      <c r="G21683">
        <f t="shared" si="1353"/>
        <v>4.9040196933344819E-2</v>
      </c>
      <c r="H21683">
        <f t="shared" si="1354"/>
        <v>5.0283485398778437E-2</v>
      </c>
      <c r="I21683">
        <f t="shared" si="1355"/>
        <v>0</v>
      </c>
    </row>
    <row r="21684" spans="1:9" x14ac:dyDescent="0.3">
      <c r="A21684">
        <v>1</v>
      </c>
      <c r="B21684">
        <v>31</v>
      </c>
      <c r="C21684">
        <v>5</v>
      </c>
      <c r="D21684">
        <v>48</v>
      </c>
      <c r="E21684">
        <v>0</v>
      </c>
      <c r="F21684">
        <f t="shared" si="1352"/>
        <v>3.1944154695541522</v>
      </c>
      <c r="G21684">
        <f t="shared" si="1353"/>
        <v>3.9376420247598354E-2</v>
      </c>
      <c r="H21684">
        <f t="shared" si="1354"/>
        <v>4.0172643152410897E-2</v>
      </c>
      <c r="I21684">
        <f t="shared" si="1355"/>
        <v>0</v>
      </c>
    </row>
    <row r="21685" spans="1:9" x14ac:dyDescent="0.3">
      <c r="A21685">
        <v>1</v>
      </c>
      <c r="B21685">
        <v>31</v>
      </c>
      <c r="C21685">
        <v>3</v>
      </c>
      <c r="D21685">
        <v>85</v>
      </c>
      <c r="E21685">
        <v>0</v>
      </c>
      <c r="F21685">
        <f t="shared" si="1352"/>
        <v>1.454811171030598</v>
      </c>
      <c r="G21685">
        <f t="shared" si="1353"/>
        <v>0.18926222624091665</v>
      </c>
      <c r="H21685">
        <f t="shared" si="1354"/>
        <v>0.20981061406989254</v>
      </c>
      <c r="I21685">
        <f t="shared" si="1355"/>
        <v>0</v>
      </c>
    </row>
    <row r="21686" spans="1:9" x14ac:dyDescent="0.3">
      <c r="A21686">
        <v>3</v>
      </c>
      <c r="B21686">
        <v>34</v>
      </c>
      <c r="C21686">
        <v>3</v>
      </c>
      <c r="D21686">
        <v>77</v>
      </c>
      <c r="E21686">
        <v>0</v>
      </c>
      <c r="F21686">
        <f t="shared" si="1352"/>
        <v>2.3373394610050942</v>
      </c>
      <c r="G21686">
        <f t="shared" si="1353"/>
        <v>8.8077374593843655E-2</v>
      </c>
      <c r="H21686">
        <f t="shared" si="1354"/>
        <v>9.220013307039493E-2</v>
      </c>
      <c r="I21686">
        <f t="shared" si="1355"/>
        <v>0</v>
      </c>
    </row>
    <row r="21687" spans="1:9" x14ac:dyDescent="0.3">
      <c r="A21687">
        <v>2</v>
      </c>
      <c r="B21687">
        <v>40</v>
      </c>
      <c r="C21687">
        <v>3</v>
      </c>
      <c r="D21687">
        <v>80</v>
      </c>
      <c r="E21687">
        <v>0</v>
      </c>
      <c r="F21687">
        <f t="shared" si="1352"/>
        <v>1.9832051630906937</v>
      </c>
      <c r="G21687">
        <f t="shared" si="1353"/>
        <v>0.12097758014398141</v>
      </c>
      <c r="H21687">
        <f t="shared" si="1354"/>
        <v>0.12894487552892595</v>
      </c>
      <c r="I21687">
        <f t="shared" si="1355"/>
        <v>0</v>
      </c>
    </row>
    <row r="21688" spans="1:9" x14ac:dyDescent="0.3">
      <c r="A21688">
        <v>1</v>
      </c>
      <c r="B21688">
        <v>58</v>
      </c>
      <c r="C21688">
        <v>33</v>
      </c>
      <c r="D21688">
        <v>81</v>
      </c>
      <c r="E21688">
        <v>0</v>
      </c>
      <c r="F21688">
        <f t="shared" si="1352"/>
        <v>1.7058111867493428</v>
      </c>
      <c r="G21688">
        <f t="shared" si="1353"/>
        <v>0.15370781376611614</v>
      </c>
      <c r="H21688">
        <f t="shared" si="1354"/>
        <v>0.16689060520479826</v>
      </c>
      <c r="I21688">
        <f t="shared" si="1355"/>
        <v>0</v>
      </c>
    </row>
    <row r="21689" spans="1:9" x14ac:dyDescent="0.3">
      <c r="A21689">
        <v>1</v>
      </c>
      <c r="B21689">
        <v>34</v>
      </c>
      <c r="C21689">
        <v>7</v>
      </c>
      <c r="D21689">
        <v>78</v>
      </c>
      <c r="E21689">
        <v>0</v>
      </c>
      <c r="F21689">
        <f t="shared" si="1352"/>
        <v>1.7900694515126419</v>
      </c>
      <c r="G21689">
        <f t="shared" si="1353"/>
        <v>0.14306420873295947</v>
      </c>
      <c r="H21689">
        <f t="shared" si="1354"/>
        <v>0.1543922858667664</v>
      </c>
      <c r="I21689">
        <f t="shared" si="1355"/>
        <v>0</v>
      </c>
    </row>
    <row r="21690" spans="1:9" x14ac:dyDescent="0.3">
      <c r="A21690">
        <v>1</v>
      </c>
      <c r="B21690">
        <v>27</v>
      </c>
      <c r="C21690">
        <v>2</v>
      </c>
      <c r="D21690">
        <v>50</v>
      </c>
      <c r="E21690">
        <v>0</v>
      </c>
      <c r="F21690">
        <f t="shared" si="1352"/>
        <v>3.0869267413091994</v>
      </c>
      <c r="G21690">
        <f t="shared" si="1353"/>
        <v>4.3649746662344904E-2</v>
      </c>
      <c r="H21690">
        <f t="shared" si="1354"/>
        <v>4.463105924506431E-2</v>
      </c>
      <c r="I21690">
        <f t="shared" si="1355"/>
        <v>0</v>
      </c>
    </row>
    <row r="21691" spans="1:9" x14ac:dyDescent="0.3">
      <c r="A21691">
        <v>2</v>
      </c>
      <c r="B21691">
        <v>34</v>
      </c>
      <c r="C21691">
        <v>6</v>
      </c>
      <c r="D21691">
        <v>53</v>
      </c>
      <c r="E21691">
        <v>0</v>
      </c>
      <c r="F21691">
        <f t="shared" si="1352"/>
        <v>3.2164860347842237</v>
      </c>
      <c r="G21691">
        <f t="shared" si="1353"/>
        <v>3.8550015818987024E-2</v>
      </c>
      <c r="H21691">
        <f t="shared" si="1354"/>
        <v>3.9312733838801177E-2</v>
      </c>
      <c r="I21691">
        <f t="shared" si="1355"/>
        <v>0</v>
      </c>
    </row>
    <row r="21692" spans="1:9" x14ac:dyDescent="0.3">
      <c r="A21692">
        <v>1</v>
      </c>
      <c r="B21692">
        <v>34</v>
      </c>
      <c r="C21692">
        <v>9</v>
      </c>
      <c r="D21692">
        <v>80</v>
      </c>
      <c r="E21692">
        <v>0</v>
      </c>
      <c r="F21692">
        <f t="shared" si="1352"/>
        <v>1.6903074598229315</v>
      </c>
      <c r="G21692">
        <f t="shared" si="1353"/>
        <v>0.15573541044533484</v>
      </c>
      <c r="H21692">
        <f t="shared" si="1354"/>
        <v>0.16928933878237054</v>
      </c>
      <c r="I21692">
        <f t="shared" si="1355"/>
        <v>0</v>
      </c>
    </row>
    <row r="21693" spans="1:9" x14ac:dyDescent="0.3">
      <c r="A21693">
        <v>1</v>
      </c>
      <c r="B21693">
        <v>24</v>
      </c>
      <c r="C21693">
        <v>2</v>
      </c>
      <c r="D21693">
        <v>82</v>
      </c>
      <c r="E21693">
        <v>0</v>
      </c>
      <c r="F21693">
        <f t="shared" si="1352"/>
        <v>1.5617164750252108</v>
      </c>
      <c r="G21693">
        <f t="shared" si="1353"/>
        <v>0.17340048198538241</v>
      </c>
      <c r="H21693">
        <f t="shared" si="1354"/>
        <v>0.1904349599985323</v>
      </c>
      <c r="I21693">
        <f t="shared" si="1355"/>
        <v>0</v>
      </c>
    </row>
    <row r="21694" spans="1:9" x14ac:dyDescent="0.3">
      <c r="A21694">
        <v>1</v>
      </c>
      <c r="B21694">
        <v>30</v>
      </c>
      <c r="C21694">
        <v>4</v>
      </c>
      <c r="D21694">
        <v>80</v>
      </c>
      <c r="E21694">
        <v>1</v>
      </c>
      <c r="F21694">
        <f t="shared" si="1352"/>
        <v>1.6825807232676881</v>
      </c>
      <c r="G21694">
        <f t="shared" si="1353"/>
        <v>0.15675404092127349</v>
      </c>
      <c r="H21694">
        <f t="shared" si="1354"/>
        <v>1.8530773203993263</v>
      </c>
      <c r="I21694">
        <f t="shared" si="1355"/>
        <v>0</v>
      </c>
    </row>
    <row r="21695" spans="1:9" x14ac:dyDescent="0.3">
      <c r="A21695">
        <v>2</v>
      </c>
      <c r="B21695">
        <v>33</v>
      </c>
      <c r="C21695">
        <v>3</v>
      </c>
      <c r="D21695">
        <v>85</v>
      </c>
      <c r="E21695">
        <v>0</v>
      </c>
      <c r="F21695">
        <f t="shared" si="1352"/>
        <v>1.7100868037662762</v>
      </c>
      <c r="G21695">
        <f t="shared" si="1353"/>
        <v>0.15315245725696619</v>
      </c>
      <c r="H21695">
        <f t="shared" si="1354"/>
        <v>0.16623459729291526</v>
      </c>
      <c r="I21695">
        <f t="shared" si="1355"/>
        <v>0</v>
      </c>
    </row>
    <row r="21696" spans="1:9" x14ac:dyDescent="0.3">
      <c r="A21696">
        <v>1</v>
      </c>
      <c r="B21696">
        <v>34</v>
      </c>
      <c r="C21696">
        <v>4</v>
      </c>
      <c r="D21696">
        <v>54</v>
      </c>
      <c r="E21696">
        <v>0</v>
      </c>
      <c r="F21696">
        <f t="shared" si="1352"/>
        <v>2.9301404414697321</v>
      </c>
      <c r="G21696">
        <f t="shared" si="1353"/>
        <v>5.0683567199577964E-2</v>
      </c>
      <c r="H21696">
        <f t="shared" si="1354"/>
        <v>5.2013097804492606E-2</v>
      </c>
      <c r="I21696">
        <f t="shared" si="1355"/>
        <v>0</v>
      </c>
    </row>
    <row r="21697" spans="1:9" x14ac:dyDescent="0.3">
      <c r="A21697">
        <v>1</v>
      </c>
      <c r="B21697">
        <v>40</v>
      </c>
      <c r="C21697">
        <v>3</v>
      </c>
      <c r="D21697">
        <v>48</v>
      </c>
      <c r="E21697">
        <v>1</v>
      </c>
      <c r="F21697">
        <f t="shared" si="1352"/>
        <v>3.2478109154573707</v>
      </c>
      <c r="G21697">
        <f t="shared" si="1353"/>
        <v>3.7405628732606222E-2</v>
      </c>
      <c r="H21697">
        <f t="shared" si="1354"/>
        <v>3.2859340850139467</v>
      </c>
      <c r="I21697">
        <f t="shared" si="1355"/>
        <v>0</v>
      </c>
    </row>
    <row r="21698" spans="1:9" x14ac:dyDescent="0.3">
      <c r="A21698">
        <v>1</v>
      </c>
      <c r="B21698">
        <v>31</v>
      </c>
      <c r="C21698">
        <v>3</v>
      </c>
      <c r="D21698">
        <v>61</v>
      </c>
      <c r="E21698">
        <v>0</v>
      </c>
      <c r="F21698">
        <f t="shared" si="1352"/>
        <v>2.586728888084914</v>
      </c>
      <c r="G21698">
        <f t="shared" si="1353"/>
        <v>6.9997425730221163E-2</v>
      </c>
      <c r="H21698">
        <f t="shared" si="1354"/>
        <v>7.2567924806646172E-2</v>
      </c>
      <c r="I21698">
        <f t="shared" si="1355"/>
        <v>0</v>
      </c>
    </row>
    <row r="21699" spans="1:9" x14ac:dyDescent="0.3">
      <c r="A21699">
        <v>1</v>
      </c>
      <c r="B21699">
        <v>37</v>
      </c>
      <c r="C21699">
        <v>11</v>
      </c>
      <c r="D21699">
        <v>48</v>
      </c>
      <c r="E21699">
        <v>0</v>
      </c>
      <c r="F21699">
        <f t="shared" ref="F21699:F21762" si="1356">$K$2+$K$3*A21699+$K$4*B21699+$K$5*C21699+$K$6*D21699</f>
        <v>3.2100822108384044</v>
      </c>
      <c r="G21699">
        <f t="shared" ref="G21699:G21762" si="1357">1/(1+EXP(F21699))</f>
        <v>3.8788069231706246E-2</v>
      </c>
      <c r="H21699">
        <f t="shared" ref="H21699:H21762" si="1358">-1*(E21699*LN(G21699)+(1-E21699)*LN(1-G21699))</f>
        <v>3.9560362828676851E-2</v>
      </c>
      <c r="I21699">
        <f t="shared" ref="I21699:I21762" si="1359">IF(G21699&gt;=0.5,1,0)</f>
        <v>0</v>
      </c>
    </row>
    <row r="21700" spans="1:9" x14ac:dyDescent="0.3">
      <c r="A21700">
        <v>1</v>
      </c>
      <c r="B21700">
        <v>32</v>
      </c>
      <c r="C21700">
        <v>8</v>
      </c>
      <c r="D21700">
        <v>45</v>
      </c>
      <c r="E21700">
        <v>0</v>
      </c>
      <c r="F21700">
        <f t="shared" si="1356"/>
        <v>3.3330807924647994</v>
      </c>
      <c r="G21700">
        <f t="shared" si="1357"/>
        <v>3.4453595840874762E-2</v>
      </c>
      <c r="H21700">
        <f t="shared" si="1358"/>
        <v>3.5061115959745537E-2</v>
      </c>
      <c r="I21700">
        <f t="shared" si="1359"/>
        <v>0</v>
      </c>
    </row>
    <row r="21701" spans="1:9" x14ac:dyDescent="0.3">
      <c r="A21701">
        <v>1</v>
      </c>
      <c r="B21701">
        <v>31</v>
      </c>
      <c r="C21701">
        <v>4</v>
      </c>
      <c r="D21701">
        <v>56</v>
      </c>
      <c r="E21701">
        <v>0</v>
      </c>
      <c r="F21701">
        <f t="shared" si="1356"/>
        <v>2.819827321503638</v>
      </c>
      <c r="G21701">
        <f t="shared" si="1357"/>
        <v>5.6262101525084603E-2</v>
      </c>
      <c r="H21701">
        <f t="shared" si="1358"/>
        <v>5.7906801309152156E-2</v>
      </c>
      <c r="I21701">
        <f t="shared" si="1359"/>
        <v>0</v>
      </c>
    </row>
    <row r="21702" spans="1:9" x14ac:dyDescent="0.3">
      <c r="A21702">
        <v>1</v>
      </c>
      <c r="B21702">
        <v>58</v>
      </c>
      <c r="C21702">
        <v>31</v>
      </c>
      <c r="D21702">
        <v>52</v>
      </c>
      <c r="E21702">
        <v>0</v>
      </c>
      <c r="F21702">
        <f t="shared" si="1356"/>
        <v>3.0789806101251576</v>
      </c>
      <c r="G21702">
        <f t="shared" si="1357"/>
        <v>4.3982658969908793E-2</v>
      </c>
      <c r="H21702">
        <f t="shared" si="1358"/>
        <v>4.4979226942433177E-2</v>
      </c>
      <c r="I21702">
        <f t="shared" si="1359"/>
        <v>0</v>
      </c>
    </row>
    <row r="21703" spans="1:9" x14ac:dyDescent="0.3">
      <c r="A21703">
        <v>1</v>
      </c>
      <c r="B21703">
        <v>59</v>
      </c>
      <c r="C21703">
        <v>7</v>
      </c>
      <c r="D21703">
        <v>76</v>
      </c>
      <c r="E21703">
        <v>0</v>
      </c>
      <c r="F21703">
        <f t="shared" si="1356"/>
        <v>2.0176179574746738</v>
      </c>
      <c r="G21703">
        <f t="shared" si="1357"/>
        <v>0.11736552388455265</v>
      </c>
      <c r="H21703">
        <f t="shared" si="1358"/>
        <v>0.1248441209161079</v>
      </c>
      <c r="I21703">
        <f t="shared" si="1359"/>
        <v>0</v>
      </c>
    </row>
    <row r="21704" spans="1:9" x14ac:dyDescent="0.3">
      <c r="A21704">
        <v>1</v>
      </c>
      <c r="B21704">
        <v>46</v>
      </c>
      <c r="C21704">
        <v>15</v>
      </c>
      <c r="D21704">
        <v>71</v>
      </c>
      <c r="E21704">
        <v>0</v>
      </c>
      <c r="F21704">
        <f t="shared" si="1356"/>
        <v>2.1624166320923539</v>
      </c>
      <c r="G21704">
        <f t="shared" si="1357"/>
        <v>0.10317662303549636</v>
      </c>
      <c r="H21704">
        <f t="shared" si="1358"/>
        <v>0.10889634047594397</v>
      </c>
      <c r="I21704">
        <f t="shared" si="1359"/>
        <v>0</v>
      </c>
    </row>
    <row r="21705" spans="1:9" x14ac:dyDescent="0.3">
      <c r="A21705">
        <v>1</v>
      </c>
      <c r="B21705">
        <v>33</v>
      </c>
      <c r="C21705">
        <v>8</v>
      </c>
      <c r="D21705">
        <v>49</v>
      </c>
      <c r="E21705">
        <v>0</v>
      </c>
      <c r="F21705">
        <f t="shared" si="1356"/>
        <v>3.1497567208040476</v>
      </c>
      <c r="G21705">
        <f t="shared" si="1357"/>
        <v>4.1100865148599633E-2</v>
      </c>
      <c r="H21705">
        <f t="shared" si="1358"/>
        <v>4.1969387053172068E-2</v>
      </c>
      <c r="I21705">
        <f t="shared" si="1359"/>
        <v>0</v>
      </c>
    </row>
    <row r="21706" spans="1:9" x14ac:dyDescent="0.3">
      <c r="A21706">
        <v>1</v>
      </c>
      <c r="B21706">
        <v>56</v>
      </c>
      <c r="C21706">
        <v>26</v>
      </c>
      <c r="D21706">
        <v>61</v>
      </c>
      <c r="E21706">
        <v>0</v>
      </c>
      <c r="F21706">
        <f t="shared" si="1356"/>
        <v>2.6574424920378128</v>
      </c>
      <c r="G21706">
        <f t="shared" si="1357"/>
        <v>6.5531774548344676E-2</v>
      </c>
      <c r="H21706">
        <f t="shared" si="1358"/>
        <v>6.7777654321458616E-2</v>
      </c>
      <c r="I21706">
        <f t="shared" si="1359"/>
        <v>0</v>
      </c>
    </row>
    <row r="21707" spans="1:9" x14ac:dyDescent="0.3">
      <c r="A21707">
        <v>1</v>
      </c>
      <c r="B21707">
        <v>29</v>
      </c>
      <c r="C21707">
        <v>2</v>
      </c>
      <c r="D21707">
        <v>57</v>
      </c>
      <c r="E21707">
        <v>0</v>
      </c>
      <c r="F21707">
        <f t="shared" si="1356"/>
        <v>2.7674418361982909</v>
      </c>
      <c r="G21707">
        <f t="shared" si="1357"/>
        <v>5.9109125989349559E-2</v>
      </c>
      <c r="H21707">
        <f t="shared" si="1358"/>
        <v>6.0928114229282467E-2</v>
      </c>
      <c r="I21707">
        <f t="shared" si="1359"/>
        <v>0</v>
      </c>
    </row>
    <row r="21708" spans="1:9" x14ac:dyDescent="0.3">
      <c r="A21708">
        <v>1</v>
      </c>
      <c r="B21708">
        <v>35</v>
      </c>
      <c r="C21708">
        <v>4</v>
      </c>
      <c r="D21708">
        <v>85</v>
      </c>
      <c r="E21708">
        <v>0</v>
      </c>
      <c r="F21708">
        <f t="shared" si="1356"/>
        <v>1.4734089381228737</v>
      </c>
      <c r="G21708">
        <f t="shared" si="1357"/>
        <v>0.18642502503768679</v>
      </c>
      <c r="H21708">
        <f t="shared" si="1358"/>
        <v>0.20631719312507271</v>
      </c>
      <c r="I21708">
        <f t="shared" si="1359"/>
        <v>0</v>
      </c>
    </row>
    <row r="21709" spans="1:9" x14ac:dyDescent="0.3">
      <c r="A21709">
        <v>2</v>
      </c>
      <c r="B21709">
        <v>34</v>
      </c>
      <c r="C21709">
        <v>5</v>
      </c>
      <c r="D21709">
        <v>46</v>
      </c>
      <c r="E21709">
        <v>0</v>
      </c>
      <c r="F21709">
        <f t="shared" si="1356"/>
        <v>3.5493464598926572</v>
      </c>
      <c r="G21709">
        <f t="shared" si="1357"/>
        <v>2.7940318234156179E-2</v>
      </c>
      <c r="H21709">
        <f t="shared" si="1358"/>
        <v>2.8338075412995382E-2</v>
      </c>
      <c r="I21709">
        <f t="shared" si="1359"/>
        <v>0</v>
      </c>
    </row>
    <row r="21710" spans="1:9" x14ac:dyDescent="0.3">
      <c r="A21710">
        <v>2</v>
      </c>
      <c r="B21710">
        <v>32</v>
      </c>
      <c r="C21710">
        <v>3</v>
      </c>
      <c r="D21710">
        <v>82</v>
      </c>
      <c r="E21710">
        <v>0</v>
      </c>
      <c r="F21710">
        <f t="shared" si="1356"/>
        <v>1.8462476372164316</v>
      </c>
      <c r="G21710">
        <f t="shared" si="1357"/>
        <v>0.13631406964804349</v>
      </c>
      <c r="H21710">
        <f t="shared" si="1358"/>
        <v>0.14654608279968531</v>
      </c>
      <c r="I21710">
        <f t="shared" si="1359"/>
        <v>0</v>
      </c>
    </row>
    <row r="21711" spans="1:9" x14ac:dyDescent="0.3">
      <c r="A21711">
        <v>2</v>
      </c>
      <c r="B21711">
        <v>37</v>
      </c>
      <c r="C21711">
        <v>7</v>
      </c>
      <c r="D21711">
        <v>47</v>
      </c>
      <c r="E21711">
        <v>0</v>
      </c>
      <c r="F21711">
        <f t="shared" si="1356"/>
        <v>3.5127343499584454</v>
      </c>
      <c r="G21711">
        <f t="shared" si="1357"/>
        <v>2.8952063661569521E-2</v>
      </c>
      <c r="H21711">
        <f t="shared" si="1358"/>
        <v>2.9379443898630311E-2</v>
      </c>
      <c r="I21711">
        <f t="shared" si="1359"/>
        <v>0</v>
      </c>
    </row>
    <row r="21712" spans="1:9" x14ac:dyDescent="0.3">
      <c r="A21712">
        <v>1</v>
      </c>
      <c r="B21712">
        <v>48</v>
      </c>
      <c r="C21712">
        <v>18</v>
      </c>
      <c r="D21712">
        <v>80</v>
      </c>
      <c r="E21712">
        <v>0</v>
      </c>
      <c r="F21712">
        <f t="shared" si="1356"/>
        <v>1.7404519776574769</v>
      </c>
      <c r="G21712">
        <f t="shared" si="1357"/>
        <v>0.14925553406875089</v>
      </c>
      <c r="H21712">
        <f t="shared" si="1358"/>
        <v>0.16164347055175415</v>
      </c>
      <c r="I21712">
        <f t="shared" si="1359"/>
        <v>0</v>
      </c>
    </row>
    <row r="21713" spans="1:9" x14ac:dyDescent="0.3">
      <c r="A21713">
        <v>1</v>
      </c>
      <c r="B21713">
        <v>34</v>
      </c>
      <c r="C21713">
        <v>7</v>
      </c>
      <c r="D21713">
        <v>61</v>
      </c>
      <c r="E21713">
        <v>0</v>
      </c>
      <c r="F21713">
        <f t="shared" si="1356"/>
        <v>2.5918445010927824</v>
      </c>
      <c r="G21713">
        <f t="shared" si="1357"/>
        <v>6.9665142306136435E-2</v>
      </c>
      <c r="H21713">
        <f t="shared" si="1358"/>
        <v>7.2210695605202158E-2</v>
      </c>
      <c r="I21713">
        <f t="shared" si="1359"/>
        <v>0</v>
      </c>
    </row>
    <row r="21714" spans="1:9" x14ac:dyDescent="0.3">
      <c r="A21714">
        <v>1</v>
      </c>
      <c r="B21714">
        <v>32</v>
      </c>
      <c r="C21714">
        <v>4</v>
      </c>
      <c r="D21714">
        <v>82</v>
      </c>
      <c r="E21714">
        <v>0</v>
      </c>
      <c r="F21714">
        <f t="shared" si="1356"/>
        <v>1.5989120092097622</v>
      </c>
      <c r="G21714">
        <f t="shared" si="1357"/>
        <v>0.16813373151904862</v>
      </c>
      <c r="H21714">
        <f t="shared" si="1358"/>
        <v>0.18408358607903932</v>
      </c>
      <c r="I21714">
        <f t="shared" si="1359"/>
        <v>0</v>
      </c>
    </row>
    <row r="21715" spans="1:9" x14ac:dyDescent="0.3">
      <c r="A21715">
        <v>1</v>
      </c>
      <c r="B21715">
        <v>33</v>
      </c>
      <c r="C21715">
        <v>6</v>
      </c>
      <c r="D21715">
        <v>81</v>
      </c>
      <c r="E21715">
        <v>0</v>
      </c>
      <c r="F21715">
        <f t="shared" si="1356"/>
        <v>1.6459686133334763</v>
      </c>
      <c r="G21715">
        <f t="shared" si="1357"/>
        <v>0.16165454765561699</v>
      </c>
      <c r="H21715">
        <f t="shared" si="1358"/>
        <v>0.17632502914409648</v>
      </c>
      <c r="I21715">
        <f t="shared" si="1359"/>
        <v>0</v>
      </c>
    </row>
    <row r="21716" spans="1:9" x14ac:dyDescent="0.3">
      <c r="A21716">
        <v>1</v>
      </c>
      <c r="B21716">
        <v>33</v>
      </c>
      <c r="C21716">
        <v>5</v>
      </c>
      <c r="D21716">
        <v>68</v>
      </c>
      <c r="E21716">
        <v>0</v>
      </c>
      <c r="F21716">
        <f t="shared" si="1356"/>
        <v>2.2618084677054888</v>
      </c>
      <c r="G21716">
        <f t="shared" si="1357"/>
        <v>9.433574638119975E-2</v>
      </c>
      <c r="H21716">
        <f t="shared" si="1358"/>
        <v>9.9086622615965014E-2</v>
      </c>
      <c r="I21716">
        <f t="shared" si="1359"/>
        <v>0</v>
      </c>
    </row>
    <row r="21717" spans="1:9" x14ac:dyDescent="0.3">
      <c r="A21717">
        <v>3</v>
      </c>
      <c r="B21717">
        <v>33</v>
      </c>
      <c r="C21717">
        <v>3</v>
      </c>
      <c r="D21717">
        <v>48</v>
      </c>
      <c r="E21717">
        <v>0</v>
      </c>
      <c r="F21717">
        <f t="shared" si="1356"/>
        <v>3.6997444879307588</v>
      </c>
      <c r="G21717">
        <f t="shared" si="1357"/>
        <v>2.4133038157447991E-2</v>
      </c>
      <c r="H21717">
        <f t="shared" si="1358"/>
        <v>2.4429011447589823E-2</v>
      </c>
      <c r="I21717">
        <f t="shared" si="1359"/>
        <v>0</v>
      </c>
    </row>
    <row r="21718" spans="1:9" x14ac:dyDescent="0.3">
      <c r="A21718">
        <v>1</v>
      </c>
      <c r="B21718">
        <v>36</v>
      </c>
      <c r="C21718">
        <v>8</v>
      </c>
      <c r="D21718">
        <v>70</v>
      </c>
      <c r="E21718">
        <v>0</v>
      </c>
      <c r="F21718">
        <f t="shared" si="1356"/>
        <v>2.1753153619264216</v>
      </c>
      <c r="G21718">
        <f t="shared" si="1357"/>
        <v>0.10198918238812085</v>
      </c>
      <c r="H21718">
        <f t="shared" si="1358"/>
        <v>0.10757316441409848</v>
      </c>
      <c r="I21718">
        <f t="shared" si="1359"/>
        <v>0</v>
      </c>
    </row>
    <row r="21719" spans="1:9" x14ac:dyDescent="0.3">
      <c r="A21719">
        <v>1</v>
      </c>
      <c r="B21719">
        <v>31</v>
      </c>
      <c r="C21719">
        <v>3</v>
      </c>
      <c r="D21719">
        <v>79</v>
      </c>
      <c r="E21719">
        <v>0</v>
      </c>
      <c r="F21719">
        <f t="shared" si="1356"/>
        <v>1.7377906002941765</v>
      </c>
      <c r="G21719">
        <f t="shared" si="1357"/>
        <v>0.14959378684113894</v>
      </c>
      <c r="H21719">
        <f t="shared" si="1358"/>
        <v>0.1620411458206219</v>
      </c>
      <c r="I21719">
        <f t="shared" si="1359"/>
        <v>0</v>
      </c>
    </row>
    <row r="21720" spans="1:9" x14ac:dyDescent="0.3">
      <c r="A21720">
        <v>1</v>
      </c>
      <c r="B21720">
        <v>35</v>
      </c>
      <c r="C21720">
        <v>2</v>
      </c>
      <c r="D21720">
        <v>81</v>
      </c>
      <c r="E21720">
        <v>0</v>
      </c>
      <c r="F21720">
        <f t="shared" si="1356"/>
        <v>1.6674974062337764</v>
      </c>
      <c r="G21720">
        <f t="shared" si="1357"/>
        <v>0.15875812484860427</v>
      </c>
      <c r="H21720">
        <f t="shared" si="1358"/>
        <v>0.17287605613653051</v>
      </c>
      <c r="I21720">
        <f t="shared" si="1359"/>
        <v>0</v>
      </c>
    </row>
    <row r="21721" spans="1:9" x14ac:dyDescent="0.3">
      <c r="A21721">
        <v>2</v>
      </c>
      <c r="B21721">
        <v>31</v>
      </c>
      <c r="C21721">
        <v>6</v>
      </c>
      <c r="D21721">
        <v>59</v>
      </c>
      <c r="E21721">
        <v>0</v>
      </c>
      <c r="F21721">
        <f t="shared" si="1356"/>
        <v>2.9175199619757439</v>
      </c>
      <c r="G21721">
        <f t="shared" si="1357"/>
        <v>5.1294253173106708E-2</v>
      </c>
      <c r="H21721">
        <f t="shared" si="1358"/>
        <v>5.2656595020865213E-2</v>
      </c>
      <c r="I21721">
        <f t="shared" si="1359"/>
        <v>0</v>
      </c>
    </row>
    <row r="21722" spans="1:9" x14ac:dyDescent="0.3">
      <c r="A21722">
        <v>3</v>
      </c>
      <c r="B21722">
        <v>27</v>
      </c>
      <c r="C21722">
        <v>4</v>
      </c>
      <c r="D21722">
        <v>66</v>
      </c>
      <c r="E21722">
        <v>0</v>
      </c>
      <c r="F21722">
        <f t="shared" si="1356"/>
        <v>2.8161151554159622</v>
      </c>
      <c r="G21722">
        <f t="shared" si="1357"/>
        <v>5.6459530193977307E-2</v>
      </c>
      <c r="H21722">
        <f t="shared" si="1358"/>
        <v>5.8116021817298733E-2</v>
      </c>
      <c r="I21722">
        <f t="shared" si="1359"/>
        <v>0</v>
      </c>
    </row>
    <row r="21723" spans="1:9" x14ac:dyDescent="0.3">
      <c r="A21723">
        <v>1</v>
      </c>
      <c r="B21723">
        <v>26</v>
      </c>
      <c r="C21723">
        <v>1</v>
      </c>
      <c r="D21723">
        <v>59</v>
      </c>
      <c r="E21723">
        <v>0</v>
      </c>
      <c r="F21723">
        <f t="shared" si="1356"/>
        <v>2.6598464738664553</v>
      </c>
      <c r="G21723">
        <f t="shared" si="1357"/>
        <v>6.5384714713106404E-2</v>
      </c>
      <c r="H21723">
        <f t="shared" si="1358"/>
        <v>6.7620293952382671E-2</v>
      </c>
      <c r="I21723">
        <f t="shared" si="1359"/>
        <v>0</v>
      </c>
    </row>
    <row r="21724" spans="1:9" x14ac:dyDescent="0.3">
      <c r="A21724">
        <v>2</v>
      </c>
      <c r="B21724">
        <v>29</v>
      </c>
      <c r="C21724">
        <v>6</v>
      </c>
      <c r="D21724">
        <v>48</v>
      </c>
      <c r="E21724">
        <v>0</v>
      </c>
      <c r="F21724">
        <f t="shared" si="1356"/>
        <v>3.4256578199290377</v>
      </c>
      <c r="G21724">
        <f t="shared" si="1357"/>
        <v>3.1503146022276066E-2</v>
      </c>
      <c r="H21724">
        <f t="shared" si="1358"/>
        <v>3.2010044485510647E-2</v>
      </c>
      <c r="I21724">
        <f t="shared" si="1359"/>
        <v>0</v>
      </c>
    </row>
    <row r="21725" spans="1:9" x14ac:dyDescent="0.3">
      <c r="A21725">
        <v>1</v>
      </c>
      <c r="B21725">
        <v>48</v>
      </c>
      <c r="C21725">
        <v>3</v>
      </c>
      <c r="D21725">
        <v>80</v>
      </c>
      <c r="E21725">
        <v>0</v>
      </c>
      <c r="F21725">
        <f t="shared" si="1356"/>
        <v>1.7812183421713508</v>
      </c>
      <c r="G21725">
        <f t="shared" si="1357"/>
        <v>0.14415275870183167</v>
      </c>
      <c r="H21725">
        <f t="shared" si="1358"/>
        <v>0.15566337519301127</v>
      </c>
      <c r="I21725">
        <f t="shared" si="1359"/>
        <v>0</v>
      </c>
    </row>
    <row r="21726" spans="1:9" x14ac:dyDescent="0.3">
      <c r="A21726">
        <v>1</v>
      </c>
      <c r="B21726">
        <v>25</v>
      </c>
      <c r="C21726">
        <v>1</v>
      </c>
      <c r="D21726">
        <v>57</v>
      </c>
      <c r="E21726">
        <v>0</v>
      </c>
      <c r="F21726">
        <f t="shared" si="1356"/>
        <v>2.7488440691060152</v>
      </c>
      <c r="G21726">
        <f t="shared" si="1357"/>
        <v>6.0151966016418E-2</v>
      </c>
      <c r="H21726">
        <f t="shared" si="1358"/>
        <v>6.2037082762352598E-2</v>
      </c>
      <c r="I21726">
        <f t="shared" si="1359"/>
        <v>0</v>
      </c>
    </row>
    <row r="21727" spans="1:9" x14ac:dyDescent="0.3">
      <c r="A21727">
        <v>1</v>
      </c>
      <c r="B21727">
        <v>26</v>
      </c>
      <c r="C21727">
        <v>1</v>
      </c>
      <c r="D21727">
        <v>57</v>
      </c>
      <c r="E21727">
        <v>0</v>
      </c>
      <c r="F21727">
        <f t="shared" si="1356"/>
        <v>2.7541729502876482</v>
      </c>
      <c r="G21727">
        <f t="shared" si="1357"/>
        <v>5.9851409793397183E-2</v>
      </c>
      <c r="H21727">
        <f t="shared" si="1358"/>
        <v>6.171734152269915E-2</v>
      </c>
      <c r="I21727">
        <f t="shared" si="1359"/>
        <v>0</v>
      </c>
    </row>
    <row r="21728" spans="1:9" x14ac:dyDescent="0.3">
      <c r="A21728">
        <v>2</v>
      </c>
      <c r="B21728">
        <v>33</v>
      </c>
      <c r="C21728">
        <v>4</v>
      </c>
      <c r="D21728">
        <v>85</v>
      </c>
      <c r="E21728">
        <v>0</v>
      </c>
      <c r="F21728">
        <f t="shared" si="1356"/>
        <v>1.7073690461320181</v>
      </c>
      <c r="G21728">
        <f t="shared" si="1357"/>
        <v>0.15350527404135364</v>
      </c>
      <c r="H21728">
        <f t="shared" si="1358"/>
        <v>0.16665130783751575</v>
      </c>
      <c r="I21728">
        <f t="shared" si="1359"/>
        <v>0</v>
      </c>
    </row>
    <row r="21729" spans="1:9" x14ac:dyDescent="0.3">
      <c r="A21729">
        <v>1</v>
      </c>
      <c r="B21729">
        <v>41</v>
      </c>
      <c r="C21729">
        <v>7</v>
      </c>
      <c r="D21729">
        <v>63</v>
      </c>
      <c r="E21729">
        <v>0</v>
      </c>
      <c r="F21729">
        <f t="shared" si="1356"/>
        <v>2.5348201929430236</v>
      </c>
      <c r="G21729">
        <f t="shared" si="1357"/>
        <v>7.3452920654789769E-2</v>
      </c>
      <c r="H21729">
        <f t="shared" si="1358"/>
        <v>7.6290420359689276E-2</v>
      </c>
      <c r="I21729">
        <f t="shared" si="1359"/>
        <v>0</v>
      </c>
    </row>
    <row r="21730" spans="1:9" x14ac:dyDescent="0.3">
      <c r="A21730">
        <v>1</v>
      </c>
      <c r="B21730">
        <v>42</v>
      </c>
      <c r="C21730">
        <v>4</v>
      </c>
      <c r="D21730">
        <v>48</v>
      </c>
      <c r="E21730">
        <v>0</v>
      </c>
      <c r="F21730">
        <f t="shared" si="1356"/>
        <v>3.2557509201863795</v>
      </c>
      <c r="G21730">
        <f t="shared" si="1357"/>
        <v>3.7120785095387639E-2</v>
      </c>
      <c r="H21730">
        <f t="shared" si="1358"/>
        <v>3.7827300902399677E-2</v>
      </c>
      <c r="I21730">
        <f t="shared" si="1359"/>
        <v>0</v>
      </c>
    </row>
    <row r="21731" spans="1:9" x14ac:dyDescent="0.3">
      <c r="A21731">
        <v>2</v>
      </c>
      <c r="B21731">
        <v>31</v>
      </c>
      <c r="C21731">
        <v>2</v>
      </c>
      <c r="D21731">
        <v>51</v>
      </c>
      <c r="E21731">
        <v>0</v>
      </c>
      <c r="F21731">
        <f t="shared" si="1356"/>
        <v>3.305696898197549</v>
      </c>
      <c r="G21731">
        <f t="shared" si="1357"/>
        <v>3.53762684175144E-2</v>
      </c>
      <c r="H21731">
        <f t="shared" si="1358"/>
        <v>3.6017169138513612E-2</v>
      </c>
      <c r="I21731">
        <f t="shared" si="1359"/>
        <v>0</v>
      </c>
    </row>
    <row r="21732" spans="1:9" x14ac:dyDescent="0.3">
      <c r="A21732">
        <v>1</v>
      </c>
      <c r="B21732">
        <v>27</v>
      </c>
      <c r="C21732">
        <v>4</v>
      </c>
      <c r="D21732">
        <v>83</v>
      </c>
      <c r="E21732">
        <v>0</v>
      </c>
      <c r="F21732">
        <f t="shared" si="1356"/>
        <v>1.5251043650909981</v>
      </c>
      <c r="G21732">
        <f t="shared" si="1357"/>
        <v>0.17871110512116242</v>
      </c>
      <c r="H21732">
        <f t="shared" si="1358"/>
        <v>0.19688034972173429</v>
      </c>
      <c r="I21732">
        <f t="shared" si="1359"/>
        <v>0</v>
      </c>
    </row>
    <row r="21733" spans="1:9" x14ac:dyDescent="0.3">
      <c r="A21733">
        <v>3</v>
      </c>
      <c r="B21733">
        <v>26</v>
      </c>
      <c r="C21733">
        <v>5</v>
      </c>
      <c r="D21733">
        <v>69</v>
      </c>
      <c r="E21733">
        <v>0</v>
      </c>
      <c r="F21733">
        <f t="shared" si="1356"/>
        <v>2.6665788019682806</v>
      </c>
      <c r="G21733">
        <f t="shared" si="1357"/>
        <v>6.4974506952871394E-2</v>
      </c>
      <c r="H21733">
        <f t="shared" si="1358"/>
        <v>6.7181484774094746E-2</v>
      </c>
      <c r="I21733">
        <f t="shared" si="1359"/>
        <v>0</v>
      </c>
    </row>
    <row r="21734" spans="1:9" x14ac:dyDescent="0.3">
      <c r="A21734">
        <v>2</v>
      </c>
      <c r="B21734">
        <v>29</v>
      </c>
      <c r="C21734">
        <v>2</v>
      </c>
      <c r="D21734">
        <v>56</v>
      </c>
      <c r="E21734">
        <v>0</v>
      </c>
      <c r="F21734">
        <f t="shared" si="1356"/>
        <v>3.0592229447812986</v>
      </c>
      <c r="G21734">
        <f t="shared" si="1357"/>
        <v>4.4820958604967188E-2</v>
      </c>
      <c r="H21734">
        <f t="shared" si="1358"/>
        <v>4.5856478172634267E-2</v>
      </c>
      <c r="I21734">
        <f t="shared" si="1359"/>
        <v>0</v>
      </c>
    </row>
    <row r="21735" spans="1:9" x14ac:dyDescent="0.3">
      <c r="A21735">
        <v>1</v>
      </c>
      <c r="B21735">
        <v>38</v>
      </c>
      <c r="C21735">
        <v>4</v>
      </c>
      <c r="D21735">
        <v>51</v>
      </c>
      <c r="E21735">
        <v>0</v>
      </c>
      <c r="F21735">
        <f t="shared" si="1356"/>
        <v>3.0929456808280551</v>
      </c>
      <c r="G21735">
        <f t="shared" si="1357"/>
        <v>4.3399178368504689E-2</v>
      </c>
      <c r="H21735">
        <f t="shared" si="1358"/>
        <v>4.4369088828202258E-2</v>
      </c>
      <c r="I21735">
        <f t="shared" si="1359"/>
        <v>0</v>
      </c>
    </row>
    <row r="21736" spans="1:9" x14ac:dyDescent="0.3">
      <c r="A21736">
        <v>1</v>
      </c>
      <c r="B21736">
        <v>52</v>
      </c>
      <c r="C21736">
        <v>8</v>
      </c>
      <c r="D21736">
        <v>53</v>
      </c>
      <c r="E21736">
        <v>0</v>
      </c>
      <c r="F21736">
        <f t="shared" si="1356"/>
        <v>3.0623525104126998</v>
      </c>
      <c r="G21736">
        <f t="shared" si="1357"/>
        <v>4.4687166213271221E-2</v>
      </c>
      <c r="H21736">
        <f t="shared" si="1358"/>
        <v>4.5716417496477806E-2</v>
      </c>
      <c r="I21736">
        <f t="shared" si="1359"/>
        <v>0</v>
      </c>
    </row>
    <row r="21737" spans="1:9" x14ac:dyDescent="0.3">
      <c r="A21737">
        <v>1</v>
      </c>
      <c r="B21737">
        <v>28</v>
      </c>
      <c r="C21737">
        <v>3</v>
      </c>
      <c r="D21737">
        <v>49</v>
      </c>
      <c r="E21737">
        <v>0</v>
      </c>
      <c r="F21737">
        <f t="shared" si="1356"/>
        <v>3.1367011030671712</v>
      </c>
      <c r="G21737">
        <f t="shared" si="1357"/>
        <v>4.1618501641400803E-2</v>
      </c>
      <c r="H21737">
        <f t="shared" si="1358"/>
        <v>4.2509356524945863E-2</v>
      </c>
      <c r="I21737">
        <f t="shared" si="1359"/>
        <v>0</v>
      </c>
    </row>
    <row r="21738" spans="1:9" x14ac:dyDescent="0.3">
      <c r="A21738">
        <v>1</v>
      </c>
      <c r="B21738">
        <v>41</v>
      </c>
      <c r="C21738">
        <v>14</v>
      </c>
      <c r="D21738">
        <v>48</v>
      </c>
      <c r="E21738">
        <v>0</v>
      </c>
      <c r="F21738">
        <f t="shared" si="1356"/>
        <v>3.223244462662163</v>
      </c>
      <c r="G21738">
        <f t="shared" si="1357"/>
        <v>3.8300301770011362E-2</v>
      </c>
      <c r="H21738">
        <f t="shared" si="1358"/>
        <v>3.9053041051845552E-2</v>
      </c>
      <c r="I21738">
        <f t="shared" si="1359"/>
        <v>0</v>
      </c>
    </row>
    <row r="21739" spans="1:9" x14ac:dyDescent="0.3">
      <c r="A21739">
        <v>1</v>
      </c>
      <c r="B21739">
        <v>30</v>
      </c>
      <c r="C21739">
        <v>3</v>
      </c>
      <c r="D21739">
        <v>48</v>
      </c>
      <c r="E21739">
        <v>0</v>
      </c>
      <c r="F21739">
        <f t="shared" si="1356"/>
        <v>3.1945221036410345</v>
      </c>
      <c r="G21739">
        <f t="shared" si="1357"/>
        <v>3.9372386913509645E-2</v>
      </c>
      <c r="H21739">
        <f t="shared" si="1358"/>
        <v>4.0168444498842062E-2</v>
      </c>
      <c r="I21739">
        <f t="shared" si="1359"/>
        <v>0</v>
      </c>
    </row>
    <row r="21740" spans="1:9" x14ac:dyDescent="0.3">
      <c r="A21740">
        <v>3</v>
      </c>
      <c r="B21740">
        <v>33</v>
      </c>
      <c r="C21740">
        <v>9</v>
      </c>
      <c r="D21740">
        <v>86</v>
      </c>
      <c r="E21740">
        <v>0</v>
      </c>
      <c r="F21740">
        <f t="shared" si="1356"/>
        <v>1.8912348901225426</v>
      </c>
      <c r="G21740">
        <f t="shared" si="1357"/>
        <v>0.13110373216448826</v>
      </c>
      <c r="H21740">
        <f t="shared" si="1358"/>
        <v>0.14053153042124833</v>
      </c>
      <c r="I21740">
        <f t="shared" si="1359"/>
        <v>0</v>
      </c>
    </row>
    <row r="21741" spans="1:9" x14ac:dyDescent="0.3">
      <c r="A21741">
        <v>1</v>
      </c>
      <c r="B21741">
        <v>31</v>
      </c>
      <c r="C21741">
        <v>3</v>
      </c>
      <c r="D21741">
        <v>86</v>
      </c>
      <c r="E21741">
        <v>0</v>
      </c>
      <c r="F21741">
        <f t="shared" si="1356"/>
        <v>1.4076479328200016</v>
      </c>
      <c r="G21741">
        <f t="shared" si="1357"/>
        <v>0.19660530418253913</v>
      </c>
      <c r="H21741">
        <f t="shared" si="1358"/>
        <v>0.21890915924770543</v>
      </c>
      <c r="I21741">
        <f t="shared" si="1359"/>
        <v>0</v>
      </c>
    </row>
    <row r="21742" spans="1:9" x14ac:dyDescent="0.3">
      <c r="A21742">
        <v>1</v>
      </c>
      <c r="B21742">
        <v>35</v>
      </c>
      <c r="C21742">
        <v>3</v>
      </c>
      <c r="D21742">
        <v>55</v>
      </c>
      <c r="E21742">
        <v>0</v>
      </c>
      <c r="F21742">
        <f t="shared" si="1356"/>
        <v>2.8910238420750267</v>
      </c>
      <c r="G21742">
        <f t="shared" si="1357"/>
        <v>5.2599074538192368E-2</v>
      </c>
      <c r="H21742">
        <f t="shared" si="1358"/>
        <v>5.4032911649171692E-2</v>
      </c>
      <c r="I21742">
        <f t="shared" si="1359"/>
        <v>0</v>
      </c>
    </row>
    <row r="21743" spans="1:9" x14ac:dyDescent="0.3">
      <c r="A21743">
        <v>1</v>
      </c>
      <c r="B21743">
        <v>25</v>
      </c>
      <c r="C21743">
        <v>1</v>
      </c>
      <c r="D21743">
        <v>51</v>
      </c>
      <c r="E21743">
        <v>0</v>
      </c>
      <c r="F21743">
        <f t="shared" si="1356"/>
        <v>3.0318234983695942</v>
      </c>
      <c r="G21743">
        <f t="shared" si="1357"/>
        <v>4.6008723899113708E-2</v>
      </c>
      <c r="H21743">
        <f t="shared" si="1358"/>
        <v>4.7100752123999376E-2</v>
      </c>
      <c r="I21743">
        <f t="shared" si="1359"/>
        <v>0</v>
      </c>
    </row>
    <row r="21744" spans="1:9" x14ac:dyDescent="0.3">
      <c r="A21744">
        <v>2</v>
      </c>
      <c r="B21744">
        <v>25</v>
      </c>
      <c r="C21744">
        <v>2</v>
      </c>
      <c r="D21744">
        <v>85</v>
      </c>
      <c r="E21744">
        <v>0</v>
      </c>
      <c r="F21744">
        <f t="shared" si="1356"/>
        <v>1.6701735119474668</v>
      </c>
      <c r="G21744">
        <f t="shared" si="1357"/>
        <v>0.15840104656931542</v>
      </c>
      <c r="H21744">
        <f t="shared" si="1358"/>
        <v>0.17245168054665522</v>
      </c>
      <c r="I21744">
        <f t="shared" si="1359"/>
        <v>0</v>
      </c>
    </row>
    <row r="21745" spans="1:9" x14ac:dyDescent="0.3">
      <c r="A21745">
        <v>1</v>
      </c>
      <c r="B21745">
        <v>36</v>
      </c>
      <c r="C21745">
        <v>2</v>
      </c>
      <c r="D21745">
        <v>49</v>
      </c>
      <c r="E21745">
        <v>0</v>
      </c>
      <c r="F21745">
        <f t="shared" si="1356"/>
        <v>3.1820499101544986</v>
      </c>
      <c r="G21745">
        <f t="shared" si="1357"/>
        <v>3.984683229162958E-2</v>
      </c>
      <c r="H21745">
        <f t="shared" si="1358"/>
        <v>4.0662457550735019E-2</v>
      </c>
      <c r="I21745">
        <f t="shared" si="1359"/>
        <v>0</v>
      </c>
    </row>
    <row r="21746" spans="1:9" x14ac:dyDescent="0.3">
      <c r="A21746">
        <v>1</v>
      </c>
      <c r="B21746">
        <v>28</v>
      </c>
      <c r="C21746">
        <v>5</v>
      </c>
      <c r="D21746">
        <v>61</v>
      </c>
      <c r="E21746">
        <v>0</v>
      </c>
      <c r="F21746">
        <f t="shared" si="1356"/>
        <v>2.5653067292714971</v>
      </c>
      <c r="G21746">
        <f t="shared" si="1357"/>
        <v>7.1404871826345973E-2</v>
      </c>
      <c r="H21746">
        <f t="shared" si="1358"/>
        <v>7.4082449830868702E-2</v>
      </c>
      <c r="I21746">
        <f t="shared" si="1359"/>
        <v>0</v>
      </c>
    </row>
    <row r="21747" spans="1:9" x14ac:dyDescent="0.3">
      <c r="A21747">
        <v>1</v>
      </c>
      <c r="B21747">
        <v>52</v>
      </c>
      <c r="C21747">
        <v>18</v>
      </c>
      <c r="D21747">
        <v>58</v>
      </c>
      <c r="E21747">
        <v>0</v>
      </c>
      <c r="F21747">
        <f t="shared" si="1356"/>
        <v>2.7993587430171347</v>
      </c>
      <c r="G21747">
        <f t="shared" si="1357"/>
        <v>5.7358838055619879E-2</v>
      </c>
      <c r="H21747">
        <f t="shared" si="1358"/>
        <v>5.9069596928677061E-2</v>
      </c>
      <c r="I21747">
        <f t="shared" si="1359"/>
        <v>0</v>
      </c>
    </row>
    <row r="21748" spans="1:9" x14ac:dyDescent="0.3">
      <c r="A21748">
        <v>1</v>
      </c>
      <c r="B21748">
        <v>20</v>
      </c>
      <c r="C21748">
        <v>2</v>
      </c>
      <c r="D21748">
        <v>50</v>
      </c>
      <c r="E21748">
        <v>0</v>
      </c>
      <c r="F21748">
        <f t="shared" si="1356"/>
        <v>3.049624573037764</v>
      </c>
      <c r="G21748">
        <f t="shared" si="1357"/>
        <v>4.5233684504197E-2</v>
      </c>
      <c r="H21748">
        <f t="shared" si="1358"/>
        <v>4.6288664260225716E-2</v>
      </c>
      <c r="I21748">
        <f t="shared" si="1359"/>
        <v>0</v>
      </c>
    </row>
    <row r="21749" spans="1:9" x14ac:dyDescent="0.3">
      <c r="A21749">
        <v>1</v>
      </c>
      <c r="B21749">
        <v>59</v>
      </c>
      <c r="C21749">
        <v>13</v>
      </c>
      <c r="D21749">
        <v>48</v>
      </c>
      <c r="E21749">
        <v>0</v>
      </c>
      <c r="F21749">
        <f t="shared" si="1356"/>
        <v>3.3218820815658257</v>
      </c>
      <c r="G21749">
        <f t="shared" si="1357"/>
        <v>3.4828086769394188E-2</v>
      </c>
      <c r="H21749">
        <f t="shared" si="1358"/>
        <v>3.5449045084199264E-2</v>
      </c>
      <c r="I21749">
        <f t="shared" si="1359"/>
        <v>0</v>
      </c>
    </row>
    <row r="21750" spans="1:9" x14ac:dyDescent="0.3">
      <c r="A21750">
        <v>3</v>
      </c>
      <c r="B21750">
        <v>33</v>
      </c>
      <c r="C21750">
        <v>7</v>
      </c>
      <c r="D21750">
        <v>46</v>
      </c>
      <c r="E21750">
        <v>0</v>
      </c>
      <c r="F21750">
        <f t="shared" si="1356"/>
        <v>3.7831999338149194</v>
      </c>
      <c r="G21750">
        <f t="shared" si="1357"/>
        <v>2.224373698870594E-2</v>
      </c>
      <c r="H21750">
        <f t="shared" si="1358"/>
        <v>2.249485983259368E-2</v>
      </c>
      <c r="I21750">
        <f t="shared" si="1359"/>
        <v>0</v>
      </c>
    </row>
    <row r="21751" spans="1:9" x14ac:dyDescent="0.3">
      <c r="A21751">
        <v>1</v>
      </c>
      <c r="B21751">
        <v>27</v>
      </c>
      <c r="C21751">
        <v>1</v>
      </c>
      <c r="D21751">
        <v>59</v>
      </c>
      <c r="E21751">
        <v>0</v>
      </c>
      <c r="F21751">
        <f t="shared" si="1356"/>
        <v>2.6651753550480892</v>
      </c>
      <c r="G21751">
        <f t="shared" si="1357"/>
        <v>6.5059822385623717E-2</v>
      </c>
      <c r="H21751">
        <f t="shared" si="1358"/>
        <v>6.7272732901426699E-2</v>
      </c>
      <c r="I21751">
        <f t="shared" si="1359"/>
        <v>0</v>
      </c>
    </row>
    <row r="21752" spans="1:9" x14ac:dyDescent="0.3">
      <c r="A21752">
        <v>1</v>
      </c>
      <c r="B21752">
        <v>54</v>
      </c>
      <c r="C21752">
        <v>21</v>
      </c>
      <c r="D21752">
        <v>60</v>
      </c>
      <c r="E21752">
        <v>0</v>
      </c>
      <c r="F21752">
        <f t="shared" si="1356"/>
        <v>2.7075367560564345</v>
      </c>
      <c r="G21752">
        <f t="shared" si="1357"/>
        <v>6.2530091429494075E-2</v>
      </c>
      <c r="H21752">
        <f t="shared" si="1358"/>
        <v>6.4570619177501412E-2</v>
      </c>
      <c r="I21752">
        <f t="shared" si="1359"/>
        <v>0</v>
      </c>
    </row>
    <row r="21753" spans="1:9" x14ac:dyDescent="0.3">
      <c r="A21753">
        <v>1</v>
      </c>
      <c r="B21753">
        <v>41</v>
      </c>
      <c r="C21753">
        <v>10</v>
      </c>
      <c r="D21753">
        <v>52</v>
      </c>
      <c r="E21753">
        <v>0</v>
      </c>
      <c r="F21753">
        <f t="shared" si="1356"/>
        <v>3.0454625403568101</v>
      </c>
      <c r="G21753">
        <f t="shared" si="1357"/>
        <v>4.5413773303210232E-2</v>
      </c>
      <c r="H21753">
        <f t="shared" si="1358"/>
        <v>4.6477302864745079E-2</v>
      </c>
      <c r="I21753">
        <f t="shared" si="1359"/>
        <v>0</v>
      </c>
    </row>
    <row r="21754" spans="1:9" x14ac:dyDescent="0.3">
      <c r="A21754">
        <v>1</v>
      </c>
      <c r="B21754">
        <v>48</v>
      </c>
      <c r="C21754">
        <v>16</v>
      </c>
      <c r="D21754">
        <v>45</v>
      </c>
      <c r="E21754">
        <v>0</v>
      </c>
      <c r="F21754">
        <f t="shared" si="1356"/>
        <v>3.3966008302968715</v>
      </c>
      <c r="G21754">
        <f t="shared" si="1357"/>
        <v>3.240186619506611E-2</v>
      </c>
      <c r="H21754">
        <f t="shared" si="1358"/>
        <v>3.2938428932566828E-2</v>
      </c>
      <c r="I21754">
        <f t="shared" si="1359"/>
        <v>0</v>
      </c>
    </row>
    <row r="21755" spans="1:9" x14ac:dyDescent="0.3">
      <c r="A21755">
        <v>1</v>
      </c>
      <c r="B21755">
        <v>30</v>
      </c>
      <c r="C21755">
        <v>5</v>
      </c>
      <c r="D21755">
        <v>73</v>
      </c>
      <c r="E21755">
        <v>0</v>
      </c>
      <c r="F21755">
        <f t="shared" si="1356"/>
        <v>2.0100056331076055</v>
      </c>
      <c r="G21755">
        <f t="shared" si="1357"/>
        <v>0.11815639086377923</v>
      </c>
      <c r="H21755">
        <f t="shared" si="1358"/>
        <v>0.12574055260182626</v>
      </c>
      <c r="I21755">
        <f t="shared" si="1359"/>
        <v>0</v>
      </c>
    </row>
    <row r="21756" spans="1:9" x14ac:dyDescent="0.3">
      <c r="A21756">
        <v>2</v>
      </c>
      <c r="B21756">
        <v>47</v>
      </c>
      <c r="C21756">
        <v>2</v>
      </c>
      <c r="D21756">
        <v>52</v>
      </c>
      <c r="E21756">
        <v>0</v>
      </c>
      <c r="F21756">
        <f t="shared" si="1356"/>
        <v>3.3437957588930902</v>
      </c>
      <c r="G21756">
        <f t="shared" si="1357"/>
        <v>3.4098918556935427E-2</v>
      </c>
      <c r="H21756">
        <f t="shared" si="1358"/>
        <v>3.4693850175332719E-2</v>
      </c>
      <c r="I21756">
        <f t="shared" si="1359"/>
        <v>0</v>
      </c>
    </row>
    <row r="21757" spans="1:9" x14ac:dyDescent="0.3">
      <c r="A21757">
        <v>1</v>
      </c>
      <c r="B21757">
        <v>51</v>
      </c>
      <c r="C21757">
        <v>6</v>
      </c>
      <c r="D21757">
        <v>56</v>
      </c>
      <c r="E21757">
        <v>0</v>
      </c>
      <c r="F21757">
        <f t="shared" si="1356"/>
        <v>2.9209694298677933</v>
      </c>
      <c r="G21757">
        <f t="shared" si="1357"/>
        <v>5.1126650770648222E-2</v>
      </c>
      <c r="H21757">
        <f t="shared" si="1358"/>
        <v>5.2479946360219076E-2</v>
      </c>
      <c r="I21757">
        <f t="shared" si="1359"/>
        <v>0</v>
      </c>
    </row>
    <row r="21758" spans="1:9" x14ac:dyDescent="0.3">
      <c r="A21758">
        <v>1</v>
      </c>
      <c r="B21758">
        <v>32</v>
      </c>
      <c r="C21758">
        <v>2</v>
      </c>
      <c r="D21758">
        <v>49</v>
      </c>
      <c r="E21758">
        <v>0</v>
      </c>
      <c r="F21758">
        <f t="shared" si="1356"/>
        <v>3.1607343854279639</v>
      </c>
      <c r="G21758">
        <f t="shared" si="1357"/>
        <v>4.0670390894454955E-2</v>
      </c>
      <c r="H21758">
        <f t="shared" si="1358"/>
        <v>4.1520562310317852E-2</v>
      </c>
      <c r="I21758">
        <f t="shared" si="1359"/>
        <v>0</v>
      </c>
    </row>
    <row r="21759" spans="1:9" x14ac:dyDescent="0.3">
      <c r="A21759">
        <v>1</v>
      </c>
      <c r="B21759">
        <v>32</v>
      </c>
      <c r="C21759">
        <v>7</v>
      </c>
      <c r="D21759">
        <v>56</v>
      </c>
      <c r="E21759">
        <v>0</v>
      </c>
      <c r="F21759">
        <f t="shared" si="1356"/>
        <v>2.8170029297824968</v>
      </c>
      <c r="G21759">
        <f t="shared" si="1357"/>
        <v>5.6412255427829031E-2</v>
      </c>
      <c r="H21759">
        <f t="shared" si="1358"/>
        <v>5.8065919481063183E-2</v>
      </c>
      <c r="I21759">
        <f t="shared" si="1359"/>
        <v>0</v>
      </c>
    </row>
    <row r="21760" spans="1:9" x14ac:dyDescent="0.3">
      <c r="A21760">
        <v>1</v>
      </c>
      <c r="B21760">
        <v>31</v>
      </c>
      <c r="C21760">
        <v>7</v>
      </c>
      <c r="D21760">
        <v>59</v>
      </c>
      <c r="E21760">
        <v>0</v>
      </c>
      <c r="F21760">
        <f t="shared" si="1356"/>
        <v>2.6701843339690745</v>
      </c>
      <c r="G21760">
        <f t="shared" si="1357"/>
        <v>6.4755803986947788E-2</v>
      </c>
      <c r="H21760">
        <f t="shared" si="1358"/>
        <v>6.6947611586500727E-2</v>
      </c>
      <c r="I21760">
        <f t="shared" si="1359"/>
        <v>0</v>
      </c>
    </row>
    <row r="21761" spans="1:9" x14ac:dyDescent="0.3">
      <c r="A21761">
        <v>1</v>
      </c>
      <c r="B21761">
        <v>43</v>
      </c>
      <c r="C21761">
        <v>14</v>
      </c>
      <c r="D21761">
        <v>55</v>
      </c>
      <c r="E21761">
        <v>0</v>
      </c>
      <c r="F21761">
        <f t="shared" si="1356"/>
        <v>2.9037595575512554</v>
      </c>
      <c r="G21761">
        <f t="shared" si="1357"/>
        <v>5.1968027336925106E-2</v>
      </c>
      <c r="H21761">
        <f t="shared" si="1358"/>
        <v>5.3367050857996014E-2</v>
      </c>
      <c r="I21761">
        <f t="shared" si="1359"/>
        <v>0</v>
      </c>
    </row>
    <row r="21762" spans="1:9" x14ac:dyDescent="0.3">
      <c r="A21762">
        <v>2</v>
      </c>
      <c r="B21762">
        <v>33</v>
      </c>
      <c r="C21762">
        <v>2</v>
      </c>
      <c r="D21762">
        <v>82</v>
      </c>
      <c r="E21762">
        <v>0</v>
      </c>
      <c r="F21762">
        <f t="shared" si="1356"/>
        <v>1.8542942760323244</v>
      </c>
      <c r="G21762">
        <f t="shared" si="1357"/>
        <v>0.1353694877567958</v>
      </c>
      <c r="H21762">
        <f t="shared" si="1358"/>
        <v>0.14545301678235611</v>
      </c>
      <c r="I21762">
        <f t="shared" si="1359"/>
        <v>0</v>
      </c>
    </row>
    <row r="21763" spans="1:9" x14ac:dyDescent="0.3">
      <c r="A21763">
        <v>1</v>
      </c>
      <c r="B21763">
        <v>39</v>
      </c>
      <c r="C21763">
        <v>5</v>
      </c>
      <c r="D21763">
        <v>57</v>
      </c>
      <c r="E21763">
        <v>0</v>
      </c>
      <c r="F21763">
        <f t="shared" ref="F21763:F21826" si="1360">$K$2+$K$3*A21763+$K$4*B21763+$K$5*C21763+$K$6*D21763</f>
        <v>2.8125773751118519</v>
      </c>
      <c r="G21763">
        <f t="shared" ref="G21763:G21826" si="1361">1/(1+EXP(F21763))</f>
        <v>5.6648290297290751E-2</v>
      </c>
      <c r="H21763">
        <f t="shared" ref="H21763:H21826" si="1362">-1*(E21763*LN(G21763)+(1-E21763)*LN(1-G21763))</f>
        <v>5.8316096952479274E-2</v>
      </c>
      <c r="I21763">
        <f t="shared" ref="I21763:I21826" si="1363">IF(G21763&gt;=0.5,1,0)</f>
        <v>0</v>
      </c>
    </row>
    <row r="21764" spans="1:9" x14ac:dyDescent="0.3">
      <c r="A21764">
        <v>1</v>
      </c>
      <c r="B21764">
        <v>31</v>
      </c>
      <c r="C21764">
        <v>4</v>
      </c>
      <c r="D21764">
        <v>65</v>
      </c>
      <c r="E21764">
        <v>0</v>
      </c>
      <c r="F21764">
        <f t="shared" si="1360"/>
        <v>2.3953581776082697</v>
      </c>
      <c r="G21764">
        <f t="shared" si="1361"/>
        <v>8.3527344205196308E-2</v>
      </c>
      <c r="H21764">
        <f t="shared" si="1362"/>
        <v>8.7223047614126317E-2</v>
      </c>
      <c r="I21764">
        <f t="shared" si="1363"/>
        <v>0</v>
      </c>
    </row>
    <row r="21765" spans="1:9" x14ac:dyDescent="0.3">
      <c r="A21765">
        <v>1</v>
      </c>
      <c r="B21765">
        <v>27</v>
      </c>
      <c r="C21765">
        <v>2</v>
      </c>
      <c r="D21765">
        <v>52</v>
      </c>
      <c r="E21765">
        <v>0</v>
      </c>
      <c r="F21765">
        <f t="shared" si="1360"/>
        <v>2.9926002648880066</v>
      </c>
      <c r="G21765">
        <f t="shared" si="1361"/>
        <v>4.7761290250157719E-2</v>
      </c>
      <c r="H21765">
        <f t="shared" si="1362"/>
        <v>4.8939530086630864E-2</v>
      </c>
      <c r="I21765">
        <f t="shared" si="1363"/>
        <v>0</v>
      </c>
    </row>
    <row r="21766" spans="1:9" x14ac:dyDescent="0.3">
      <c r="A21766">
        <v>1</v>
      </c>
      <c r="B21766">
        <v>28</v>
      </c>
      <c r="C21766">
        <v>1</v>
      </c>
      <c r="D21766">
        <v>83</v>
      </c>
      <c r="E21766">
        <v>0</v>
      </c>
      <c r="F21766">
        <f t="shared" si="1360"/>
        <v>1.5385865191754071</v>
      </c>
      <c r="G21766">
        <f t="shared" si="1361"/>
        <v>0.17674084725025233</v>
      </c>
      <c r="H21766">
        <f t="shared" si="1362"/>
        <v>0.19448423996208156</v>
      </c>
      <c r="I21766">
        <f t="shared" si="1363"/>
        <v>0</v>
      </c>
    </row>
    <row r="21767" spans="1:9" x14ac:dyDescent="0.3">
      <c r="A21767">
        <v>1</v>
      </c>
      <c r="B21767">
        <v>34</v>
      </c>
      <c r="C21767">
        <v>7</v>
      </c>
      <c r="D21767">
        <v>68</v>
      </c>
      <c r="E21767">
        <v>0</v>
      </c>
      <c r="F21767">
        <f t="shared" si="1360"/>
        <v>2.2617018336186065</v>
      </c>
      <c r="G21767">
        <f t="shared" si="1361"/>
        <v>9.4344857219890457E-2</v>
      </c>
      <c r="H21767">
        <f t="shared" si="1362"/>
        <v>9.9096682507896716E-2</v>
      </c>
      <c r="I21767">
        <f t="shared" si="1363"/>
        <v>0</v>
      </c>
    </row>
    <row r="21768" spans="1:9" x14ac:dyDescent="0.3">
      <c r="A21768">
        <v>1</v>
      </c>
      <c r="B21768">
        <v>41</v>
      </c>
      <c r="C21768">
        <v>7</v>
      </c>
      <c r="D21768">
        <v>66</v>
      </c>
      <c r="E21768">
        <v>0</v>
      </c>
      <c r="F21768">
        <f t="shared" si="1360"/>
        <v>2.3933304783112344</v>
      </c>
      <c r="G21768">
        <f t="shared" si="1361"/>
        <v>8.3682696794061123E-2</v>
      </c>
      <c r="H21768">
        <f t="shared" si="1362"/>
        <v>8.7392573411093966E-2</v>
      </c>
      <c r="I21768">
        <f t="shared" si="1363"/>
        <v>0</v>
      </c>
    </row>
    <row r="21769" spans="1:9" x14ac:dyDescent="0.3">
      <c r="A21769">
        <v>1</v>
      </c>
      <c r="B21769">
        <v>42</v>
      </c>
      <c r="C21769">
        <v>9</v>
      </c>
      <c r="D21769">
        <v>60</v>
      </c>
      <c r="E21769">
        <v>0</v>
      </c>
      <c r="F21769">
        <f t="shared" si="1360"/>
        <v>2.6762032734879302</v>
      </c>
      <c r="G21769">
        <f t="shared" si="1361"/>
        <v>6.4392235564393024E-2</v>
      </c>
      <c r="H21769">
        <f t="shared" si="1362"/>
        <v>6.6558945422830168E-2</v>
      </c>
      <c r="I21769">
        <f t="shared" si="1363"/>
        <v>0</v>
      </c>
    </row>
    <row r="21770" spans="1:9" x14ac:dyDescent="0.3">
      <c r="A21770">
        <v>1</v>
      </c>
      <c r="B21770">
        <v>28</v>
      </c>
      <c r="C21770">
        <v>4</v>
      </c>
      <c r="D21770">
        <v>59</v>
      </c>
      <c r="E21770">
        <v>0</v>
      </c>
      <c r="F21770">
        <f t="shared" si="1360"/>
        <v>2.662350963326948</v>
      </c>
      <c r="G21770">
        <f t="shared" si="1361"/>
        <v>6.5231832969760872E-2</v>
      </c>
      <c r="H21770">
        <f t="shared" si="1362"/>
        <v>6.74567301383